23</v>
      </c>
      <c r="B12000">
        <v>510.8</v>
      </c>
      <c r="C12000" t="e">
        <v>#N/A</v>
      </c>
    </row>
    <row r="12001" spans="1:3">
      <c r="A12001">
        <v>21403061</v>
      </c>
      <c r="B12001">
        <v>201.3</v>
      </c>
      <c r="C12001" t="e">
        <v>#N/A</v>
      </c>
    </row>
    <row r="12002" spans="1:3">
      <c r="A12002">
        <v>21303024</v>
      </c>
      <c r="B12002">
        <v>181.5</v>
      </c>
      <c r="C12002" t="e">
        <v>#N/A</v>
      </c>
    </row>
    <row r="12003" spans="1:3">
      <c r="A12003">
        <v>21202947</v>
      </c>
      <c r="B12003">
        <v>237.9</v>
      </c>
      <c r="C12003" t="e">
        <v>#N/A</v>
      </c>
    </row>
    <row r="12004" spans="1:3">
      <c r="A12004">
        <v>21403062</v>
      </c>
      <c r="B12004">
        <v>150.19999999999999</v>
      </c>
      <c r="C12004" t="e">
        <v>#N/A</v>
      </c>
    </row>
    <row r="12005" spans="1:3">
      <c r="A12005">
        <v>21103024</v>
      </c>
      <c r="B12005">
        <v>367.6</v>
      </c>
      <c r="C12005" t="e">
        <v>#N/A</v>
      </c>
    </row>
    <row r="12006" spans="1:3">
      <c r="A12006">
        <v>21303025</v>
      </c>
      <c r="B12006">
        <v>171.6</v>
      </c>
      <c r="C12006" t="e">
        <v>#N/A</v>
      </c>
    </row>
    <row r="12007" spans="1:3">
      <c r="A12007">
        <v>21202948</v>
      </c>
      <c r="B12007">
        <v>124.4</v>
      </c>
      <c r="C12007" t="e">
        <v>#N/A</v>
      </c>
    </row>
    <row r="12008" spans="1:3">
      <c r="A12008">
        <v>21403063</v>
      </c>
      <c r="B12008">
        <v>184.8</v>
      </c>
      <c r="C12008" t="e">
        <v>#N/A</v>
      </c>
    </row>
    <row r="12009" spans="1:3">
      <c r="A12009">
        <v>21103025</v>
      </c>
      <c r="B12009">
        <v>170.3</v>
      </c>
      <c r="C12009" t="e">
        <v>#N/A</v>
      </c>
    </row>
    <row r="12010" spans="1:3">
      <c r="A12010">
        <v>21303026</v>
      </c>
      <c r="B12010">
        <v>203.9</v>
      </c>
      <c r="C12010" t="e">
        <v>#N/A</v>
      </c>
    </row>
    <row r="12011" spans="1:3">
      <c r="A12011">
        <v>21202949</v>
      </c>
      <c r="B12011">
        <v>165</v>
      </c>
      <c r="C12011" t="e">
        <v>#N/A</v>
      </c>
    </row>
    <row r="12012" spans="1:3">
      <c r="A12012">
        <v>21103026</v>
      </c>
      <c r="B12012">
        <v>181.5</v>
      </c>
      <c r="C12012" t="e">
        <v>#N/A</v>
      </c>
    </row>
    <row r="12013" spans="1:3">
      <c r="A12013">
        <v>21403064</v>
      </c>
      <c r="B12013">
        <v>139.30000000000001</v>
      </c>
      <c r="C12013" t="e">
        <v>#N/A</v>
      </c>
    </row>
    <row r="12014" spans="1:3">
      <c r="A12014">
        <v>21202950</v>
      </c>
      <c r="B12014">
        <v>298.60000000000002</v>
      </c>
      <c r="C12014" t="e">
        <v>#N/A</v>
      </c>
    </row>
    <row r="12015" spans="1:3">
      <c r="A12015">
        <v>21303027</v>
      </c>
      <c r="B12015">
        <v>161</v>
      </c>
      <c r="C12015" t="e">
        <v>#N/A</v>
      </c>
    </row>
    <row r="12016" spans="1:3">
      <c r="A12016">
        <v>21103027</v>
      </c>
      <c r="B12016">
        <v>270.89999999999998</v>
      </c>
      <c r="C12016" t="e">
        <v>#N/A</v>
      </c>
    </row>
    <row r="12017" spans="1:3">
      <c r="A12017">
        <v>21403065</v>
      </c>
      <c r="B12017">
        <v>168.6</v>
      </c>
      <c r="C12017" t="e">
        <v>#N/A</v>
      </c>
    </row>
    <row r="12018" spans="1:3">
      <c r="A12018">
        <v>21202951</v>
      </c>
      <c r="B12018">
        <v>181.5</v>
      </c>
      <c r="C12018" t="e">
        <v>#N/A</v>
      </c>
    </row>
    <row r="12019" spans="1:3">
      <c r="A12019">
        <v>21303028</v>
      </c>
      <c r="B12019">
        <v>368.3</v>
      </c>
      <c r="C12019" t="e">
        <v>#N/A</v>
      </c>
    </row>
    <row r="12020" spans="1:3">
      <c r="A12020">
        <v>21403066</v>
      </c>
      <c r="B12020">
        <v>115.5</v>
      </c>
      <c r="C12020" t="e">
        <v>#N/A</v>
      </c>
    </row>
    <row r="12021" spans="1:3">
      <c r="A12021">
        <v>21202952</v>
      </c>
      <c r="B12021">
        <v>460.7</v>
      </c>
      <c r="C12021" t="e">
        <v>#N/A</v>
      </c>
    </row>
    <row r="12022" spans="1:3">
      <c r="A12022">
        <v>21303029</v>
      </c>
      <c r="B12022">
        <v>297</v>
      </c>
      <c r="C12022" t="e">
        <v>#N/A</v>
      </c>
    </row>
    <row r="12023" spans="1:3">
      <c r="A12023">
        <v>21103028</v>
      </c>
      <c r="B12023">
        <v>313.5</v>
      </c>
      <c r="C12023" t="e">
        <v>#N/A</v>
      </c>
    </row>
    <row r="12024" spans="1:3">
      <c r="A12024">
        <v>21103029</v>
      </c>
      <c r="B12024">
        <v>181.5</v>
      </c>
      <c r="C12024" t="e">
        <v>#N/A</v>
      </c>
    </row>
    <row r="12025" spans="1:3">
      <c r="A12025">
        <v>21403067</v>
      </c>
      <c r="B12025">
        <v>150.19999999999999</v>
      </c>
      <c r="C12025" t="e">
        <v>#N/A</v>
      </c>
    </row>
    <row r="12026" spans="1:3">
      <c r="A12026">
        <v>21202953</v>
      </c>
      <c r="B12026">
        <v>132</v>
      </c>
      <c r="C12026" t="e">
        <v>#N/A</v>
      </c>
    </row>
    <row r="12027" spans="1:3">
      <c r="A12027">
        <v>21303030</v>
      </c>
      <c r="B12027">
        <v>198.7</v>
      </c>
      <c r="C12027" t="e">
        <v>#N/A</v>
      </c>
    </row>
    <row r="12028" spans="1:3">
      <c r="A12028">
        <v>21403068</v>
      </c>
      <c r="B12028">
        <v>165</v>
      </c>
      <c r="C12028" t="e">
        <v>#N/A</v>
      </c>
    </row>
    <row r="12029" spans="1:3">
      <c r="A12029">
        <v>21202954</v>
      </c>
      <c r="B12029">
        <v>132</v>
      </c>
      <c r="C12029" t="e">
        <v>#N/A</v>
      </c>
    </row>
    <row r="12030" spans="1:3">
      <c r="A12030">
        <v>21303031</v>
      </c>
      <c r="B12030">
        <v>115.5</v>
      </c>
      <c r="C12030" t="e">
        <v>#N/A</v>
      </c>
    </row>
    <row r="12031" spans="1:3">
      <c r="A12031">
        <v>21103031</v>
      </c>
      <c r="B12031">
        <v>115.5</v>
      </c>
      <c r="C12031" t="e">
        <v>#N/A</v>
      </c>
    </row>
    <row r="12032" spans="1:3">
      <c r="A12032">
        <v>21403069</v>
      </c>
      <c r="B12032">
        <v>99</v>
      </c>
      <c r="C12032" t="e">
        <v>#N/A</v>
      </c>
    </row>
    <row r="12033" spans="1:3">
      <c r="A12033">
        <v>21202955</v>
      </c>
      <c r="B12033">
        <v>0</v>
      </c>
      <c r="C12033" t="e">
        <v>#N/A</v>
      </c>
    </row>
    <row r="12034" spans="1:3">
      <c r="A12034">
        <v>21103030</v>
      </c>
      <c r="B12034">
        <v>231.7</v>
      </c>
      <c r="C12034" t="e">
        <v>#N/A</v>
      </c>
    </row>
    <row r="12035" spans="1:3">
      <c r="A12035">
        <v>21303032</v>
      </c>
      <c r="B12035">
        <v>219.8</v>
      </c>
      <c r="C12035" t="e">
        <v>#N/A</v>
      </c>
    </row>
    <row r="12036" spans="1:3">
      <c r="A12036">
        <v>21103032</v>
      </c>
      <c r="B12036">
        <v>141.9</v>
      </c>
      <c r="C12036" t="e">
        <v>#N/A</v>
      </c>
    </row>
    <row r="12037" spans="1:3">
      <c r="A12037">
        <v>21403070</v>
      </c>
      <c r="B12037">
        <v>149.19999999999999</v>
      </c>
      <c r="C12037" t="e">
        <v>#N/A</v>
      </c>
    </row>
    <row r="12038" spans="1:3">
      <c r="A12038">
        <v>21202956</v>
      </c>
      <c r="B12038">
        <v>953.4</v>
      </c>
      <c r="C12038" t="e">
        <v>#N/A</v>
      </c>
    </row>
    <row r="12039" spans="1:3">
      <c r="A12039">
        <v>21303033</v>
      </c>
      <c r="B12039">
        <v>116.5</v>
      </c>
      <c r="C12039" t="e">
        <v>#N/A</v>
      </c>
    </row>
    <row r="12040" spans="1:3">
      <c r="A12040">
        <v>21202957</v>
      </c>
      <c r="B12040">
        <v>132.69999999999999</v>
      </c>
      <c r="C12040" t="e">
        <v>#N/A</v>
      </c>
    </row>
    <row r="12041" spans="1:3">
      <c r="A12041">
        <v>21103033</v>
      </c>
      <c r="B12041">
        <v>130.4</v>
      </c>
      <c r="C12041" t="e">
        <v>#N/A</v>
      </c>
    </row>
    <row r="12042" spans="1:3">
      <c r="A12042">
        <v>21403071</v>
      </c>
      <c r="B12042">
        <v>445.5</v>
      </c>
      <c r="C12042" t="e">
        <v>#N/A</v>
      </c>
    </row>
    <row r="12043" spans="1:3">
      <c r="A12043">
        <v>21103034</v>
      </c>
      <c r="B12043">
        <v>99</v>
      </c>
      <c r="C12043" t="e">
        <v>#N/A</v>
      </c>
    </row>
    <row r="12044" spans="1:3">
      <c r="A12044">
        <v>21303034</v>
      </c>
      <c r="B12044">
        <v>201.6</v>
      </c>
      <c r="C12044" t="e">
        <v>#N/A</v>
      </c>
    </row>
    <row r="12045" spans="1:3">
      <c r="A12045">
        <v>21202958</v>
      </c>
      <c r="B12045">
        <v>348.2</v>
      </c>
      <c r="C12045" t="e">
        <v>#N/A</v>
      </c>
    </row>
    <row r="12046" spans="1:3">
      <c r="A12046">
        <v>21303035</v>
      </c>
      <c r="B12046">
        <v>117.8</v>
      </c>
      <c r="C12046" t="e">
        <v>#N/A</v>
      </c>
    </row>
    <row r="12047" spans="1:3">
      <c r="A12047">
        <v>21202959</v>
      </c>
      <c r="B12047">
        <v>318.39999999999998</v>
      </c>
      <c r="C12047" t="e">
        <v>#N/A</v>
      </c>
    </row>
    <row r="12048" spans="1:3">
      <c r="A12048">
        <v>21103035</v>
      </c>
      <c r="B12048">
        <v>66.7</v>
      </c>
      <c r="C12048" t="e">
        <v>#N/A</v>
      </c>
    </row>
    <row r="12049" spans="1:3">
      <c r="A12049">
        <v>21103036</v>
      </c>
      <c r="B12049">
        <v>141.9</v>
      </c>
      <c r="C12049" t="e">
        <v>#N/A</v>
      </c>
    </row>
    <row r="12050" spans="1:3">
      <c r="A12050">
        <v>21303036</v>
      </c>
      <c r="B12050">
        <v>308.60000000000002</v>
      </c>
      <c r="C12050" t="e">
        <v>#N/A</v>
      </c>
    </row>
    <row r="12051" spans="1:3">
      <c r="A12051">
        <v>21403072</v>
      </c>
      <c r="B12051">
        <v>348.2</v>
      </c>
      <c r="C12051" t="e">
        <v>#N/A</v>
      </c>
    </row>
    <row r="12052" spans="1:3">
      <c r="A12052">
        <v>21202960</v>
      </c>
      <c r="B12052">
        <v>132.69999999999999</v>
      </c>
      <c r="C12052" t="e">
        <v>#N/A</v>
      </c>
    </row>
    <row r="12053" spans="1:3">
      <c r="A12053">
        <v>21403073</v>
      </c>
      <c r="B12053">
        <v>271.89999999999998</v>
      </c>
      <c r="C12053" t="e">
        <v>#N/A</v>
      </c>
    </row>
    <row r="12054" spans="1:3">
      <c r="A12054">
        <v>21303037</v>
      </c>
      <c r="B12054">
        <v>165</v>
      </c>
      <c r="C12054" t="e">
        <v>#N/A</v>
      </c>
    </row>
    <row r="12055" spans="1:3">
      <c r="A12055">
        <v>21103037</v>
      </c>
      <c r="B12055">
        <v>202.6</v>
      </c>
      <c r="C12055" t="e">
        <v>#N/A</v>
      </c>
    </row>
    <row r="12056" spans="1:3">
      <c r="A12056">
        <v>21202961</v>
      </c>
      <c r="B12056">
        <v>159.4</v>
      </c>
      <c r="C12056" t="e">
        <v>#N/A</v>
      </c>
    </row>
    <row r="12057" spans="1:3">
      <c r="A12057">
        <v>21403074</v>
      </c>
      <c r="B12057">
        <v>183.2</v>
      </c>
      <c r="C12057" t="e">
        <v>#N/A</v>
      </c>
    </row>
    <row r="12058" spans="1:3">
      <c r="A12058">
        <v>21303038</v>
      </c>
      <c r="B12058">
        <v>150.80000000000001</v>
      </c>
      <c r="C12058" t="e">
        <v>#N/A</v>
      </c>
    </row>
    <row r="12059" spans="1:3">
      <c r="A12059">
        <v>21103038</v>
      </c>
      <c r="B12059">
        <v>297</v>
      </c>
      <c r="C12059" t="e">
        <v>#N/A</v>
      </c>
    </row>
    <row r="12060" spans="1:3">
      <c r="A12060">
        <v>21202962</v>
      </c>
      <c r="B12060">
        <v>99</v>
      </c>
      <c r="C12060" t="e">
        <v>#N/A</v>
      </c>
    </row>
    <row r="12061" spans="1:3">
      <c r="A12061">
        <v>21403075</v>
      </c>
      <c r="B12061">
        <v>102.3</v>
      </c>
      <c r="C12061" t="e">
        <v>#N/A</v>
      </c>
    </row>
    <row r="12062" spans="1:3">
      <c r="A12062">
        <v>21103039</v>
      </c>
      <c r="B12062">
        <v>206.2</v>
      </c>
      <c r="C12062" t="e">
        <v>#N/A</v>
      </c>
    </row>
    <row r="12063" spans="1:3">
      <c r="A12063">
        <v>21303039</v>
      </c>
      <c r="B12063">
        <v>71</v>
      </c>
      <c r="C12063" t="e">
        <v>#N/A</v>
      </c>
    </row>
    <row r="12064" spans="1:3">
      <c r="A12064">
        <v>21202963</v>
      </c>
      <c r="B12064">
        <v>132.69999999999999</v>
      </c>
      <c r="C12064" t="e">
        <v>#N/A</v>
      </c>
    </row>
    <row r="12065" spans="1:3">
      <c r="A12065">
        <v>21403076</v>
      </c>
      <c r="B12065">
        <v>132</v>
      </c>
      <c r="C12065" t="e">
        <v>#N/A</v>
      </c>
    </row>
    <row r="12066" spans="1:3">
      <c r="A12066">
        <v>21303040</v>
      </c>
      <c r="B12066">
        <v>151.80000000000001</v>
      </c>
      <c r="C12066" t="e">
        <v>#N/A</v>
      </c>
    </row>
    <row r="12067" spans="1:3">
      <c r="A12067">
        <v>21103040</v>
      </c>
      <c r="B12067">
        <v>282.2</v>
      </c>
      <c r="C12067" t="e">
        <v>#N/A</v>
      </c>
    </row>
    <row r="12068" spans="1:3">
      <c r="A12068">
        <v>21202964</v>
      </c>
      <c r="B12068">
        <v>232.3</v>
      </c>
      <c r="C12068" t="e">
        <v>#N/A</v>
      </c>
    </row>
    <row r="12069" spans="1:3">
      <c r="A12069">
        <v>21403077</v>
      </c>
      <c r="B12069">
        <v>133.6</v>
      </c>
      <c r="C12069" t="e">
        <v>#N/A</v>
      </c>
    </row>
    <row r="12070" spans="1:3">
      <c r="A12070">
        <v>21303041</v>
      </c>
      <c r="B12070">
        <v>191.4</v>
      </c>
      <c r="C12070" t="e">
        <v>#N/A</v>
      </c>
    </row>
    <row r="12071" spans="1:3">
      <c r="A12071">
        <v>21202965</v>
      </c>
      <c r="B12071">
        <v>329.7</v>
      </c>
      <c r="C12071" t="e">
        <v>#N/A</v>
      </c>
    </row>
    <row r="12072" spans="1:3">
      <c r="A12072">
        <v>21103041</v>
      </c>
      <c r="B12072">
        <v>168.3</v>
      </c>
      <c r="C12072" t="e">
        <v>#N/A</v>
      </c>
    </row>
    <row r="12073" spans="1:3">
      <c r="A12073">
        <v>21403078</v>
      </c>
      <c r="B12073">
        <v>202.6</v>
      </c>
      <c r="C12073" t="e">
        <v>#N/A</v>
      </c>
    </row>
    <row r="12074" spans="1:3">
      <c r="A12074">
        <v>21103042</v>
      </c>
      <c r="B12074">
        <v>282.2</v>
      </c>
      <c r="C12074" t="e">
        <v>#N/A</v>
      </c>
    </row>
    <row r="12075" spans="1:3">
      <c r="A12075">
        <v>21303042</v>
      </c>
      <c r="B12075">
        <v>199</v>
      </c>
      <c r="C12075" t="e">
        <v>#N/A</v>
      </c>
    </row>
    <row r="12076" spans="1:3">
      <c r="A12076">
        <v>21202966</v>
      </c>
      <c r="B12076">
        <v>288.8</v>
      </c>
      <c r="C12076" t="e">
        <v>#N/A</v>
      </c>
    </row>
    <row r="12077" spans="1:3">
      <c r="A12077">
        <v>21403079</v>
      </c>
      <c r="B12077">
        <v>168.3</v>
      </c>
      <c r="C12077" t="e">
        <v>#N/A</v>
      </c>
    </row>
    <row r="12078" spans="1:3">
      <c r="A12078">
        <v>21303043</v>
      </c>
      <c r="B12078">
        <v>132</v>
      </c>
      <c r="C12078" t="e">
        <v>#N/A</v>
      </c>
    </row>
    <row r="12079" spans="1:3">
      <c r="A12079">
        <v>21202967</v>
      </c>
      <c r="B12079">
        <v>132.69999999999999</v>
      </c>
      <c r="C12079" t="e">
        <v>#N/A</v>
      </c>
    </row>
    <row r="12080" spans="1:3">
      <c r="A12080">
        <v>21103043</v>
      </c>
      <c r="B12080">
        <v>264</v>
      </c>
      <c r="C12080" t="e">
        <v>#N/A</v>
      </c>
    </row>
    <row r="12081" spans="1:3">
      <c r="A12081">
        <v>21403080</v>
      </c>
      <c r="B12081">
        <v>118.8</v>
      </c>
      <c r="C12081" t="e">
        <v>#N/A</v>
      </c>
    </row>
    <row r="12082" spans="1:3">
      <c r="A12082">
        <v>21103044</v>
      </c>
      <c r="B12082">
        <v>300.3</v>
      </c>
      <c r="C12082" t="e">
        <v>#N/A</v>
      </c>
    </row>
    <row r="12083" spans="1:3">
      <c r="A12083">
        <v>21303044</v>
      </c>
      <c r="B12083">
        <v>128</v>
      </c>
      <c r="C12083" t="e">
        <v>#N/A</v>
      </c>
    </row>
    <row r="12084" spans="1:3">
      <c r="A12084">
        <v>21202968</v>
      </c>
      <c r="B12084">
        <v>220.4</v>
      </c>
      <c r="C12084" t="e">
        <v>#N/A</v>
      </c>
    </row>
    <row r="12085" spans="1:3">
      <c r="A12085">
        <v>21403081</v>
      </c>
      <c r="B12085">
        <v>165</v>
      </c>
      <c r="C12085" t="e">
        <v>#N/A</v>
      </c>
    </row>
    <row r="12086" spans="1:3">
      <c r="A12086">
        <v>21103045</v>
      </c>
      <c r="B12086">
        <v>198</v>
      </c>
      <c r="C12086" t="e">
        <v>#N/A</v>
      </c>
    </row>
    <row r="12087" spans="1:3">
      <c r="A12087">
        <v>21303045</v>
      </c>
      <c r="B12087">
        <v>105.6</v>
      </c>
      <c r="C12087" t="e">
        <v>#N/A</v>
      </c>
    </row>
    <row r="12088" spans="1:3">
      <c r="A12088">
        <v>21403082</v>
      </c>
      <c r="B12088">
        <v>185.8</v>
      </c>
      <c r="C12088" t="e">
        <v>#N/A</v>
      </c>
    </row>
    <row r="12089" spans="1:3">
      <c r="A12089">
        <v>21202969</v>
      </c>
      <c r="B12089">
        <v>472.6</v>
      </c>
      <c r="C12089" t="e">
        <v>#N/A</v>
      </c>
    </row>
    <row r="12090" spans="1:3">
      <c r="A12090">
        <v>21103046</v>
      </c>
      <c r="B12090">
        <v>247.5</v>
      </c>
      <c r="C12090" t="e">
        <v>#N/A</v>
      </c>
    </row>
    <row r="12091" spans="1:3">
      <c r="A12091">
        <v>21303046</v>
      </c>
      <c r="B12091">
        <v>396</v>
      </c>
      <c r="C12091" t="e">
        <v>#N/A</v>
      </c>
    </row>
    <row r="12092" spans="1:3">
      <c r="A12092">
        <v>21403083</v>
      </c>
      <c r="B12092">
        <v>129.4</v>
      </c>
      <c r="C12092" t="e">
        <v>#N/A</v>
      </c>
    </row>
    <row r="12093" spans="1:3">
      <c r="A12093">
        <v>21202970</v>
      </c>
      <c r="B12093">
        <v>132</v>
      </c>
      <c r="C12093" t="e">
        <v>#N/A</v>
      </c>
    </row>
    <row r="12094" spans="1:3">
      <c r="A12094">
        <v>21303047</v>
      </c>
      <c r="B12094">
        <v>142.19999999999999</v>
      </c>
      <c r="C12094" t="e">
        <v>#N/A</v>
      </c>
    </row>
    <row r="12095" spans="1:3">
      <c r="A12095">
        <v>21103047</v>
      </c>
      <c r="B12095">
        <v>115.5</v>
      </c>
      <c r="C12095" t="e">
        <v>#N/A</v>
      </c>
    </row>
    <row r="12096" spans="1:3">
      <c r="A12096">
        <v>21403084</v>
      </c>
      <c r="B12096">
        <v>164</v>
      </c>
      <c r="C12096" t="e">
        <v>#N/A</v>
      </c>
    </row>
    <row r="12097" spans="1:3">
      <c r="A12097">
        <v>21202971</v>
      </c>
      <c r="B12097">
        <v>858</v>
      </c>
      <c r="C12097" t="e">
        <v>#N/A</v>
      </c>
    </row>
    <row r="12098" spans="1:3">
      <c r="A12098">
        <v>21303048</v>
      </c>
      <c r="B12098">
        <v>59.4</v>
      </c>
      <c r="C12098" t="e">
        <v>#N/A</v>
      </c>
    </row>
    <row r="12099" spans="1:3">
      <c r="A12099">
        <v>21103048</v>
      </c>
      <c r="B12099">
        <v>165</v>
      </c>
      <c r="C12099" t="e">
        <v>#N/A</v>
      </c>
    </row>
    <row r="12100" spans="1:3">
      <c r="A12100">
        <v>21403085</v>
      </c>
      <c r="B12100">
        <v>158.4</v>
      </c>
      <c r="C12100" t="e">
        <v>#N/A</v>
      </c>
    </row>
    <row r="12101" spans="1:3">
      <c r="A12101">
        <v>21303049</v>
      </c>
      <c r="B12101">
        <v>124.4</v>
      </c>
      <c r="C12101" t="e">
        <v>#N/A</v>
      </c>
    </row>
    <row r="12102" spans="1:3">
      <c r="A12102">
        <v>21103049</v>
      </c>
      <c r="B12102">
        <v>151.80000000000001</v>
      </c>
      <c r="C12102" t="e">
        <v>#N/A</v>
      </c>
    </row>
    <row r="12103" spans="1:3">
      <c r="A12103">
        <v>21403086</v>
      </c>
      <c r="B12103">
        <v>164.7</v>
      </c>
      <c r="C12103" t="e">
        <v>#N/A</v>
      </c>
    </row>
    <row r="12104" spans="1:3">
      <c r="A12104">
        <v>21103050</v>
      </c>
      <c r="B12104">
        <v>66</v>
      </c>
      <c r="C12104" t="e">
        <v>#N/A</v>
      </c>
    </row>
    <row r="12105" spans="1:3">
      <c r="A12105">
        <v>21303050</v>
      </c>
      <c r="B12105">
        <v>153.4</v>
      </c>
      <c r="C12105" t="e">
        <v>#N/A</v>
      </c>
    </row>
    <row r="12106" spans="1:3">
      <c r="A12106">
        <v>21403087</v>
      </c>
      <c r="B12106">
        <v>109.9</v>
      </c>
      <c r="C12106" t="e">
        <v>#N/A</v>
      </c>
    </row>
    <row r="12107" spans="1:3">
      <c r="A12107">
        <v>21202972</v>
      </c>
      <c r="B12107">
        <v>254.1</v>
      </c>
      <c r="C12107" t="e">
        <v>#N/A</v>
      </c>
    </row>
    <row r="12108" spans="1:3">
      <c r="A12108">
        <v>21303051</v>
      </c>
      <c r="B12108">
        <v>168.3</v>
      </c>
      <c r="C12108" t="e">
        <v>#N/A</v>
      </c>
    </row>
    <row r="12109" spans="1:3">
      <c r="A12109">
        <v>21103051</v>
      </c>
      <c r="B12109">
        <v>51.2</v>
      </c>
      <c r="C12109" t="e">
        <v>#N/A</v>
      </c>
    </row>
    <row r="12110" spans="1:3">
      <c r="A12110">
        <v>21403088</v>
      </c>
      <c r="B12110">
        <v>66</v>
      </c>
      <c r="C12110" t="e">
        <v>#N/A</v>
      </c>
    </row>
    <row r="12111" spans="1:3">
      <c r="A12111">
        <v>21103052</v>
      </c>
      <c r="B12111">
        <v>210.5</v>
      </c>
      <c r="C12111" t="e">
        <v>#N/A</v>
      </c>
    </row>
    <row r="12112" spans="1:3">
      <c r="A12112">
        <v>21303052</v>
      </c>
      <c r="B12112">
        <v>109.9</v>
      </c>
      <c r="C12112" t="e">
        <v>#N/A</v>
      </c>
    </row>
    <row r="12113" spans="1:3">
      <c r="A12113">
        <v>21202973</v>
      </c>
      <c r="B12113">
        <v>231</v>
      </c>
      <c r="C12113" t="e">
        <v>#N/A</v>
      </c>
    </row>
    <row r="12114" spans="1:3">
      <c r="A12114">
        <v>21403089</v>
      </c>
      <c r="B12114">
        <v>135.6</v>
      </c>
      <c r="C12114" t="e">
        <v>#N/A</v>
      </c>
    </row>
    <row r="12115" spans="1:3">
      <c r="A12115">
        <v>21303053</v>
      </c>
      <c r="B12115">
        <v>101</v>
      </c>
      <c r="C12115" t="e">
        <v>#N/A</v>
      </c>
    </row>
    <row r="12116" spans="1:3">
      <c r="A12116">
        <v>21103053</v>
      </c>
      <c r="B12116">
        <v>0</v>
      </c>
      <c r="C12116" t="e">
        <v>#N/A</v>
      </c>
    </row>
    <row r="12117" spans="1:3">
      <c r="A12117">
        <v>21202974</v>
      </c>
      <c r="B12117">
        <v>403.6</v>
      </c>
      <c r="C12117" t="e">
        <v>#N/A</v>
      </c>
    </row>
    <row r="12118" spans="1:3">
      <c r="A12118">
        <v>21403090</v>
      </c>
      <c r="B12118">
        <v>62</v>
      </c>
      <c r="C12118" t="e">
        <v>#N/A</v>
      </c>
    </row>
    <row r="12119" spans="1:3">
      <c r="A12119">
        <v>21103054</v>
      </c>
      <c r="B12119">
        <v>216.2</v>
      </c>
      <c r="C12119" t="e">
        <v>#N/A</v>
      </c>
    </row>
    <row r="12120" spans="1:3">
      <c r="A12120">
        <v>21303054</v>
      </c>
      <c r="B12120">
        <v>132</v>
      </c>
      <c r="C12120" t="e">
        <v>#N/A</v>
      </c>
    </row>
    <row r="12121" spans="1:3">
      <c r="A12121">
        <v>21202975</v>
      </c>
      <c r="B12121">
        <v>333.6</v>
      </c>
      <c r="C12121" t="e">
        <v>#N/A</v>
      </c>
    </row>
    <row r="12122" spans="1:3">
      <c r="A12122">
        <v>21403091</v>
      </c>
      <c r="B12122">
        <v>148.5</v>
      </c>
      <c r="C12122" t="e">
        <v>#N/A</v>
      </c>
    </row>
    <row r="12123" spans="1:3">
      <c r="A12123">
        <v>21103055</v>
      </c>
      <c r="B12123">
        <v>221.1</v>
      </c>
      <c r="C12123" t="e">
        <v>#N/A</v>
      </c>
    </row>
    <row r="12124" spans="1:3">
      <c r="A12124">
        <v>21303055</v>
      </c>
      <c r="B12124">
        <v>164.7</v>
      </c>
      <c r="C12124" t="e">
        <v>#N/A</v>
      </c>
    </row>
    <row r="12125" spans="1:3">
      <c r="A12125">
        <v>21202976</v>
      </c>
      <c r="B12125">
        <v>232.6</v>
      </c>
      <c r="C12125" t="e">
        <v>#N/A</v>
      </c>
    </row>
    <row r="12126" spans="1:3">
      <c r="A12126">
        <v>21103056</v>
      </c>
      <c r="B12126">
        <v>125.4</v>
      </c>
      <c r="C12126" t="e">
        <v>#N/A</v>
      </c>
    </row>
    <row r="12127" spans="1:3">
      <c r="A12127">
        <v>21303056</v>
      </c>
      <c r="B12127">
        <v>216.2</v>
      </c>
      <c r="C12127" t="e">
        <v>#N/A</v>
      </c>
    </row>
    <row r="12128" spans="1:3">
      <c r="A12128">
        <v>21202977</v>
      </c>
      <c r="B12128">
        <v>0</v>
      </c>
      <c r="C12128" t="e">
        <v>#N/A</v>
      </c>
    </row>
    <row r="12129" spans="1:3">
      <c r="A12129">
        <v>21403093</v>
      </c>
      <c r="B12129">
        <v>74.900000000000006</v>
      </c>
      <c r="C12129" t="e">
        <v>#N/A</v>
      </c>
    </row>
    <row r="12130" spans="1:3">
      <c r="A12130">
        <v>21403092</v>
      </c>
      <c r="B12130">
        <v>0</v>
      </c>
      <c r="C12130" t="e">
        <v>#N/A</v>
      </c>
    </row>
    <row r="12131" spans="1:3">
      <c r="A12131">
        <v>21303057</v>
      </c>
      <c r="B12131">
        <v>198</v>
      </c>
      <c r="C12131" t="e">
        <v>#N/A</v>
      </c>
    </row>
    <row r="12132" spans="1:3">
      <c r="A12132">
        <v>21202978</v>
      </c>
      <c r="B12132">
        <v>264</v>
      </c>
      <c r="C12132" t="e">
        <v>#N/A</v>
      </c>
    </row>
    <row r="12133" spans="1:3">
      <c r="A12133">
        <v>21103057</v>
      </c>
      <c r="B12133">
        <v>226.4</v>
      </c>
      <c r="C12133" t="e">
        <v>#N/A</v>
      </c>
    </row>
    <row r="12134" spans="1:3">
      <c r="A12134">
        <v>21403094</v>
      </c>
      <c r="B12134">
        <v>90.8</v>
      </c>
      <c r="C12134" t="e">
        <v>#N/A</v>
      </c>
    </row>
    <row r="12135" spans="1:3">
      <c r="A12135">
        <v>21303058</v>
      </c>
      <c r="B12135">
        <v>516.1</v>
      </c>
      <c r="C12135" t="e">
        <v>#N/A</v>
      </c>
    </row>
    <row r="12136" spans="1:3">
      <c r="A12136">
        <v>21202979</v>
      </c>
      <c r="B12136">
        <v>0</v>
      </c>
      <c r="C12136" t="e">
        <v>#N/A</v>
      </c>
    </row>
    <row r="12137" spans="1:3">
      <c r="A12137">
        <v>21403095</v>
      </c>
      <c r="B12137">
        <v>116.5</v>
      </c>
      <c r="C12137" t="e">
        <v>#N/A</v>
      </c>
    </row>
    <row r="12138" spans="1:3">
      <c r="A12138">
        <v>21103058</v>
      </c>
      <c r="B12138">
        <v>223.4</v>
      </c>
      <c r="C12138" t="e">
        <v>#N/A</v>
      </c>
    </row>
    <row r="12139" spans="1:3">
      <c r="A12139">
        <v>21202980</v>
      </c>
      <c r="B12139">
        <v>85.5</v>
      </c>
      <c r="C12139" t="e">
        <v>#N/A</v>
      </c>
    </row>
    <row r="12140" spans="1:3">
      <c r="A12140">
        <v>21303059</v>
      </c>
      <c r="B12140">
        <v>280.5</v>
      </c>
      <c r="C12140" t="e">
        <v>#N/A</v>
      </c>
    </row>
    <row r="12141" spans="1:3">
      <c r="A12141">
        <v>21103059</v>
      </c>
      <c r="B12141">
        <v>275.2</v>
      </c>
      <c r="C12141" t="e">
        <v>#N/A</v>
      </c>
    </row>
    <row r="12142" spans="1:3">
      <c r="A12142">
        <v>21403096</v>
      </c>
      <c r="B12142">
        <v>173.4</v>
      </c>
      <c r="C12142" t="e">
        <v>#N/A</v>
      </c>
    </row>
    <row r="12143" spans="1:3">
      <c r="A12143">
        <v>21202981</v>
      </c>
      <c r="B12143">
        <v>593.70000000000005</v>
      </c>
      <c r="C12143" t="e">
        <v>#N/A</v>
      </c>
    </row>
    <row r="12144" spans="1:3">
      <c r="A12144">
        <v>21303060</v>
      </c>
      <c r="B12144">
        <v>70.599999999999994</v>
      </c>
      <c r="C12144" t="e">
        <v>#N/A</v>
      </c>
    </row>
    <row r="12145" spans="1:3">
      <c r="A12145">
        <v>21103060</v>
      </c>
      <c r="B12145">
        <v>138.9</v>
      </c>
      <c r="C12145" t="e">
        <v>#N/A</v>
      </c>
    </row>
    <row r="12146" spans="1:3">
      <c r="A12146">
        <v>21403097</v>
      </c>
      <c r="B12146">
        <v>73.3</v>
      </c>
      <c r="C12146" t="e">
        <v>#N/A</v>
      </c>
    </row>
    <row r="12147" spans="1:3">
      <c r="A12147">
        <v>21202982</v>
      </c>
      <c r="B12147">
        <v>50.2</v>
      </c>
      <c r="C12147" t="e">
        <v>#N/A</v>
      </c>
    </row>
    <row r="12148" spans="1:3">
      <c r="A12148">
        <v>21303061</v>
      </c>
      <c r="B12148">
        <v>113.8</v>
      </c>
      <c r="C12148" t="e">
        <v>#N/A</v>
      </c>
    </row>
    <row r="12149" spans="1:3">
      <c r="A12149">
        <v>21403098</v>
      </c>
      <c r="B12149">
        <v>132</v>
      </c>
      <c r="C12149" t="e">
        <v>#N/A</v>
      </c>
    </row>
    <row r="12150" spans="1:3">
      <c r="A12150">
        <v>21103061</v>
      </c>
      <c r="B12150">
        <v>344.5</v>
      </c>
      <c r="C12150" t="e">
        <v>#N/A</v>
      </c>
    </row>
    <row r="12151" spans="1:3">
      <c r="A12151">
        <v>21303062</v>
      </c>
      <c r="B12151">
        <v>244.9</v>
      </c>
      <c r="C12151" t="e">
        <v>#N/A</v>
      </c>
    </row>
    <row r="12152" spans="1:3">
      <c r="A12152">
        <v>21202983</v>
      </c>
      <c r="B12152">
        <v>445.5</v>
      </c>
      <c r="C12152" t="e">
        <v>#N/A</v>
      </c>
    </row>
    <row r="12153" spans="1:3">
      <c r="A12153">
        <v>21403099</v>
      </c>
      <c r="B12153">
        <v>0</v>
      </c>
      <c r="C12153" t="e">
        <v>#N/A</v>
      </c>
    </row>
    <row r="12154" spans="1:3">
      <c r="A12154">
        <v>21103062</v>
      </c>
      <c r="B12154">
        <v>238.9</v>
      </c>
      <c r="C12154" t="e">
        <v>#N/A</v>
      </c>
    </row>
    <row r="12155" spans="1:3">
      <c r="A12155">
        <v>21303063</v>
      </c>
      <c r="B12155">
        <v>220.4</v>
      </c>
      <c r="C12155" t="e">
        <v>#N/A</v>
      </c>
    </row>
    <row r="12156" spans="1:3">
      <c r="A12156">
        <v>21202984</v>
      </c>
      <c r="B12156">
        <v>76.599999999999994</v>
      </c>
      <c r="C12156" t="e">
        <v>#N/A</v>
      </c>
    </row>
    <row r="12157" spans="1:3">
      <c r="A12157">
        <v>21103063</v>
      </c>
      <c r="B12157">
        <v>330</v>
      </c>
      <c r="C12157" t="e">
        <v>#N/A</v>
      </c>
    </row>
    <row r="12158" spans="1:3">
      <c r="A12158">
        <v>21403100</v>
      </c>
      <c r="B12158">
        <v>183.8</v>
      </c>
      <c r="C12158" t="e">
        <v>#N/A</v>
      </c>
    </row>
    <row r="12159" spans="1:3">
      <c r="A12159">
        <v>21202985</v>
      </c>
      <c r="B12159">
        <v>47.5</v>
      </c>
      <c r="C12159" t="e">
        <v>#N/A</v>
      </c>
    </row>
    <row r="12160" spans="1:3">
      <c r="A12160">
        <v>21303064</v>
      </c>
      <c r="B12160">
        <v>393.7</v>
      </c>
      <c r="C12160" t="e">
        <v>#N/A</v>
      </c>
    </row>
    <row r="12161" spans="1:3">
      <c r="A12161">
        <v>21403101</v>
      </c>
      <c r="B12161">
        <v>237.6</v>
      </c>
      <c r="C12161" t="e">
        <v>#N/A</v>
      </c>
    </row>
    <row r="12162" spans="1:3">
      <c r="A12162">
        <v>21103064</v>
      </c>
      <c r="B12162">
        <v>165</v>
      </c>
      <c r="C12162" t="e">
        <v>#N/A</v>
      </c>
    </row>
    <row r="12163" spans="1:3">
      <c r="A12163">
        <v>21202986</v>
      </c>
      <c r="B12163">
        <v>46.9</v>
      </c>
      <c r="C12163" t="e">
        <v>#N/A</v>
      </c>
    </row>
    <row r="12164" spans="1:3">
      <c r="A12164">
        <v>21303065</v>
      </c>
      <c r="B12164">
        <v>221.1</v>
      </c>
      <c r="C12164" t="e">
        <v>#N/A</v>
      </c>
    </row>
    <row r="12165" spans="1:3">
      <c r="A12165">
        <v>21403102</v>
      </c>
      <c r="B12165">
        <v>132</v>
      </c>
      <c r="C12165" t="e">
        <v>#N/A</v>
      </c>
    </row>
    <row r="12166" spans="1:3">
      <c r="A12166">
        <v>21103065</v>
      </c>
      <c r="B12166">
        <v>118.8</v>
      </c>
      <c r="C12166" t="e">
        <v>#N/A</v>
      </c>
    </row>
    <row r="12167" spans="1:3">
      <c r="A12167">
        <v>21202987</v>
      </c>
      <c r="B12167">
        <v>49.2</v>
      </c>
      <c r="C12167" t="e">
        <v>#N/A</v>
      </c>
    </row>
    <row r="12168" spans="1:3">
      <c r="A12168">
        <v>21303066</v>
      </c>
      <c r="B12168">
        <v>59.1</v>
      </c>
      <c r="C12168" t="e">
        <v>#N/A</v>
      </c>
    </row>
    <row r="12169" spans="1:3">
      <c r="A12169">
        <v>21403103</v>
      </c>
      <c r="B12169">
        <v>183.2</v>
      </c>
      <c r="C12169" t="e">
        <v>#N/A</v>
      </c>
    </row>
    <row r="12170" spans="1:3">
      <c r="A12170">
        <v>21103066</v>
      </c>
      <c r="B12170">
        <v>319.8</v>
      </c>
      <c r="C12170" t="e">
        <v>#N/A</v>
      </c>
    </row>
    <row r="12171" spans="1:3">
      <c r="A12171">
        <v>21303067</v>
      </c>
      <c r="B12171">
        <v>176.6</v>
      </c>
      <c r="C12171" t="e">
        <v>#N/A</v>
      </c>
    </row>
    <row r="12172" spans="1:3">
      <c r="A12172">
        <v>21403104</v>
      </c>
      <c r="B12172">
        <v>336.6</v>
      </c>
      <c r="C12172" t="e">
        <v>#N/A</v>
      </c>
    </row>
    <row r="12173" spans="1:3">
      <c r="A12173">
        <v>21103067</v>
      </c>
      <c r="B12173">
        <v>49.5</v>
      </c>
      <c r="C12173" t="e">
        <v>#N/A</v>
      </c>
    </row>
    <row r="12174" spans="1:3">
      <c r="A12174">
        <v>21202988</v>
      </c>
      <c r="B12174">
        <v>99</v>
      </c>
      <c r="C12174" t="e">
        <v>#N/A</v>
      </c>
    </row>
    <row r="12175" spans="1:3">
      <c r="A12175">
        <v>21703068</v>
      </c>
      <c r="C12175" t="e">
        <v>#N/A</v>
      </c>
    </row>
    <row r="12176" spans="1:3">
      <c r="A12176">
        <v>21103068</v>
      </c>
      <c r="B12176">
        <v>49.5</v>
      </c>
      <c r="C12176" t="e">
        <v>#N/A</v>
      </c>
    </row>
    <row r="12177" spans="1:3">
      <c r="A12177">
        <v>21202989</v>
      </c>
      <c r="B12177">
        <v>84.2</v>
      </c>
      <c r="C12177" t="e">
        <v>#N/A</v>
      </c>
    </row>
    <row r="12178" spans="1:3">
      <c r="A12178">
        <v>21403105</v>
      </c>
      <c r="B12178">
        <v>150.19999999999999</v>
      </c>
      <c r="C12178" t="e">
        <v>#N/A</v>
      </c>
    </row>
    <row r="12179" spans="1:3">
      <c r="A12179">
        <v>21202990</v>
      </c>
      <c r="B12179">
        <v>148.5</v>
      </c>
      <c r="C12179" t="e">
        <v>#N/A</v>
      </c>
    </row>
    <row r="12180" spans="1:3">
      <c r="A12180">
        <v>21103069</v>
      </c>
      <c r="B12180">
        <v>0</v>
      </c>
      <c r="C12180" t="e">
        <v>#N/A</v>
      </c>
    </row>
    <row r="12181" spans="1:3">
      <c r="A12181">
        <v>21403106</v>
      </c>
      <c r="B12181">
        <v>26.4</v>
      </c>
      <c r="C12181" t="e">
        <v>#N/A</v>
      </c>
    </row>
    <row r="12182" spans="1:3">
      <c r="A12182">
        <v>21103070</v>
      </c>
      <c r="B12182">
        <v>181.5</v>
      </c>
      <c r="C12182" t="e">
        <v>#N/A</v>
      </c>
    </row>
    <row r="12183" spans="1:3">
      <c r="A12183">
        <v>21403107</v>
      </c>
      <c r="B12183">
        <v>245.8</v>
      </c>
      <c r="C12183" t="e">
        <v>#N/A</v>
      </c>
    </row>
    <row r="12184" spans="1:3">
      <c r="A12184">
        <v>21202991</v>
      </c>
      <c r="B12184">
        <v>199.6</v>
      </c>
      <c r="C12184" t="e">
        <v>#N/A</v>
      </c>
    </row>
    <row r="12185" spans="1:3">
      <c r="A12185">
        <v>21103071</v>
      </c>
      <c r="B12185">
        <v>232.6</v>
      </c>
      <c r="C12185" t="e">
        <v>#N/A</v>
      </c>
    </row>
    <row r="12186" spans="1:3">
      <c r="A12186">
        <v>21202992</v>
      </c>
      <c r="B12186">
        <v>465.3</v>
      </c>
      <c r="C12186" t="e">
        <v>#N/A</v>
      </c>
    </row>
    <row r="12187" spans="1:3">
      <c r="A12187">
        <v>21403108</v>
      </c>
      <c r="B12187">
        <v>338.9</v>
      </c>
      <c r="C12187" t="e">
        <v>#N/A</v>
      </c>
    </row>
    <row r="12188" spans="1:3">
      <c r="A12188">
        <v>21103072</v>
      </c>
      <c r="B12188">
        <v>0</v>
      </c>
      <c r="C12188" t="e">
        <v>#N/A</v>
      </c>
    </row>
    <row r="12189" spans="1:3">
      <c r="A12189">
        <v>21202993</v>
      </c>
      <c r="B12189">
        <v>198</v>
      </c>
      <c r="C12189" t="e">
        <v>#N/A</v>
      </c>
    </row>
    <row r="12190" spans="1:3">
      <c r="A12190">
        <v>21403109</v>
      </c>
      <c r="B12190">
        <v>136.6</v>
      </c>
      <c r="C12190" t="e">
        <v>#N/A</v>
      </c>
    </row>
    <row r="12191" spans="1:3">
      <c r="A12191">
        <v>21103073</v>
      </c>
      <c r="B12191">
        <v>199.6</v>
      </c>
      <c r="C12191" t="e">
        <v>#N/A</v>
      </c>
    </row>
    <row r="12192" spans="1:3">
      <c r="A12192">
        <v>21202994</v>
      </c>
      <c r="B12192">
        <v>170</v>
      </c>
      <c r="C12192" t="e">
        <v>#N/A</v>
      </c>
    </row>
    <row r="12193" spans="1:3">
      <c r="A12193">
        <v>21103074</v>
      </c>
      <c r="B12193">
        <v>165</v>
      </c>
      <c r="C12193" t="e">
        <v>#N/A</v>
      </c>
    </row>
    <row r="12194" spans="1:3">
      <c r="A12194">
        <v>21202995</v>
      </c>
      <c r="B12194">
        <v>118.5</v>
      </c>
      <c r="C12194" t="e">
        <v>#N/A</v>
      </c>
    </row>
    <row r="12195" spans="1:3">
      <c r="A12195">
        <v>21403110</v>
      </c>
      <c r="B12195">
        <v>81.8</v>
      </c>
      <c r="C12195" t="e">
        <v>#N/A</v>
      </c>
    </row>
    <row r="12196" spans="1:3">
      <c r="A12196">
        <v>21103075</v>
      </c>
      <c r="B12196">
        <v>132</v>
      </c>
      <c r="C12196" t="e">
        <v>#N/A</v>
      </c>
    </row>
    <row r="12197" spans="1:3">
      <c r="A12197">
        <v>21202996</v>
      </c>
      <c r="B12197">
        <v>212.5</v>
      </c>
      <c r="C12197" t="e">
        <v>#N/A</v>
      </c>
    </row>
    <row r="12198" spans="1:3">
      <c r="A12198">
        <v>21403111</v>
      </c>
      <c r="B12198">
        <v>193.4</v>
      </c>
      <c r="C12198" t="e">
        <v>#N/A</v>
      </c>
    </row>
    <row r="12199" spans="1:3">
      <c r="A12199">
        <v>21202997</v>
      </c>
      <c r="B12199">
        <v>611.5</v>
      </c>
      <c r="C12199" t="e">
        <v>#N/A</v>
      </c>
    </row>
    <row r="12200" spans="1:3">
      <c r="A12200">
        <v>21103076</v>
      </c>
      <c r="B12200">
        <v>181.5</v>
      </c>
      <c r="C12200" t="e">
        <v>#N/A</v>
      </c>
    </row>
    <row r="12201" spans="1:3">
      <c r="A12201">
        <v>21303068</v>
      </c>
      <c r="B12201">
        <v>443.5</v>
      </c>
      <c r="C12201" t="e">
        <v>#N/A</v>
      </c>
    </row>
    <row r="12202" spans="1:3">
      <c r="A12202">
        <v>21103077</v>
      </c>
      <c r="B12202">
        <v>172.9</v>
      </c>
      <c r="C12202" t="e">
        <v>#N/A</v>
      </c>
    </row>
    <row r="12203" spans="1:3">
      <c r="A12203">
        <v>21202998</v>
      </c>
      <c r="B12203">
        <v>621.4</v>
      </c>
      <c r="C12203" t="e">
        <v>#N/A</v>
      </c>
    </row>
    <row r="12204" spans="1:3">
      <c r="A12204">
        <v>21403112</v>
      </c>
      <c r="B12204">
        <v>108.2</v>
      </c>
      <c r="C12204" t="e">
        <v>#N/A</v>
      </c>
    </row>
    <row r="12205" spans="1:3">
      <c r="A12205">
        <v>21103078</v>
      </c>
      <c r="B12205">
        <v>132.69999999999999</v>
      </c>
      <c r="C12205" t="e">
        <v>#N/A</v>
      </c>
    </row>
    <row r="12206" spans="1:3">
      <c r="A12206">
        <v>21403113</v>
      </c>
      <c r="B12206">
        <v>82.5</v>
      </c>
      <c r="C12206" t="e">
        <v>#N/A</v>
      </c>
    </row>
    <row r="12207" spans="1:3">
      <c r="A12207">
        <v>21202999</v>
      </c>
      <c r="B12207">
        <v>330</v>
      </c>
      <c r="C12207" t="e">
        <v>#N/A</v>
      </c>
    </row>
    <row r="12208" spans="1:3">
      <c r="A12208">
        <v>21103079</v>
      </c>
      <c r="B12208">
        <v>322.39999999999998</v>
      </c>
      <c r="C12208" t="e">
        <v>#N/A</v>
      </c>
    </row>
    <row r="12209" spans="1:3">
      <c r="A12209">
        <v>21403114</v>
      </c>
      <c r="B12209">
        <v>84.8</v>
      </c>
      <c r="C12209" t="e">
        <v>#N/A</v>
      </c>
    </row>
    <row r="12210" spans="1:3">
      <c r="A12210">
        <v>21203000</v>
      </c>
      <c r="B12210">
        <v>73.900000000000006</v>
      </c>
      <c r="C12210" t="e">
        <v>#N/A</v>
      </c>
    </row>
    <row r="12211" spans="1:3">
      <c r="A12211">
        <v>21103080</v>
      </c>
      <c r="B12211">
        <v>249.2</v>
      </c>
      <c r="C12211" t="e">
        <v>#N/A</v>
      </c>
    </row>
    <row r="12212" spans="1:3">
      <c r="A12212">
        <v>21403115</v>
      </c>
      <c r="B12212">
        <v>165</v>
      </c>
      <c r="C12212" t="e">
        <v>#N/A</v>
      </c>
    </row>
    <row r="12213" spans="1:3">
      <c r="A12213">
        <v>21103081</v>
      </c>
      <c r="B12213">
        <v>183.2</v>
      </c>
      <c r="C12213" t="e">
        <v>#N/A</v>
      </c>
    </row>
    <row r="12214" spans="1:3">
      <c r="A12214">
        <v>21303069</v>
      </c>
      <c r="B12214">
        <v>132.69999999999999</v>
      </c>
      <c r="C12214" t="e">
        <v>#N/A</v>
      </c>
    </row>
    <row r="12215" spans="1:3">
      <c r="A12215">
        <v>21403116</v>
      </c>
      <c r="B12215">
        <v>181.8</v>
      </c>
      <c r="C12215" t="e">
        <v>#N/A</v>
      </c>
    </row>
    <row r="12216" spans="1:3">
      <c r="A12216">
        <v>21203001</v>
      </c>
      <c r="B12216">
        <v>198</v>
      </c>
      <c r="C12216" t="e">
        <v>#N/A</v>
      </c>
    </row>
    <row r="12217" spans="1:3">
      <c r="A12217">
        <v>21103082</v>
      </c>
      <c r="B12217">
        <v>216.2</v>
      </c>
      <c r="C12217" t="e">
        <v>#N/A</v>
      </c>
    </row>
    <row r="12218" spans="1:3">
      <c r="A12218">
        <v>21303070</v>
      </c>
      <c r="B12218">
        <v>100.3</v>
      </c>
      <c r="C12218" t="e">
        <v>#N/A</v>
      </c>
    </row>
    <row r="12219" spans="1:3">
      <c r="A12219">
        <v>21403117</v>
      </c>
      <c r="B12219">
        <v>187.1</v>
      </c>
      <c r="C12219" t="e">
        <v>#N/A</v>
      </c>
    </row>
    <row r="12220" spans="1:3">
      <c r="A12220">
        <v>21203002</v>
      </c>
      <c r="B12220">
        <v>307.60000000000002</v>
      </c>
      <c r="C12220" t="e">
        <v>#N/A</v>
      </c>
    </row>
    <row r="12221" spans="1:3">
      <c r="A12221">
        <v>21103083</v>
      </c>
      <c r="B12221">
        <v>315.2</v>
      </c>
      <c r="C12221" t="e">
        <v>#N/A</v>
      </c>
    </row>
    <row r="12222" spans="1:3">
      <c r="A12222">
        <v>21303071</v>
      </c>
      <c r="B12222">
        <v>50.8</v>
      </c>
      <c r="C12222" t="e">
        <v>#N/A</v>
      </c>
    </row>
    <row r="12223" spans="1:3">
      <c r="A12223">
        <v>21203003</v>
      </c>
      <c r="B12223">
        <v>157.4</v>
      </c>
      <c r="C12223" t="e">
        <v>#N/A</v>
      </c>
    </row>
    <row r="12224" spans="1:3">
      <c r="A12224">
        <v>21403118</v>
      </c>
      <c r="B12224">
        <v>95</v>
      </c>
      <c r="C12224" t="e">
        <v>#N/A</v>
      </c>
    </row>
    <row r="12225" spans="1:3">
      <c r="A12225">
        <v>21103084</v>
      </c>
      <c r="B12225">
        <v>221.4</v>
      </c>
      <c r="C12225" t="e">
        <v>#N/A</v>
      </c>
    </row>
    <row r="12226" spans="1:3">
      <c r="A12226">
        <v>21303072</v>
      </c>
      <c r="B12226">
        <v>165</v>
      </c>
      <c r="C12226" t="e">
        <v>#N/A</v>
      </c>
    </row>
    <row r="12227" spans="1:3">
      <c r="A12227">
        <v>21403119</v>
      </c>
      <c r="B12227">
        <v>66</v>
      </c>
      <c r="C12227" t="e">
        <v>#N/A</v>
      </c>
    </row>
    <row r="12228" spans="1:3">
      <c r="A12228">
        <v>21203004</v>
      </c>
      <c r="B12228">
        <v>234.6</v>
      </c>
      <c r="C12228" t="e">
        <v>#N/A</v>
      </c>
    </row>
    <row r="12229" spans="1:3">
      <c r="A12229">
        <v>21103085</v>
      </c>
      <c r="B12229">
        <v>66</v>
      </c>
      <c r="C12229" t="e">
        <v>#N/A</v>
      </c>
    </row>
    <row r="12230" spans="1:3">
      <c r="A12230">
        <v>21303073</v>
      </c>
      <c r="B12230">
        <v>66.7</v>
      </c>
      <c r="C12230" t="e">
        <v>#N/A</v>
      </c>
    </row>
    <row r="12231" spans="1:3">
      <c r="A12231">
        <v>21403120</v>
      </c>
      <c r="B12231">
        <v>139.30000000000001</v>
      </c>
      <c r="C12231" t="e">
        <v>#N/A</v>
      </c>
    </row>
    <row r="12232" spans="1:3">
      <c r="A12232">
        <v>21203005</v>
      </c>
      <c r="B12232">
        <v>58.7</v>
      </c>
      <c r="C12232" t="e">
        <v>#N/A</v>
      </c>
    </row>
    <row r="12233" spans="1:3">
      <c r="A12233">
        <v>21303074</v>
      </c>
      <c r="B12233">
        <v>168.3</v>
      </c>
      <c r="C12233" t="e">
        <v>#N/A</v>
      </c>
    </row>
    <row r="12234" spans="1:3">
      <c r="A12234">
        <v>21403121</v>
      </c>
      <c r="B12234">
        <v>117.2</v>
      </c>
      <c r="C12234" t="e">
        <v>#N/A</v>
      </c>
    </row>
    <row r="12235" spans="1:3">
      <c r="A12235">
        <v>21103086</v>
      </c>
      <c r="B12235">
        <v>462.3</v>
      </c>
      <c r="C12235" t="e">
        <v>#N/A</v>
      </c>
    </row>
    <row r="12236" spans="1:3">
      <c r="A12236">
        <v>21203006</v>
      </c>
      <c r="B12236">
        <v>201.3</v>
      </c>
      <c r="C12236" t="e">
        <v>#N/A</v>
      </c>
    </row>
    <row r="12237" spans="1:3">
      <c r="A12237">
        <v>21303075</v>
      </c>
      <c r="B12237">
        <v>139.30000000000001</v>
      </c>
      <c r="C12237" t="e">
        <v>#N/A</v>
      </c>
    </row>
    <row r="12238" spans="1:3">
      <c r="A12238">
        <v>21403122</v>
      </c>
      <c r="B12238">
        <v>132</v>
      </c>
      <c r="C12238" t="e">
        <v>#N/A</v>
      </c>
    </row>
    <row r="12239" spans="1:3">
      <c r="A12239">
        <v>21203007</v>
      </c>
      <c r="B12239">
        <v>66.3</v>
      </c>
      <c r="C12239" t="e">
        <v>#N/A</v>
      </c>
    </row>
    <row r="12240" spans="1:3">
      <c r="A12240">
        <v>21303076</v>
      </c>
      <c r="B12240">
        <v>238.3</v>
      </c>
      <c r="C12240" t="e">
        <v>#N/A</v>
      </c>
    </row>
    <row r="12241" spans="1:3">
      <c r="A12241">
        <v>21403123</v>
      </c>
      <c r="B12241">
        <v>181.2</v>
      </c>
      <c r="C12241" t="e">
        <v>#N/A</v>
      </c>
    </row>
    <row r="12242" spans="1:3">
      <c r="A12242">
        <v>21203008</v>
      </c>
      <c r="B12242">
        <v>165</v>
      </c>
      <c r="C12242" t="e">
        <v>#N/A</v>
      </c>
    </row>
    <row r="12243" spans="1:3">
      <c r="A12243">
        <v>21303077</v>
      </c>
      <c r="B12243">
        <v>97</v>
      </c>
      <c r="C12243" t="e">
        <v>#N/A</v>
      </c>
    </row>
    <row r="12244" spans="1:3">
      <c r="A12244">
        <v>21103087</v>
      </c>
      <c r="B12244">
        <v>251.5</v>
      </c>
      <c r="C12244" t="e">
        <v>#N/A</v>
      </c>
    </row>
    <row r="12245" spans="1:3">
      <c r="A12245">
        <v>21403124</v>
      </c>
      <c r="B12245">
        <v>135.30000000000001</v>
      </c>
      <c r="C12245" t="e">
        <v>#N/A</v>
      </c>
    </row>
    <row r="12246" spans="1:3">
      <c r="A12246">
        <v>21203009</v>
      </c>
      <c r="B12246">
        <v>144.5</v>
      </c>
      <c r="C12246" t="e">
        <v>#N/A</v>
      </c>
    </row>
    <row r="12247" spans="1:3">
      <c r="A12247">
        <v>21303078</v>
      </c>
      <c r="B12247">
        <v>84.8</v>
      </c>
      <c r="C12247" t="e">
        <v>#N/A</v>
      </c>
    </row>
    <row r="12248" spans="1:3">
      <c r="A12248">
        <v>21103088</v>
      </c>
      <c r="B12248">
        <v>115.5</v>
      </c>
      <c r="C12248" t="e">
        <v>#N/A</v>
      </c>
    </row>
    <row r="12249" spans="1:3">
      <c r="A12249">
        <v>21403125</v>
      </c>
      <c r="B12249">
        <v>125.4</v>
      </c>
      <c r="C12249" t="e">
        <v>#N/A</v>
      </c>
    </row>
    <row r="12250" spans="1:3">
      <c r="A12250">
        <v>21203010</v>
      </c>
      <c r="B12250">
        <v>153.1</v>
      </c>
      <c r="C12250" t="e">
        <v>#N/A</v>
      </c>
    </row>
    <row r="12251" spans="1:3">
      <c r="A12251">
        <v>21103089</v>
      </c>
      <c r="B12251">
        <v>155.1</v>
      </c>
      <c r="C12251" t="e">
        <v>#N/A</v>
      </c>
    </row>
    <row r="12252" spans="1:3">
      <c r="A12252">
        <v>21403126</v>
      </c>
      <c r="B12252">
        <v>132</v>
      </c>
      <c r="C12252" t="e">
        <v>#N/A</v>
      </c>
    </row>
    <row r="12253" spans="1:3">
      <c r="A12253">
        <v>21203011</v>
      </c>
      <c r="B12253">
        <v>269.3</v>
      </c>
      <c r="C12253" t="e">
        <v>#N/A</v>
      </c>
    </row>
    <row r="12254" spans="1:3">
      <c r="A12254">
        <v>21103090</v>
      </c>
      <c r="B12254">
        <v>135.6</v>
      </c>
      <c r="C12254" t="e">
        <v>#N/A</v>
      </c>
    </row>
    <row r="12255" spans="1:3">
      <c r="A12255">
        <v>21403127</v>
      </c>
      <c r="B12255">
        <v>246.5</v>
      </c>
      <c r="C12255" t="e">
        <v>#N/A</v>
      </c>
    </row>
    <row r="12256" spans="1:3">
      <c r="A12256">
        <v>21103091</v>
      </c>
      <c r="B12256">
        <v>162</v>
      </c>
      <c r="C12256" t="e">
        <v>#N/A</v>
      </c>
    </row>
    <row r="12257" spans="1:3">
      <c r="A12257">
        <v>21303079</v>
      </c>
      <c r="B12257">
        <v>99</v>
      </c>
      <c r="C12257" t="e">
        <v>#N/A</v>
      </c>
    </row>
    <row r="12258" spans="1:3">
      <c r="A12258">
        <v>21203012</v>
      </c>
      <c r="B12258">
        <v>122.1</v>
      </c>
      <c r="C12258" t="e">
        <v>#N/A</v>
      </c>
    </row>
    <row r="12259" spans="1:3">
      <c r="A12259">
        <v>21403128</v>
      </c>
      <c r="B12259">
        <v>99.7</v>
      </c>
      <c r="C12259" t="e">
        <v>#N/A</v>
      </c>
    </row>
    <row r="12260" spans="1:3">
      <c r="A12260">
        <v>21103092</v>
      </c>
      <c r="B12260">
        <v>249.2</v>
      </c>
      <c r="C12260" t="e">
        <v>#N/A</v>
      </c>
    </row>
    <row r="12261" spans="1:3">
      <c r="A12261">
        <v>21203013</v>
      </c>
      <c r="B12261">
        <v>0</v>
      </c>
      <c r="C12261" t="e">
        <v>#N/A</v>
      </c>
    </row>
    <row r="12262" spans="1:3">
      <c r="A12262">
        <v>21303080</v>
      </c>
      <c r="B12262">
        <v>66</v>
      </c>
      <c r="C12262" t="e">
        <v>#N/A</v>
      </c>
    </row>
    <row r="12263" spans="1:3">
      <c r="A12263">
        <v>21403129</v>
      </c>
      <c r="B12263">
        <v>153.80000000000001</v>
      </c>
      <c r="C12263" t="e">
        <v>#N/A</v>
      </c>
    </row>
    <row r="12264" spans="1:3">
      <c r="A12264">
        <v>21203014</v>
      </c>
      <c r="B12264">
        <v>0</v>
      </c>
      <c r="C12264" t="e">
        <v>#N/A</v>
      </c>
    </row>
    <row r="12265" spans="1:3">
      <c r="A12265">
        <v>21303081</v>
      </c>
      <c r="B12265">
        <v>165</v>
      </c>
      <c r="C12265" t="e">
        <v>#N/A</v>
      </c>
    </row>
    <row r="12266" spans="1:3">
      <c r="A12266">
        <v>21103093</v>
      </c>
      <c r="B12266">
        <v>0</v>
      </c>
      <c r="C12266" t="e">
        <v>#N/A</v>
      </c>
    </row>
    <row r="12267" spans="1:3">
      <c r="A12267">
        <v>21103094</v>
      </c>
      <c r="B12267">
        <v>92.4</v>
      </c>
      <c r="C12267" t="e">
        <v>#N/A</v>
      </c>
    </row>
    <row r="12268" spans="1:3">
      <c r="A12268">
        <v>21403130</v>
      </c>
      <c r="B12268">
        <v>351.8</v>
      </c>
      <c r="C12268" t="e">
        <v>#N/A</v>
      </c>
    </row>
    <row r="12269" spans="1:3">
      <c r="A12269">
        <v>21303082</v>
      </c>
      <c r="B12269">
        <v>147.19999999999999</v>
      </c>
      <c r="C12269" t="e">
        <v>#N/A</v>
      </c>
    </row>
    <row r="12270" spans="1:3">
      <c r="A12270">
        <v>21203015</v>
      </c>
      <c r="B12270">
        <v>286.10000000000002</v>
      </c>
      <c r="C12270" t="e">
        <v>#N/A</v>
      </c>
    </row>
    <row r="12271" spans="1:3">
      <c r="A12271">
        <v>21403131</v>
      </c>
      <c r="B12271">
        <v>170</v>
      </c>
      <c r="C12271" t="e">
        <v>#N/A</v>
      </c>
    </row>
    <row r="12272" spans="1:3">
      <c r="A12272">
        <v>21303083</v>
      </c>
      <c r="B12272">
        <v>181.5</v>
      </c>
      <c r="C12272" t="e">
        <v>#N/A</v>
      </c>
    </row>
    <row r="12273" spans="1:3">
      <c r="A12273">
        <v>21103095</v>
      </c>
      <c r="B12273">
        <v>37.299999999999997</v>
      </c>
      <c r="C12273" t="e">
        <v>#N/A</v>
      </c>
    </row>
    <row r="12274" spans="1:3">
      <c r="A12274">
        <v>21203016</v>
      </c>
      <c r="B12274">
        <v>132</v>
      </c>
      <c r="C12274" t="e">
        <v>#N/A</v>
      </c>
    </row>
    <row r="12275" spans="1:3">
      <c r="A12275">
        <v>21403132</v>
      </c>
      <c r="B12275">
        <v>33</v>
      </c>
      <c r="C12275" t="e">
        <v>#N/A</v>
      </c>
    </row>
    <row r="12276" spans="1:3">
      <c r="A12276">
        <v>21103096</v>
      </c>
      <c r="B12276">
        <v>32.700000000000003</v>
      </c>
      <c r="C12276" t="e">
        <v>#N/A</v>
      </c>
    </row>
    <row r="12277" spans="1:3">
      <c r="A12277">
        <v>21303084</v>
      </c>
      <c r="B12277">
        <v>183.2</v>
      </c>
      <c r="C12277" t="e">
        <v>#N/A</v>
      </c>
    </row>
    <row r="12278" spans="1:3">
      <c r="A12278">
        <v>21203017</v>
      </c>
      <c r="B12278">
        <v>231</v>
      </c>
      <c r="C12278" t="e">
        <v>#N/A</v>
      </c>
    </row>
    <row r="12279" spans="1:3">
      <c r="A12279">
        <v>21403133</v>
      </c>
      <c r="B12279">
        <v>81.8</v>
      </c>
      <c r="C12279" t="e">
        <v>#N/A</v>
      </c>
    </row>
    <row r="12280" spans="1:3">
      <c r="A12280">
        <v>21303085</v>
      </c>
      <c r="B12280">
        <v>207.2</v>
      </c>
      <c r="C12280" t="e">
        <v>#N/A</v>
      </c>
    </row>
    <row r="12281" spans="1:3">
      <c r="A12281">
        <v>21203018</v>
      </c>
      <c r="B12281">
        <v>146.5</v>
      </c>
      <c r="C12281" t="e">
        <v>#N/A</v>
      </c>
    </row>
    <row r="12282" spans="1:3">
      <c r="A12282">
        <v>21103097</v>
      </c>
      <c r="B12282">
        <v>73.599999999999994</v>
      </c>
      <c r="C12282" t="e">
        <v>#N/A</v>
      </c>
    </row>
    <row r="12283" spans="1:3">
      <c r="A12283">
        <v>21403134</v>
      </c>
      <c r="B12283">
        <v>125.1</v>
      </c>
      <c r="C12283" t="e">
        <v>#N/A</v>
      </c>
    </row>
    <row r="12284" spans="1:3">
      <c r="A12284">
        <v>21103098</v>
      </c>
      <c r="B12284">
        <v>47.5</v>
      </c>
      <c r="C12284" t="e">
        <v>#N/A</v>
      </c>
    </row>
    <row r="12285" spans="1:3">
      <c r="A12285">
        <v>21303086</v>
      </c>
      <c r="B12285">
        <v>109.6</v>
      </c>
      <c r="C12285" t="e">
        <v>#N/A</v>
      </c>
    </row>
    <row r="12286" spans="1:3">
      <c r="A12286">
        <v>21203019</v>
      </c>
      <c r="B12286">
        <v>246.2</v>
      </c>
      <c r="C12286" t="e">
        <v>#N/A</v>
      </c>
    </row>
    <row r="12287" spans="1:3">
      <c r="A12287">
        <v>21403135</v>
      </c>
      <c r="B12287">
        <v>66</v>
      </c>
      <c r="C12287" t="e">
        <v>#N/A</v>
      </c>
    </row>
    <row r="12288" spans="1:3">
      <c r="A12288">
        <v>21203020</v>
      </c>
      <c r="B12288">
        <v>267.60000000000002</v>
      </c>
      <c r="C12288" t="e">
        <v>#N/A</v>
      </c>
    </row>
    <row r="12289" spans="1:3">
      <c r="A12289">
        <v>21303087</v>
      </c>
      <c r="B12289">
        <v>152.5</v>
      </c>
      <c r="C12289" t="e">
        <v>#N/A</v>
      </c>
    </row>
    <row r="12290" spans="1:3">
      <c r="A12290">
        <v>21103099</v>
      </c>
      <c r="B12290">
        <v>148.5</v>
      </c>
      <c r="C12290" t="e">
        <v>#N/A</v>
      </c>
    </row>
    <row r="12291" spans="1:3">
      <c r="A12291">
        <v>21403136</v>
      </c>
      <c r="B12291">
        <v>162</v>
      </c>
      <c r="C12291" t="e">
        <v>#N/A</v>
      </c>
    </row>
    <row r="12292" spans="1:3">
      <c r="A12292">
        <v>21103100</v>
      </c>
      <c r="B12292">
        <v>0</v>
      </c>
      <c r="C12292" t="e">
        <v>#N/A</v>
      </c>
    </row>
    <row r="12293" spans="1:3">
      <c r="A12293">
        <v>21203021</v>
      </c>
      <c r="B12293">
        <v>986.4</v>
      </c>
      <c r="C12293" t="e">
        <v>#N/A</v>
      </c>
    </row>
    <row r="12294" spans="1:3">
      <c r="A12294">
        <v>21303088</v>
      </c>
      <c r="B12294">
        <v>132</v>
      </c>
      <c r="C12294" t="e">
        <v>#N/A</v>
      </c>
    </row>
    <row r="12295" spans="1:3">
      <c r="A12295">
        <v>21403137</v>
      </c>
      <c r="B12295">
        <v>221.4</v>
      </c>
      <c r="C12295" t="e">
        <v>#N/A</v>
      </c>
    </row>
    <row r="12296" spans="1:3">
      <c r="A12296">
        <v>21103101</v>
      </c>
      <c r="B12296">
        <v>99</v>
      </c>
      <c r="C12296" t="e">
        <v>#N/A</v>
      </c>
    </row>
    <row r="12297" spans="1:3">
      <c r="A12297">
        <v>21303089</v>
      </c>
      <c r="B12297">
        <v>40.299999999999997</v>
      </c>
      <c r="C12297" t="e">
        <v>#N/A</v>
      </c>
    </row>
    <row r="12298" spans="1:3">
      <c r="A12298">
        <v>21403138</v>
      </c>
      <c r="B12298">
        <v>115.5</v>
      </c>
      <c r="C12298" t="e">
        <v>#N/A</v>
      </c>
    </row>
    <row r="12299" spans="1:3">
      <c r="A12299">
        <v>21103102</v>
      </c>
      <c r="B12299">
        <v>276.5</v>
      </c>
      <c r="C12299" t="e">
        <v>#N/A</v>
      </c>
    </row>
    <row r="12300" spans="1:3">
      <c r="A12300">
        <v>21303090</v>
      </c>
      <c r="B12300">
        <v>0</v>
      </c>
      <c r="C12300" t="e">
        <v>#N/A</v>
      </c>
    </row>
    <row r="12301" spans="1:3">
      <c r="A12301">
        <v>21403139</v>
      </c>
      <c r="B12301">
        <v>157.4</v>
      </c>
      <c r="C12301" t="e">
        <v>#N/A</v>
      </c>
    </row>
    <row r="12302" spans="1:3">
      <c r="A12302">
        <v>21103103</v>
      </c>
      <c r="B12302">
        <v>202</v>
      </c>
      <c r="C12302" t="e">
        <v>#N/A</v>
      </c>
    </row>
    <row r="12303" spans="1:3">
      <c r="A12303">
        <v>21303091</v>
      </c>
      <c r="B12303">
        <v>94.7</v>
      </c>
      <c r="C12303" t="e">
        <v>#N/A</v>
      </c>
    </row>
    <row r="12304" spans="1:3">
      <c r="A12304">
        <v>21403140</v>
      </c>
      <c r="B12304">
        <v>0</v>
      </c>
      <c r="C12304" t="e">
        <v>#N/A</v>
      </c>
    </row>
    <row r="12305" spans="1:3">
      <c r="A12305">
        <v>21103104</v>
      </c>
      <c r="B12305">
        <v>290.7</v>
      </c>
      <c r="C12305" t="e">
        <v>#N/A</v>
      </c>
    </row>
    <row r="12306" spans="1:3">
      <c r="A12306">
        <v>21303092</v>
      </c>
      <c r="B12306">
        <v>134.6</v>
      </c>
      <c r="C12306" t="e">
        <v>#N/A</v>
      </c>
    </row>
    <row r="12307" spans="1:3">
      <c r="A12307">
        <v>21103105</v>
      </c>
      <c r="B12307">
        <v>166.6</v>
      </c>
      <c r="C12307" t="e">
        <v>#N/A</v>
      </c>
    </row>
    <row r="12308" spans="1:3">
      <c r="A12308">
        <v>21303093</v>
      </c>
      <c r="B12308">
        <v>201.6</v>
      </c>
      <c r="C12308" t="e">
        <v>#N/A</v>
      </c>
    </row>
    <row r="12309" spans="1:3">
      <c r="A12309">
        <v>21403141</v>
      </c>
      <c r="B12309">
        <v>0</v>
      </c>
      <c r="C12309" t="e">
        <v>#N/A</v>
      </c>
    </row>
    <row r="12310" spans="1:3">
      <c r="A12310">
        <v>21403142</v>
      </c>
      <c r="B12310">
        <v>136.30000000000001</v>
      </c>
      <c r="C12310" t="e">
        <v>#N/A</v>
      </c>
    </row>
    <row r="12311" spans="1:3">
      <c r="A12311">
        <v>21103106</v>
      </c>
      <c r="B12311">
        <v>199.6</v>
      </c>
      <c r="C12311" t="e">
        <v>#N/A</v>
      </c>
    </row>
    <row r="12312" spans="1:3">
      <c r="A12312">
        <v>21303094</v>
      </c>
      <c r="B12312">
        <v>224.4</v>
      </c>
      <c r="C12312" t="e">
        <v>#N/A</v>
      </c>
    </row>
    <row r="12313" spans="1:3">
      <c r="A12313">
        <v>21403143</v>
      </c>
      <c r="B12313">
        <v>66</v>
      </c>
      <c r="C12313" t="e">
        <v>#N/A</v>
      </c>
    </row>
    <row r="12314" spans="1:3">
      <c r="A12314">
        <v>21303095</v>
      </c>
      <c r="B12314">
        <v>269.3</v>
      </c>
      <c r="C12314" t="e">
        <v>#N/A</v>
      </c>
    </row>
    <row r="12315" spans="1:3">
      <c r="A12315">
        <v>21103107</v>
      </c>
      <c r="B12315">
        <v>165</v>
      </c>
      <c r="C12315" t="e">
        <v>#N/A</v>
      </c>
    </row>
    <row r="12316" spans="1:3">
      <c r="A12316">
        <v>21403144</v>
      </c>
      <c r="B12316">
        <v>87.8</v>
      </c>
      <c r="C12316" t="e">
        <v>#N/A</v>
      </c>
    </row>
    <row r="12317" spans="1:3">
      <c r="A12317">
        <v>21103108</v>
      </c>
      <c r="B12317">
        <v>170.6</v>
      </c>
      <c r="C12317" t="e">
        <v>#N/A</v>
      </c>
    </row>
    <row r="12318" spans="1:3">
      <c r="A12318">
        <v>21303096</v>
      </c>
      <c r="B12318">
        <v>183.2</v>
      </c>
      <c r="C12318" t="e">
        <v>#N/A</v>
      </c>
    </row>
    <row r="12319" spans="1:3">
      <c r="A12319">
        <v>21403145</v>
      </c>
      <c r="B12319">
        <v>66</v>
      </c>
      <c r="C12319" t="e">
        <v>#N/A</v>
      </c>
    </row>
    <row r="12320" spans="1:3">
      <c r="A12320">
        <v>21103109</v>
      </c>
      <c r="B12320">
        <v>158.4</v>
      </c>
      <c r="C12320" t="e">
        <v>#N/A</v>
      </c>
    </row>
    <row r="12321" spans="1:3">
      <c r="A12321">
        <v>21303097</v>
      </c>
      <c r="B12321">
        <v>229.7</v>
      </c>
      <c r="C12321" t="e">
        <v>#N/A</v>
      </c>
    </row>
    <row r="12322" spans="1:3">
      <c r="A12322">
        <v>21403146</v>
      </c>
      <c r="B12322">
        <v>112.9</v>
      </c>
      <c r="C12322" t="e">
        <v>#N/A</v>
      </c>
    </row>
    <row r="12323" spans="1:3">
      <c r="A12323">
        <v>21303098</v>
      </c>
      <c r="B12323">
        <v>249.2</v>
      </c>
      <c r="C12323" t="e">
        <v>#N/A</v>
      </c>
    </row>
    <row r="12324" spans="1:3">
      <c r="A12324">
        <v>21103110</v>
      </c>
      <c r="B12324">
        <v>184.8</v>
      </c>
      <c r="C12324" t="e">
        <v>#N/A</v>
      </c>
    </row>
    <row r="12325" spans="1:3">
      <c r="A12325">
        <v>21403147</v>
      </c>
      <c r="B12325">
        <v>0</v>
      </c>
      <c r="C12325" t="e">
        <v>#N/A</v>
      </c>
    </row>
    <row r="12326" spans="1:3">
      <c r="A12326">
        <v>21103111</v>
      </c>
      <c r="B12326">
        <v>0</v>
      </c>
      <c r="C12326" t="e">
        <v>#N/A</v>
      </c>
    </row>
    <row r="12327" spans="1:3">
      <c r="A12327">
        <v>21303099</v>
      </c>
      <c r="B12327">
        <v>150.19999999999999</v>
      </c>
      <c r="C12327" t="e">
        <v>#N/A</v>
      </c>
    </row>
    <row r="12328" spans="1:3">
      <c r="A12328">
        <v>21103112</v>
      </c>
      <c r="B12328">
        <v>98.7</v>
      </c>
      <c r="C12328" t="e">
        <v>#N/A</v>
      </c>
    </row>
    <row r="12329" spans="1:3">
      <c r="A12329">
        <v>21403148</v>
      </c>
      <c r="B12329">
        <v>82.5</v>
      </c>
      <c r="C12329" t="e">
        <v>#N/A</v>
      </c>
    </row>
    <row r="12330" spans="1:3">
      <c r="A12330">
        <v>21303100</v>
      </c>
      <c r="B12330">
        <v>84.2</v>
      </c>
      <c r="C12330" t="e">
        <v>#N/A</v>
      </c>
    </row>
    <row r="12331" spans="1:3">
      <c r="A12331">
        <v>21103113</v>
      </c>
      <c r="B12331">
        <v>145.19999999999999</v>
      </c>
      <c r="C12331" t="e">
        <v>#N/A</v>
      </c>
    </row>
    <row r="12332" spans="1:3">
      <c r="A12332">
        <v>21303101</v>
      </c>
      <c r="B12332">
        <v>171.6</v>
      </c>
      <c r="C12332" t="e">
        <v>#N/A</v>
      </c>
    </row>
    <row r="12333" spans="1:3">
      <c r="A12333">
        <v>21103114</v>
      </c>
      <c r="B12333">
        <v>126.1</v>
      </c>
      <c r="C12333" t="e">
        <v>#N/A</v>
      </c>
    </row>
    <row r="12334" spans="1:3">
      <c r="A12334">
        <v>21403149</v>
      </c>
      <c r="B12334">
        <v>68.599999999999994</v>
      </c>
      <c r="C12334" t="e">
        <v>#N/A</v>
      </c>
    </row>
    <row r="12335" spans="1:3">
      <c r="A12335">
        <v>21403150</v>
      </c>
      <c r="B12335">
        <v>95</v>
      </c>
      <c r="C12335" t="e">
        <v>#N/A</v>
      </c>
    </row>
    <row r="12336" spans="1:3">
      <c r="A12336">
        <v>21303102</v>
      </c>
      <c r="B12336">
        <v>0</v>
      </c>
      <c r="C12336" t="e">
        <v>#N/A</v>
      </c>
    </row>
    <row r="12337" spans="1:3">
      <c r="A12337">
        <v>21103115</v>
      </c>
      <c r="B12337">
        <v>117.8</v>
      </c>
      <c r="C12337" t="e">
        <v>#N/A</v>
      </c>
    </row>
    <row r="12338" spans="1:3">
      <c r="A12338">
        <v>21403151</v>
      </c>
      <c r="B12338">
        <v>99</v>
      </c>
      <c r="C12338" t="e">
        <v>#N/A</v>
      </c>
    </row>
    <row r="12339" spans="1:3">
      <c r="A12339">
        <v>21303103</v>
      </c>
      <c r="B12339">
        <v>195.7</v>
      </c>
      <c r="C12339" t="e">
        <v>#N/A</v>
      </c>
    </row>
    <row r="12340" spans="1:3">
      <c r="A12340">
        <v>21103116</v>
      </c>
      <c r="B12340">
        <v>107.2</v>
      </c>
      <c r="C12340" t="e">
        <v>#N/A</v>
      </c>
    </row>
    <row r="12341" spans="1:3">
      <c r="A12341">
        <v>21403152</v>
      </c>
      <c r="B12341">
        <v>115.5</v>
      </c>
      <c r="C12341" t="e">
        <v>#N/A</v>
      </c>
    </row>
    <row r="12342" spans="1:3">
      <c r="A12342">
        <v>21303104</v>
      </c>
      <c r="B12342">
        <v>66</v>
      </c>
      <c r="C12342" t="e">
        <v>#N/A</v>
      </c>
    </row>
    <row r="12343" spans="1:3">
      <c r="A12343">
        <v>21203022</v>
      </c>
      <c r="B12343">
        <v>0</v>
      </c>
      <c r="C12343" t="e">
        <v>#N/A</v>
      </c>
    </row>
    <row r="12344" spans="1:3">
      <c r="A12344">
        <v>21103117</v>
      </c>
      <c r="B12344">
        <v>181.5</v>
      </c>
      <c r="C12344" t="e">
        <v>#N/A</v>
      </c>
    </row>
    <row r="12345" spans="1:3">
      <c r="A12345">
        <v>21403153</v>
      </c>
      <c r="B12345">
        <v>160</v>
      </c>
      <c r="C12345" t="e">
        <v>#N/A</v>
      </c>
    </row>
    <row r="12346" spans="1:3">
      <c r="A12346">
        <v>21303105</v>
      </c>
      <c r="B12346">
        <v>199</v>
      </c>
      <c r="C12346" t="e">
        <v>#N/A</v>
      </c>
    </row>
    <row r="12347" spans="1:3">
      <c r="A12347">
        <v>21203023</v>
      </c>
      <c r="B12347">
        <v>76.2</v>
      </c>
      <c r="C12347" t="e">
        <v>#N/A</v>
      </c>
    </row>
    <row r="12348" spans="1:3">
      <c r="A12348">
        <v>21103118</v>
      </c>
      <c r="B12348">
        <v>125.4</v>
      </c>
      <c r="C12348" t="e">
        <v>#N/A</v>
      </c>
    </row>
    <row r="12349" spans="1:3">
      <c r="A12349">
        <v>21403154</v>
      </c>
      <c r="B12349">
        <v>102.3</v>
      </c>
      <c r="C12349" t="e">
        <v>#N/A</v>
      </c>
    </row>
    <row r="12350" spans="1:3">
      <c r="A12350">
        <v>21303106</v>
      </c>
      <c r="B12350">
        <v>0</v>
      </c>
      <c r="C12350" t="e">
        <v>#N/A</v>
      </c>
    </row>
    <row r="12351" spans="1:3">
      <c r="A12351">
        <v>21203024</v>
      </c>
      <c r="B12351">
        <v>99</v>
      </c>
      <c r="C12351" t="e">
        <v>#N/A</v>
      </c>
    </row>
    <row r="12352" spans="1:3">
      <c r="A12352">
        <v>21103119</v>
      </c>
      <c r="B12352">
        <v>0</v>
      </c>
      <c r="C12352" t="e">
        <v>#N/A</v>
      </c>
    </row>
    <row r="12353" spans="1:3">
      <c r="A12353">
        <v>21403155</v>
      </c>
      <c r="B12353">
        <v>124.4</v>
      </c>
      <c r="C12353" t="e">
        <v>#N/A</v>
      </c>
    </row>
    <row r="12354" spans="1:3">
      <c r="A12354">
        <v>21303107</v>
      </c>
      <c r="B12354">
        <v>117.2</v>
      </c>
      <c r="C12354" t="e">
        <v>#N/A</v>
      </c>
    </row>
    <row r="12355" spans="1:3">
      <c r="A12355">
        <v>21203025</v>
      </c>
      <c r="B12355">
        <v>140.19999999999999</v>
      </c>
      <c r="C12355" t="e">
        <v>#N/A</v>
      </c>
    </row>
    <row r="12356" spans="1:3">
      <c r="A12356">
        <v>21103120</v>
      </c>
      <c r="B12356">
        <v>0</v>
      </c>
      <c r="C12356" t="e">
        <v>#N/A</v>
      </c>
    </row>
    <row r="12357" spans="1:3">
      <c r="A12357">
        <v>21403156</v>
      </c>
      <c r="B12357">
        <v>104</v>
      </c>
      <c r="C12357" t="e">
        <v>#N/A</v>
      </c>
    </row>
    <row r="12358" spans="1:3">
      <c r="A12358">
        <v>21203026</v>
      </c>
      <c r="B12358">
        <v>0</v>
      </c>
      <c r="C12358" t="e">
        <v>#N/A</v>
      </c>
    </row>
    <row r="12359" spans="1:3">
      <c r="A12359">
        <v>21303108</v>
      </c>
      <c r="B12359">
        <v>135.6</v>
      </c>
      <c r="C12359" t="e">
        <v>#N/A</v>
      </c>
    </row>
    <row r="12360" spans="1:3">
      <c r="A12360">
        <v>21103121</v>
      </c>
      <c r="B12360">
        <v>82.5</v>
      </c>
      <c r="C12360" t="e">
        <v>#N/A</v>
      </c>
    </row>
    <row r="12361" spans="1:3">
      <c r="A12361">
        <v>21203027</v>
      </c>
      <c r="B12361">
        <v>99</v>
      </c>
      <c r="C12361" t="e">
        <v>#N/A</v>
      </c>
    </row>
    <row r="12362" spans="1:3">
      <c r="A12362">
        <v>21403157</v>
      </c>
      <c r="B12362">
        <v>117.2</v>
      </c>
      <c r="C12362" t="e">
        <v>#N/A</v>
      </c>
    </row>
    <row r="12363" spans="1:3">
      <c r="A12363">
        <v>21303109</v>
      </c>
      <c r="B12363">
        <v>183.2</v>
      </c>
      <c r="C12363" t="e">
        <v>#N/A</v>
      </c>
    </row>
    <row r="12364" spans="1:3">
      <c r="A12364">
        <v>21103122</v>
      </c>
      <c r="B12364">
        <v>0</v>
      </c>
      <c r="C12364" t="e">
        <v>#N/A</v>
      </c>
    </row>
    <row r="12365" spans="1:3">
      <c r="A12365">
        <v>21403158</v>
      </c>
      <c r="B12365">
        <v>132</v>
      </c>
      <c r="C12365" t="e">
        <v>#N/A</v>
      </c>
    </row>
    <row r="12366" spans="1:3">
      <c r="A12366">
        <v>21203028</v>
      </c>
      <c r="B12366">
        <v>268.3</v>
      </c>
      <c r="C12366" t="e">
        <v>#N/A</v>
      </c>
    </row>
    <row r="12367" spans="1:3">
      <c r="A12367">
        <v>21303110</v>
      </c>
      <c r="B12367">
        <v>0</v>
      </c>
      <c r="C12367" t="e">
        <v>#N/A</v>
      </c>
    </row>
    <row r="12368" spans="1:3">
      <c r="A12368">
        <v>21103123</v>
      </c>
      <c r="B12368">
        <v>117.8</v>
      </c>
      <c r="C12368" t="e">
        <v>#N/A</v>
      </c>
    </row>
    <row r="12369" spans="1:3">
      <c r="A12369">
        <v>21403159</v>
      </c>
      <c r="B12369">
        <v>132</v>
      </c>
      <c r="C12369" t="e">
        <v>#N/A</v>
      </c>
    </row>
    <row r="12370" spans="1:3">
      <c r="A12370">
        <v>21203029</v>
      </c>
      <c r="B12370">
        <v>214.5</v>
      </c>
      <c r="C12370" t="e">
        <v>#N/A</v>
      </c>
    </row>
    <row r="12371" spans="1:3">
      <c r="A12371">
        <v>21303111</v>
      </c>
      <c r="B12371">
        <v>214.5</v>
      </c>
      <c r="C12371" t="e">
        <v>#N/A</v>
      </c>
    </row>
    <row r="12372" spans="1:3">
      <c r="A12372">
        <v>21103124</v>
      </c>
      <c r="B12372">
        <v>0</v>
      </c>
      <c r="C12372" t="e">
        <v>#N/A</v>
      </c>
    </row>
    <row r="12373" spans="1:3">
      <c r="A12373">
        <v>21403160</v>
      </c>
      <c r="B12373">
        <v>164</v>
      </c>
      <c r="C12373" t="e">
        <v>#N/A</v>
      </c>
    </row>
    <row r="12374" spans="1:3">
      <c r="A12374">
        <v>21203030</v>
      </c>
      <c r="B12374">
        <v>189.4</v>
      </c>
      <c r="C12374" t="e">
        <v>#N/A</v>
      </c>
    </row>
    <row r="12375" spans="1:3">
      <c r="A12375">
        <v>21303112</v>
      </c>
      <c r="B12375">
        <v>0</v>
      </c>
      <c r="C12375" t="e">
        <v>#N/A</v>
      </c>
    </row>
    <row r="12376" spans="1:3">
      <c r="A12376">
        <v>21103125</v>
      </c>
      <c r="B12376">
        <v>183.2</v>
      </c>
      <c r="C12376" t="e">
        <v>#N/A</v>
      </c>
    </row>
    <row r="12377" spans="1:3">
      <c r="A12377">
        <v>21403161</v>
      </c>
      <c r="B12377">
        <v>99</v>
      </c>
      <c r="C12377" t="e">
        <v>#N/A</v>
      </c>
    </row>
    <row r="12378" spans="1:3">
      <c r="A12378">
        <v>21203031</v>
      </c>
      <c r="B12378">
        <v>198</v>
      </c>
      <c r="C12378" t="e">
        <v>#N/A</v>
      </c>
    </row>
    <row r="12379" spans="1:3">
      <c r="A12379">
        <v>21303113</v>
      </c>
      <c r="B12379">
        <v>99</v>
      </c>
      <c r="C12379" t="e">
        <v>#N/A</v>
      </c>
    </row>
    <row r="12380" spans="1:3">
      <c r="A12380">
        <v>21103126</v>
      </c>
      <c r="B12380">
        <v>0</v>
      </c>
      <c r="C12380" t="e">
        <v>#N/A</v>
      </c>
    </row>
    <row r="12381" spans="1:3">
      <c r="A12381">
        <v>21403162</v>
      </c>
      <c r="B12381">
        <v>132</v>
      </c>
      <c r="C12381" t="e">
        <v>#N/A</v>
      </c>
    </row>
    <row r="12382" spans="1:3">
      <c r="A12382">
        <v>21203032</v>
      </c>
      <c r="B12382">
        <v>198</v>
      </c>
      <c r="C12382" t="e">
        <v>#N/A</v>
      </c>
    </row>
    <row r="12383" spans="1:3">
      <c r="A12383">
        <v>21303114</v>
      </c>
      <c r="B12383">
        <v>117.2</v>
      </c>
      <c r="C12383" t="e">
        <v>#N/A</v>
      </c>
    </row>
    <row r="12384" spans="1:3">
      <c r="A12384">
        <v>21103127</v>
      </c>
      <c r="B12384">
        <v>97.7</v>
      </c>
      <c r="C12384" t="e">
        <v>#N/A</v>
      </c>
    </row>
    <row r="12385" spans="1:3">
      <c r="A12385">
        <v>21403163</v>
      </c>
      <c r="B12385">
        <v>166.6</v>
      </c>
      <c r="C12385" t="e">
        <v>#N/A</v>
      </c>
    </row>
    <row r="12386" spans="1:3">
      <c r="A12386">
        <v>21303115</v>
      </c>
      <c r="B12386">
        <v>148.5</v>
      </c>
      <c r="C12386" t="e">
        <v>#N/A</v>
      </c>
    </row>
    <row r="12387" spans="1:3">
      <c r="A12387">
        <v>21203033</v>
      </c>
      <c r="B12387">
        <v>148.19999999999999</v>
      </c>
      <c r="C12387" t="e">
        <v>#N/A</v>
      </c>
    </row>
    <row r="12388" spans="1:3">
      <c r="A12388">
        <v>21403164</v>
      </c>
      <c r="B12388">
        <v>133.30000000000001</v>
      </c>
      <c r="C12388" t="e">
        <v>#N/A</v>
      </c>
    </row>
    <row r="12389" spans="1:3">
      <c r="A12389">
        <v>21103128</v>
      </c>
      <c r="B12389">
        <v>142.9</v>
      </c>
      <c r="C12389" t="e">
        <v>#N/A</v>
      </c>
    </row>
    <row r="12390" spans="1:3">
      <c r="A12390">
        <v>21303116</v>
      </c>
      <c r="B12390">
        <v>171.6</v>
      </c>
      <c r="C12390" t="e">
        <v>#N/A</v>
      </c>
    </row>
    <row r="12391" spans="1:3">
      <c r="A12391">
        <v>21203034</v>
      </c>
      <c r="B12391">
        <v>165</v>
      </c>
      <c r="C12391" t="e">
        <v>#N/A</v>
      </c>
    </row>
    <row r="12392" spans="1:3">
      <c r="A12392">
        <v>21403165</v>
      </c>
      <c r="B12392">
        <v>0</v>
      </c>
      <c r="C12392" t="e">
        <v>#N/A</v>
      </c>
    </row>
    <row r="12393" spans="1:3">
      <c r="A12393">
        <v>21203035</v>
      </c>
      <c r="B12393">
        <v>151.1</v>
      </c>
      <c r="C12393" t="e">
        <v>#N/A</v>
      </c>
    </row>
    <row r="12394" spans="1:3">
      <c r="A12394">
        <v>21303117</v>
      </c>
      <c r="B12394">
        <v>122.1</v>
      </c>
      <c r="C12394" t="e">
        <v>#N/A</v>
      </c>
    </row>
    <row r="12395" spans="1:3">
      <c r="A12395">
        <v>21403166</v>
      </c>
      <c r="B12395">
        <v>148.5</v>
      </c>
      <c r="C12395" t="e">
        <v>#N/A</v>
      </c>
    </row>
    <row r="12396" spans="1:3">
      <c r="A12396">
        <v>21103130</v>
      </c>
      <c r="B12396">
        <v>49.5</v>
      </c>
      <c r="C12396" t="e">
        <v>#N/A</v>
      </c>
    </row>
    <row r="12397" spans="1:3">
      <c r="A12397">
        <v>21103129</v>
      </c>
      <c r="B12397">
        <v>0</v>
      </c>
      <c r="C12397" t="e">
        <v>#N/A</v>
      </c>
    </row>
    <row r="12398" spans="1:3">
      <c r="A12398">
        <v>21303118</v>
      </c>
      <c r="B12398">
        <v>60.1</v>
      </c>
      <c r="C12398" t="e">
        <v>#N/A</v>
      </c>
    </row>
    <row r="12399" spans="1:3">
      <c r="A12399">
        <v>21203036</v>
      </c>
      <c r="B12399">
        <v>235.6</v>
      </c>
      <c r="C12399" t="e">
        <v>#N/A</v>
      </c>
    </row>
    <row r="12400" spans="1:3">
      <c r="A12400">
        <v>21403167</v>
      </c>
      <c r="B12400">
        <v>0</v>
      </c>
      <c r="C12400" t="e">
        <v>#N/A</v>
      </c>
    </row>
    <row r="12401" spans="1:3">
      <c r="A12401">
        <v>21103131</v>
      </c>
      <c r="B12401">
        <v>257.39999999999998</v>
      </c>
      <c r="C12401" t="e">
        <v>#N/A</v>
      </c>
    </row>
    <row r="12402" spans="1:3">
      <c r="A12402">
        <v>21303119</v>
      </c>
      <c r="B12402">
        <v>102.3</v>
      </c>
      <c r="C12402" t="e">
        <v>#N/A</v>
      </c>
    </row>
    <row r="12403" spans="1:3">
      <c r="A12403">
        <v>21203037</v>
      </c>
      <c r="B12403">
        <v>216.2</v>
      </c>
      <c r="C12403" t="e">
        <v>#N/A</v>
      </c>
    </row>
    <row r="12404" spans="1:3">
      <c r="A12404">
        <v>21403168</v>
      </c>
      <c r="B12404">
        <v>73.3</v>
      </c>
      <c r="C12404" t="e">
        <v>#N/A</v>
      </c>
    </row>
    <row r="12405" spans="1:3">
      <c r="A12405">
        <v>21303120</v>
      </c>
      <c r="B12405">
        <v>199.6</v>
      </c>
      <c r="C12405" t="e">
        <v>#N/A</v>
      </c>
    </row>
    <row r="12406" spans="1:3">
      <c r="A12406">
        <v>21103132</v>
      </c>
      <c r="B12406">
        <v>0</v>
      </c>
      <c r="C12406" t="e">
        <v>#N/A</v>
      </c>
    </row>
    <row r="12407" spans="1:3">
      <c r="A12407">
        <v>21203038</v>
      </c>
      <c r="B12407">
        <v>0</v>
      </c>
      <c r="C12407" t="e">
        <v>#N/A</v>
      </c>
    </row>
    <row r="12408" spans="1:3">
      <c r="A12408">
        <v>21403169</v>
      </c>
      <c r="B12408">
        <v>155.80000000000001</v>
      </c>
      <c r="C12408" t="e">
        <v>#N/A</v>
      </c>
    </row>
    <row r="12409" spans="1:3">
      <c r="A12409">
        <v>21303121</v>
      </c>
      <c r="B12409">
        <v>66</v>
      </c>
      <c r="C12409" t="e">
        <v>#N/A</v>
      </c>
    </row>
    <row r="12410" spans="1:3">
      <c r="A12410">
        <v>21103133</v>
      </c>
      <c r="B12410">
        <v>49.2</v>
      </c>
      <c r="C12410" t="e">
        <v>#N/A</v>
      </c>
    </row>
    <row r="12411" spans="1:3">
      <c r="A12411">
        <v>21203039</v>
      </c>
      <c r="B12411">
        <v>44.6</v>
      </c>
      <c r="C12411" t="e">
        <v>#N/A</v>
      </c>
    </row>
    <row r="12412" spans="1:3">
      <c r="A12412">
        <v>21403170</v>
      </c>
      <c r="B12412">
        <v>146.5</v>
      </c>
      <c r="C12412" t="e">
        <v>#N/A</v>
      </c>
    </row>
    <row r="12413" spans="1:3">
      <c r="A12413">
        <v>21103134</v>
      </c>
      <c r="B12413">
        <v>99.7</v>
      </c>
      <c r="C12413" t="e">
        <v>#N/A</v>
      </c>
    </row>
    <row r="12414" spans="1:3">
      <c r="A12414">
        <v>21303122</v>
      </c>
      <c r="B12414">
        <v>0</v>
      </c>
      <c r="C12414" t="e">
        <v>#N/A</v>
      </c>
    </row>
    <row r="12415" spans="1:3">
      <c r="A12415">
        <v>21203040</v>
      </c>
      <c r="B12415">
        <v>148.5</v>
      </c>
      <c r="C12415" t="e">
        <v>#N/A</v>
      </c>
    </row>
    <row r="12416" spans="1:3">
      <c r="A12416">
        <v>21403171</v>
      </c>
      <c r="B12416">
        <v>144.5</v>
      </c>
      <c r="C12416" t="e">
        <v>#N/A</v>
      </c>
    </row>
    <row r="12417" spans="1:3">
      <c r="A12417">
        <v>21303123</v>
      </c>
      <c r="B12417">
        <v>115.5</v>
      </c>
      <c r="C12417" t="e">
        <v>#N/A</v>
      </c>
    </row>
    <row r="12418" spans="1:3">
      <c r="A12418">
        <v>21203041</v>
      </c>
      <c r="B12418">
        <v>26.4</v>
      </c>
      <c r="C12418" t="e">
        <v>#N/A</v>
      </c>
    </row>
    <row r="12419" spans="1:3">
      <c r="A12419">
        <v>21103135</v>
      </c>
      <c r="B12419">
        <v>0</v>
      </c>
      <c r="C12419" t="e">
        <v>#N/A</v>
      </c>
    </row>
    <row r="12420" spans="1:3">
      <c r="A12420">
        <v>21203042</v>
      </c>
      <c r="B12420">
        <v>0</v>
      </c>
      <c r="C12420" t="e">
        <v>#N/A</v>
      </c>
    </row>
    <row r="12421" spans="1:3">
      <c r="A12421">
        <v>21303124</v>
      </c>
      <c r="B12421">
        <v>66</v>
      </c>
      <c r="C12421" t="e">
        <v>#N/A</v>
      </c>
    </row>
    <row r="12422" spans="1:3">
      <c r="A12422">
        <v>21403172</v>
      </c>
      <c r="B12422">
        <v>165</v>
      </c>
      <c r="C12422" t="e">
        <v>#N/A</v>
      </c>
    </row>
    <row r="12423" spans="1:3">
      <c r="A12423">
        <v>21403173</v>
      </c>
      <c r="B12423">
        <v>35</v>
      </c>
      <c r="C12423" t="e">
        <v>#N/A</v>
      </c>
    </row>
    <row r="12424" spans="1:3">
      <c r="A12424">
        <v>21103136</v>
      </c>
      <c r="B12424">
        <v>168.6</v>
      </c>
      <c r="C12424" t="e">
        <v>#N/A</v>
      </c>
    </row>
    <row r="12425" spans="1:3">
      <c r="A12425">
        <v>21203043</v>
      </c>
      <c r="B12425">
        <v>80.2</v>
      </c>
      <c r="C12425" t="e">
        <v>#N/A</v>
      </c>
    </row>
    <row r="12426" spans="1:3">
      <c r="A12426">
        <v>21303125</v>
      </c>
      <c r="B12426">
        <v>117.2</v>
      </c>
      <c r="C12426" t="e">
        <v>#N/A</v>
      </c>
    </row>
    <row r="12427" spans="1:3">
      <c r="A12427">
        <v>21403174</v>
      </c>
      <c r="B12427">
        <v>297</v>
      </c>
      <c r="C12427" t="e">
        <v>#N/A</v>
      </c>
    </row>
    <row r="12428" spans="1:3">
      <c r="A12428">
        <v>21103137</v>
      </c>
      <c r="B12428">
        <v>23.1</v>
      </c>
      <c r="C12428" t="e">
        <v>#N/A</v>
      </c>
    </row>
    <row r="12429" spans="1:3">
      <c r="A12429">
        <v>21303126</v>
      </c>
      <c r="B12429">
        <v>0</v>
      </c>
      <c r="C12429" t="e">
        <v>#N/A</v>
      </c>
    </row>
    <row r="12430" spans="1:3">
      <c r="A12430">
        <v>21203044</v>
      </c>
      <c r="B12430">
        <v>99</v>
      </c>
      <c r="C12430" t="e">
        <v>#N/A</v>
      </c>
    </row>
    <row r="12431" spans="1:3">
      <c r="A12431">
        <v>21403175</v>
      </c>
      <c r="B12431">
        <v>179.5</v>
      </c>
      <c r="C12431" t="e">
        <v>#N/A</v>
      </c>
    </row>
    <row r="12432" spans="1:3">
      <c r="A12432">
        <v>21103138</v>
      </c>
      <c r="B12432">
        <v>66</v>
      </c>
      <c r="C12432" t="e">
        <v>#N/A</v>
      </c>
    </row>
    <row r="12433" spans="1:3">
      <c r="A12433">
        <v>21303127</v>
      </c>
      <c r="B12433">
        <v>33</v>
      </c>
      <c r="C12433" t="e">
        <v>#N/A</v>
      </c>
    </row>
    <row r="12434" spans="1:3">
      <c r="A12434">
        <v>21203045</v>
      </c>
      <c r="B12434">
        <v>111.5</v>
      </c>
      <c r="C12434" t="e">
        <v>#N/A</v>
      </c>
    </row>
    <row r="12435" spans="1:3">
      <c r="A12435">
        <v>21103139</v>
      </c>
      <c r="B12435">
        <v>66</v>
      </c>
      <c r="C12435" t="e">
        <v>#N/A</v>
      </c>
    </row>
    <row r="12436" spans="1:3">
      <c r="A12436">
        <v>21203046</v>
      </c>
      <c r="B12436">
        <v>161</v>
      </c>
      <c r="C12436" t="e">
        <v>#N/A</v>
      </c>
    </row>
    <row r="12437" spans="1:3">
      <c r="A12437">
        <v>21303128</v>
      </c>
      <c r="B12437">
        <v>66</v>
      </c>
      <c r="C12437" t="e">
        <v>#N/A</v>
      </c>
    </row>
    <row r="12438" spans="1:3">
      <c r="A12438">
        <v>21103140</v>
      </c>
      <c r="B12438">
        <v>51.2</v>
      </c>
      <c r="C12438" t="e">
        <v>#N/A</v>
      </c>
    </row>
    <row r="12439" spans="1:3">
      <c r="A12439">
        <v>21303129</v>
      </c>
      <c r="B12439">
        <v>115.5</v>
      </c>
      <c r="C12439" t="e">
        <v>#N/A</v>
      </c>
    </row>
    <row r="12440" spans="1:3">
      <c r="A12440">
        <v>21403176</v>
      </c>
      <c r="B12440">
        <v>145.9</v>
      </c>
      <c r="C12440" t="e">
        <v>#N/A</v>
      </c>
    </row>
    <row r="12441" spans="1:3">
      <c r="A12441">
        <v>21203047</v>
      </c>
      <c r="B12441">
        <v>139.30000000000001</v>
      </c>
      <c r="C12441" t="e">
        <v>#N/A</v>
      </c>
    </row>
    <row r="12442" spans="1:3">
      <c r="A12442">
        <v>21103141</v>
      </c>
      <c r="B12442">
        <v>99</v>
      </c>
      <c r="C12442" t="e">
        <v>#N/A</v>
      </c>
    </row>
    <row r="12443" spans="1:3">
      <c r="A12443">
        <v>21303130</v>
      </c>
      <c r="B12443">
        <v>132</v>
      </c>
      <c r="C12443" t="e">
        <v>#N/A</v>
      </c>
    </row>
    <row r="12444" spans="1:3">
      <c r="A12444">
        <v>21203048</v>
      </c>
      <c r="B12444">
        <v>199.6</v>
      </c>
      <c r="C12444" t="e">
        <v>#N/A</v>
      </c>
    </row>
    <row r="12445" spans="1:3">
      <c r="A12445">
        <v>21103142</v>
      </c>
      <c r="B12445">
        <v>179.5</v>
      </c>
      <c r="C12445" t="e">
        <v>#N/A</v>
      </c>
    </row>
    <row r="12446" spans="1:3">
      <c r="A12446">
        <v>21203049</v>
      </c>
      <c r="B12446">
        <v>283.5</v>
      </c>
      <c r="C12446" t="e">
        <v>#N/A</v>
      </c>
    </row>
    <row r="12447" spans="1:3">
      <c r="A12447">
        <v>21303131</v>
      </c>
      <c r="B12447">
        <v>216.2</v>
      </c>
      <c r="C12447" t="e">
        <v>#N/A</v>
      </c>
    </row>
    <row r="12448" spans="1:3">
      <c r="A12448">
        <v>21303132</v>
      </c>
      <c r="B12448">
        <v>221.1</v>
      </c>
      <c r="C12448" t="e">
        <v>#N/A</v>
      </c>
    </row>
    <row r="12449" spans="1:3">
      <c r="A12449">
        <v>21103143</v>
      </c>
      <c r="B12449">
        <v>146.5</v>
      </c>
      <c r="C12449" t="e">
        <v>#N/A</v>
      </c>
    </row>
    <row r="12450" spans="1:3">
      <c r="A12450">
        <v>21203050</v>
      </c>
      <c r="B12450">
        <v>66.7</v>
      </c>
      <c r="C12450" t="e">
        <v>#N/A</v>
      </c>
    </row>
    <row r="12451" spans="1:3">
      <c r="A12451">
        <v>21403177</v>
      </c>
      <c r="B12451">
        <v>89.8</v>
      </c>
      <c r="C12451" t="e">
        <v>#N/A</v>
      </c>
    </row>
    <row r="12452" spans="1:3">
      <c r="A12452">
        <v>21103144</v>
      </c>
      <c r="B12452">
        <v>169</v>
      </c>
      <c r="C12452" t="e">
        <v>#N/A</v>
      </c>
    </row>
    <row r="12453" spans="1:3">
      <c r="A12453">
        <v>21303133</v>
      </c>
      <c r="B12453">
        <v>166.6</v>
      </c>
      <c r="C12453" t="e">
        <v>#N/A</v>
      </c>
    </row>
    <row r="12454" spans="1:3">
      <c r="A12454">
        <v>21203051</v>
      </c>
      <c r="B12454">
        <v>84.8</v>
      </c>
      <c r="C12454" t="e">
        <v>#N/A</v>
      </c>
    </row>
    <row r="12455" spans="1:3">
      <c r="A12455">
        <v>21403178</v>
      </c>
      <c r="B12455">
        <v>84.8</v>
      </c>
      <c r="C12455" t="e">
        <v>#N/A</v>
      </c>
    </row>
    <row r="12456" spans="1:3">
      <c r="A12456">
        <v>21103145</v>
      </c>
      <c r="B12456">
        <v>170.3</v>
      </c>
      <c r="C12456" t="e">
        <v>#N/A</v>
      </c>
    </row>
    <row r="12457" spans="1:3">
      <c r="A12457">
        <v>21303134</v>
      </c>
      <c r="B12457">
        <v>282.2</v>
      </c>
      <c r="C12457" t="e">
        <v>#N/A</v>
      </c>
    </row>
    <row r="12458" spans="1:3">
      <c r="A12458">
        <v>21203052</v>
      </c>
      <c r="B12458">
        <v>33.700000000000003</v>
      </c>
      <c r="C12458" t="e">
        <v>#N/A</v>
      </c>
    </row>
    <row r="12459" spans="1:3">
      <c r="A12459">
        <v>21403179</v>
      </c>
      <c r="B12459">
        <v>240.9</v>
      </c>
      <c r="C12459" t="e">
        <v>#N/A</v>
      </c>
    </row>
    <row r="12460" spans="1:3">
      <c r="A12460">
        <v>21103146</v>
      </c>
      <c r="B12460">
        <v>214.5</v>
      </c>
      <c r="C12460" t="e">
        <v>#N/A</v>
      </c>
    </row>
    <row r="12461" spans="1:3">
      <c r="A12461">
        <v>21303135</v>
      </c>
      <c r="B12461">
        <v>48.8</v>
      </c>
      <c r="C12461" t="e">
        <v>#N/A</v>
      </c>
    </row>
    <row r="12462" spans="1:3">
      <c r="A12462">
        <v>21203053</v>
      </c>
      <c r="B12462">
        <v>261</v>
      </c>
      <c r="C12462" t="e">
        <v>#N/A</v>
      </c>
    </row>
    <row r="12463" spans="1:3">
      <c r="A12463">
        <v>21103147</v>
      </c>
      <c r="B12463">
        <v>48.5</v>
      </c>
      <c r="C12463" t="e">
        <v>#N/A</v>
      </c>
    </row>
    <row r="12464" spans="1:3">
      <c r="A12464">
        <v>21403180</v>
      </c>
      <c r="B12464">
        <v>148.5</v>
      </c>
      <c r="C12464" t="e">
        <v>#N/A</v>
      </c>
    </row>
    <row r="12465" spans="1:3">
      <c r="A12465">
        <v>21303136</v>
      </c>
      <c r="B12465">
        <v>152.1</v>
      </c>
      <c r="C12465" t="e">
        <v>#N/A</v>
      </c>
    </row>
    <row r="12466" spans="1:3">
      <c r="A12466">
        <v>21203054</v>
      </c>
      <c r="B12466">
        <v>263.7</v>
      </c>
      <c r="C12466" t="e">
        <v>#N/A</v>
      </c>
    </row>
    <row r="12467" spans="1:3">
      <c r="A12467">
        <v>21403181</v>
      </c>
      <c r="B12467">
        <v>283.5</v>
      </c>
      <c r="C12467" t="e">
        <v>#N/A</v>
      </c>
    </row>
    <row r="12468" spans="1:3">
      <c r="A12468">
        <v>21103148</v>
      </c>
      <c r="B12468">
        <v>0</v>
      </c>
      <c r="C12468" t="e">
        <v>#N/A</v>
      </c>
    </row>
    <row r="12469" spans="1:3">
      <c r="A12469">
        <v>21303137</v>
      </c>
      <c r="B12469">
        <v>56.8</v>
      </c>
      <c r="C12469" t="e">
        <v>#N/A</v>
      </c>
    </row>
    <row r="12470" spans="1:3">
      <c r="A12470">
        <v>21203055</v>
      </c>
      <c r="B12470">
        <v>221.1</v>
      </c>
      <c r="C12470" t="e">
        <v>#N/A</v>
      </c>
    </row>
    <row r="12471" spans="1:3">
      <c r="A12471">
        <v>21103149</v>
      </c>
      <c r="B12471">
        <v>142.9</v>
      </c>
      <c r="C12471" t="e">
        <v>#N/A</v>
      </c>
    </row>
    <row r="12472" spans="1:3">
      <c r="A12472">
        <v>21403182</v>
      </c>
      <c r="B12472">
        <v>137.6</v>
      </c>
      <c r="C12472" t="e">
        <v>#N/A</v>
      </c>
    </row>
    <row r="12473" spans="1:3">
      <c r="A12473">
        <v>21203056</v>
      </c>
      <c r="B12473">
        <v>0</v>
      </c>
      <c r="C12473" t="e">
        <v>#N/A</v>
      </c>
    </row>
    <row r="12474" spans="1:3">
      <c r="A12474">
        <v>21103150</v>
      </c>
      <c r="B12474">
        <v>0</v>
      </c>
      <c r="C12474" t="e">
        <v>#N/A</v>
      </c>
    </row>
    <row r="12475" spans="1:3">
      <c r="A12475">
        <v>21303138</v>
      </c>
      <c r="B12475">
        <v>150.19999999999999</v>
      </c>
      <c r="C12475" t="e">
        <v>#N/A</v>
      </c>
    </row>
    <row r="12476" spans="1:3">
      <c r="A12476">
        <v>21203057</v>
      </c>
      <c r="B12476">
        <v>0</v>
      </c>
      <c r="C12476" t="e">
        <v>#N/A</v>
      </c>
    </row>
    <row r="12477" spans="1:3">
      <c r="A12477">
        <v>21403183</v>
      </c>
      <c r="B12477">
        <v>101</v>
      </c>
      <c r="C12477" t="e">
        <v>#N/A</v>
      </c>
    </row>
    <row r="12478" spans="1:3">
      <c r="A12478">
        <v>21103151</v>
      </c>
      <c r="B12478">
        <v>101</v>
      </c>
      <c r="C12478" t="e">
        <v>#N/A</v>
      </c>
    </row>
    <row r="12479" spans="1:3">
      <c r="A12479">
        <v>21303139</v>
      </c>
      <c r="B12479">
        <v>140.19999999999999</v>
      </c>
      <c r="C12479" t="e">
        <v>#N/A</v>
      </c>
    </row>
    <row r="12480" spans="1:3">
      <c r="A12480">
        <v>21203058</v>
      </c>
      <c r="B12480">
        <v>209.6</v>
      </c>
      <c r="C12480" t="e">
        <v>#N/A</v>
      </c>
    </row>
    <row r="12481" spans="1:3">
      <c r="A12481">
        <v>21403184</v>
      </c>
      <c r="B12481">
        <v>183.2</v>
      </c>
      <c r="C12481" t="e">
        <v>#N/A</v>
      </c>
    </row>
    <row r="12482" spans="1:3">
      <c r="A12482">
        <v>21103152</v>
      </c>
      <c r="B12482">
        <v>102.3</v>
      </c>
      <c r="C12482" t="e">
        <v>#N/A</v>
      </c>
    </row>
    <row r="12483" spans="1:3">
      <c r="A12483">
        <v>21303140</v>
      </c>
      <c r="B12483">
        <v>122.8</v>
      </c>
      <c r="C12483" t="e">
        <v>#N/A</v>
      </c>
    </row>
    <row r="12484" spans="1:3">
      <c r="A12484">
        <v>21203059</v>
      </c>
      <c r="B12484">
        <v>0</v>
      </c>
      <c r="C12484" t="e">
        <v>#N/A</v>
      </c>
    </row>
    <row r="12485" spans="1:3">
      <c r="A12485">
        <v>21403185</v>
      </c>
      <c r="B12485">
        <v>131.30000000000001</v>
      </c>
      <c r="C12485" t="e">
        <v>#N/A</v>
      </c>
    </row>
    <row r="12486" spans="1:3">
      <c r="A12486">
        <v>21103153</v>
      </c>
      <c r="B12486">
        <v>0</v>
      </c>
      <c r="C12486" t="e">
        <v>#N/A</v>
      </c>
    </row>
    <row r="12487" spans="1:3">
      <c r="A12487">
        <v>21303141</v>
      </c>
      <c r="B12487">
        <v>138.6</v>
      </c>
      <c r="C12487" t="e">
        <v>#N/A</v>
      </c>
    </row>
    <row r="12488" spans="1:3">
      <c r="A12488">
        <v>21203060</v>
      </c>
      <c r="B12488">
        <v>150.80000000000001</v>
      </c>
      <c r="C12488" t="e">
        <v>#N/A</v>
      </c>
    </row>
    <row r="12489" spans="1:3">
      <c r="A12489">
        <v>21303142</v>
      </c>
      <c r="B12489">
        <v>56.8</v>
      </c>
      <c r="C12489" t="e">
        <v>#N/A</v>
      </c>
    </row>
    <row r="12490" spans="1:3">
      <c r="A12490">
        <v>21103154</v>
      </c>
      <c r="B12490">
        <v>77.599999999999994</v>
      </c>
      <c r="C12490" t="e">
        <v>#N/A</v>
      </c>
    </row>
    <row r="12491" spans="1:3">
      <c r="A12491">
        <v>21403186</v>
      </c>
      <c r="B12491">
        <v>216.2</v>
      </c>
      <c r="C12491" t="e">
        <v>#N/A</v>
      </c>
    </row>
    <row r="12492" spans="1:3">
      <c r="A12492">
        <v>21203061</v>
      </c>
      <c r="B12492">
        <v>84.2</v>
      </c>
      <c r="C12492" t="e">
        <v>#N/A</v>
      </c>
    </row>
    <row r="12493" spans="1:3">
      <c r="A12493">
        <v>21403187</v>
      </c>
      <c r="B12493">
        <v>150.19999999999999</v>
      </c>
      <c r="C12493" t="e">
        <v>#N/A</v>
      </c>
    </row>
    <row r="12494" spans="1:3">
      <c r="A12494">
        <v>21303143</v>
      </c>
      <c r="B12494">
        <v>66.7</v>
      </c>
      <c r="C12494" t="e">
        <v>#N/A</v>
      </c>
    </row>
    <row r="12495" spans="1:3">
      <c r="A12495">
        <v>21403188</v>
      </c>
      <c r="B12495">
        <v>115.5</v>
      </c>
      <c r="C12495" t="e">
        <v>#N/A</v>
      </c>
    </row>
    <row r="12496" spans="1:3">
      <c r="A12496">
        <v>21103155</v>
      </c>
      <c r="B12496">
        <v>16.5</v>
      </c>
      <c r="C12496" t="e">
        <v>#N/A</v>
      </c>
    </row>
    <row r="12497" spans="1:3">
      <c r="A12497">
        <v>21203062</v>
      </c>
      <c r="B12497">
        <v>0</v>
      </c>
      <c r="C12497" t="e">
        <v>#N/A</v>
      </c>
    </row>
    <row r="12498" spans="1:3">
      <c r="A12498">
        <v>21303144</v>
      </c>
      <c r="B12498">
        <v>201.6</v>
      </c>
      <c r="C12498" t="e">
        <v>#N/A</v>
      </c>
    </row>
    <row r="12499" spans="1:3">
      <c r="A12499">
        <v>21103156</v>
      </c>
      <c r="B12499">
        <v>150.19999999999999</v>
      </c>
      <c r="C12499" t="e">
        <v>#N/A</v>
      </c>
    </row>
    <row r="12500" spans="1:3">
      <c r="A12500">
        <v>21403189</v>
      </c>
      <c r="B12500">
        <v>198</v>
      </c>
      <c r="C12500" t="e">
        <v>#N/A</v>
      </c>
    </row>
    <row r="12501" spans="1:3">
      <c r="A12501">
        <v>21203063</v>
      </c>
      <c r="B12501">
        <v>0</v>
      </c>
      <c r="C12501" t="e">
        <v>#N/A</v>
      </c>
    </row>
    <row r="12502" spans="1:3">
      <c r="A12502">
        <v>21303145</v>
      </c>
      <c r="B12502">
        <v>100</v>
      </c>
      <c r="C12502" t="e">
        <v>#N/A</v>
      </c>
    </row>
    <row r="12503" spans="1:3">
      <c r="A12503">
        <v>21403190</v>
      </c>
      <c r="B12503">
        <v>165</v>
      </c>
      <c r="C12503" t="e">
        <v>#N/A</v>
      </c>
    </row>
    <row r="12504" spans="1:3">
      <c r="A12504">
        <v>21203064</v>
      </c>
      <c r="B12504">
        <v>176.6</v>
      </c>
      <c r="C12504" t="e">
        <v>#N/A</v>
      </c>
    </row>
    <row r="12505" spans="1:3">
      <c r="A12505">
        <v>21303146</v>
      </c>
      <c r="B12505">
        <v>165</v>
      </c>
      <c r="C12505" t="e">
        <v>#N/A</v>
      </c>
    </row>
    <row r="12506" spans="1:3">
      <c r="A12506">
        <v>21103158</v>
      </c>
      <c r="B12506">
        <v>117.2</v>
      </c>
      <c r="C12506" t="e">
        <v>#N/A</v>
      </c>
    </row>
    <row r="12507" spans="1:3">
      <c r="A12507">
        <v>21103157</v>
      </c>
      <c r="B12507">
        <v>50.2</v>
      </c>
      <c r="C12507" t="e">
        <v>#N/A</v>
      </c>
    </row>
    <row r="12508" spans="1:3">
      <c r="A12508">
        <v>21403191</v>
      </c>
      <c r="B12508">
        <v>185.1</v>
      </c>
      <c r="C12508" t="e">
        <v>#N/A</v>
      </c>
    </row>
    <row r="12509" spans="1:3">
      <c r="A12509">
        <v>21203065</v>
      </c>
      <c r="B12509">
        <v>379.5</v>
      </c>
      <c r="C12509" t="e">
        <v>#N/A</v>
      </c>
    </row>
    <row r="12510" spans="1:3">
      <c r="A12510">
        <v>21303147</v>
      </c>
      <c r="B12510">
        <v>73.900000000000006</v>
      </c>
      <c r="C12510" t="e">
        <v>#N/A</v>
      </c>
    </row>
    <row r="12511" spans="1:3">
      <c r="A12511">
        <v>21103159</v>
      </c>
      <c r="B12511">
        <v>115.5</v>
      </c>
      <c r="C12511" t="e">
        <v>#N/A</v>
      </c>
    </row>
    <row r="12512" spans="1:3">
      <c r="A12512">
        <v>21403192</v>
      </c>
      <c r="B12512">
        <v>165</v>
      </c>
      <c r="C12512" t="e">
        <v>#N/A</v>
      </c>
    </row>
    <row r="12513" spans="1:3">
      <c r="A12513">
        <v>21203066</v>
      </c>
      <c r="C12513" t="e">
        <v>#N/A</v>
      </c>
    </row>
    <row r="12514" spans="1:3">
      <c r="A12514">
        <v>21303148</v>
      </c>
      <c r="B12514">
        <v>0</v>
      </c>
      <c r="C12514" t="e">
        <v>#N/A</v>
      </c>
    </row>
    <row r="12515" spans="1:3">
      <c r="A12515">
        <v>21103160</v>
      </c>
      <c r="B12515">
        <v>184.8</v>
      </c>
      <c r="C12515" t="e">
        <v>#N/A</v>
      </c>
    </row>
    <row r="12516" spans="1:3">
      <c r="A12516">
        <v>21203067</v>
      </c>
      <c r="B12516">
        <v>39.6</v>
      </c>
      <c r="C12516" t="e">
        <v>#N/A</v>
      </c>
    </row>
    <row r="12517" spans="1:3">
      <c r="A12517">
        <v>21403193</v>
      </c>
      <c r="B12517">
        <v>91.4</v>
      </c>
      <c r="C12517" t="e">
        <v>#N/A</v>
      </c>
    </row>
    <row r="12518" spans="1:3">
      <c r="A12518">
        <v>21303149</v>
      </c>
      <c r="B12518">
        <v>215.5</v>
      </c>
      <c r="C12518" t="e">
        <v>#N/A</v>
      </c>
    </row>
    <row r="12519" spans="1:3">
      <c r="A12519">
        <v>21203068</v>
      </c>
      <c r="B12519">
        <v>66</v>
      </c>
      <c r="C12519" t="e">
        <v>#N/A</v>
      </c>
    </row>
    <row r="12520" spans="1:3">
      <c r="A12520">
        <v>21403194</v>
      </c>
      <c r="B12520">
        <v>148.5</v>
      </c>
      <c r="C12520" t="e">
        <v>#N/A</v>
      </c>
    </row>
    <row r="12521" spans="1:3">
      <c r="A12521">
        <v>21303150</v>
      </c>
      <c r="B12521">
        <v>175.9</v>
      </c>
      <c r="C12521" t="e">
        <v>#N/A</v>
      </c>
    </row>
    <row r="12522" spans="1:3">
      <c r="A12522">
        <v>21203069</v>
      </c>
      <c r="B12522">
        <v>132</v>
      </c>
      <c r="C12522" t="e">
        <v>#N/A</v>
      </c>
    </row>
    <row r="12523" spans="1:3">
      <c r="A12523">
        <v>21403195</v>
      </c>
      <c r="B12523">
        <v>0</v>
      </c>
      <c r="C12523" t="e">
        <v>#N/A</v>
      </c>
    </row>
    <row r="12524" spans="1:3">
      <c r="A12524">
        <v>21103161</v>
      </c>
      <c r="B12524">
        <v>0</v>
      </c>
      <c r="C12524" t="e">
        <v>#N/A</v>
      </c>
    </row>
    <row r="12525" spans="1:3">
      <c r="A12525">
        <v>21303151</v>
      </c>
      <c r="B12525">
        <v>198.7</v>
      </c>
      <c r="C12525" t="e">
        <v>#N/A</v>
      </c>
    </row>
    <row r="12526" spans="1:3">
      <c r="A12526">
        <v>21203070</v>
      </c>
      <c r="B12526">
        <v>66</v>
      </c>
      <c r="C12526" t="e">
        <v>#N/A</v>
      </c>
    </row>
    <row r="12527" spans="1:3">
      <c r="A12527">
        <v>21403196</v>
      </c>
      <c r="B12527">
        <v>85.1</v>
      </c>
      <c r="C12527" t="e">
        <v>#N/A</v>
      </c>
    </row>
    <row r="12528" spans="1:3">
      <c r="A12528">
        <v>21303152</v>
      </c>
      <c r="B12528">
        <v>120.8</v>
      </c>
      <c r="C12528" t="e">
        <v>#N/A</v>
      </c>
    </row>
    <row r="12529" spans="1:3">
      <c r="A12529">
        <v>21103162</v>
      </c>
      <c r="B12529">
        <v>153.80000000000001</v>
      </c>
      <c r="C12529" t="e">
        <v>#N/A</v>
      </c>
    </row>
    <row r="12530" spans="1:3">
      <c r="A12530">
        <v>21203071</v>
      </c>
      <c r="B12530">
        <v>23.4</v>
      </c>
      <c r="C12530" t="e">
        <v>#N/A</v>
      </c>
    </row>
    <row r="12531" spans="1:3">
      <c r="A12531">
        <v>21303153</v>
      </c>
      <c r="B12531">
        <v>90.8</v>
      </c>
      <c r="C12531" t="e">
        <v>#N/A</v>
      </c>
    </row>
    <row r="12532" spans="1:3">
      <c r="A12532">
        <v>21403197</v>
      </c>
      <c r="B12532">
        <v>0</v>
      </c>
      <c r="C12532" t="e">
        <v>#N/A</v>
      </c>
    </row>
    <row r="12533" spans="1:3">
      <c r="A12533">
        <v>21203072</v>
      </c>
      <c r="B12533">
        <v>0</v>
      </c>
      <c r="C12533" t="e">
        <v>#N/A</v>
      </c>
    </row>
    <row r="12534" spans="1:3">
      <c r="A12534">
        <v>21103163</v>
      </c>
      <c r="B12534">
        <v>0</v>
      </c>
      <c r="C12534" t="e">
        <v>#N/A</v>
      </c>
    </row>
    <row r="12535" spans="1:3">
      <c r="A12535">
        <v>21403198</v>
      </c>
      <c r="B12535">
        <v>142.19999999999999</v>
      </c>
      <c r="C12535" t="e">
        <v>#N/A</v>
      </c>
    </row>
    <row r="12536" spans="1:3">
      <c r="A12536">
        <v>21103164</v>
      </c>
      <c r="B12536">
        <v>317.5</v>
      </c>
      <c r="C12536" t="e">
        <v>#N/A</v>
      </c>
    </row>
    <row r="12537" spans="1:3">
      <c r="A12537">
        <v>21303154</v>
      </c>
      <c r="B12537">
        <v>168.3</v>
      </c>
      <c r="C12537" t="e">
        <v>#N/A</v>
      </c>
    </row>
    <row r="12538" spans="1:3">
      <c r="A12538">
        <v>21203073</v>
      </c>
      <c r="B12538">
        <v>99</v>
      </c>
      <c r="C12538" t="e">
        <v>#N/A</v>
      </c>
    </row>
    <row r="12539" spans="1:3">
      <c r="A12539">
        <v>21103165</v>
      </c>
      <c r="B12539">
        <v>300</v>
      </c>
      <c r="C12539" t="e">
        <v>#N/A</v>
      </c>
    </row>
    <row r="12540" spans="1:3">
      <c r="A12540">
        <v>21403199</v>
      </c>
      <c r="B12540">
        <v>117.2</v>
      </c>
      <c r="C12540" t="e">
        <v>#N/A</v>
      </c>
    </row>
    <row r="12541" spans="1:3">
      <c r="A12541">
        <v>21303155</v>
      </c>
      <c r="B12541">
        <v>148.5</v>
      </c>
      <c r="C12541" t="e">
        <v>#N/A</v>
      </c>
    </row>
    <row r="12542" spans="1:3">
      <c r="A12542">
        <v>21203074</v>
      </c>
      <c r="B12542">
        <v>0</v>
      </c>
      <c r="C12542" t="e">
        <v>#N/A</v>
      </c>
    </row>
    <row r="12543" spans="1:3">
      <c r="A12543">
        <v>21403200</v>
      </c>
      <c r="B12543">
        <v>58.4</v>
      </c>
      <c r="C12543" t="e">
        <v>#N/A</v>
      </c>
    </row>
    <row r="12544" spans="1:3">
      <c r="A12544">
        <v>21103166</v>
      </c>
      <c r="B12544">
        <v>115.5</v>
      </c>
      <c r="C12544" t="e">
        <v>#N/A</v>
      </c>
    </row>
    <row r="12545" spans="1:3">
      <c r="A12545">
        <v>21303156</v>
      </c>
      <c r="B12545">
        <v>161</v>
      </c>
      <c r="C12545" t="e">
        <v>#N/A</v>
      </c>
    </row>
    <row r="12546" spans="1:3">
      <c r="A12546">
        <v>21203075</v>
      </c>
      <c r="B12546">
        <v>148.5</v>
      </c>
      <c r="C12546" t="e">
        <v>#N/A</v>
      </c>
    </row>
    <row r="12547" spans="1:3">
      <c r="A12547">
        <v>21403201</v>
      </c>
      <c r="B12547">
        <v>115.5</v>
      </c>
      <c r="C12547" t="e">
        <v>#N/A</v>
      </c>
    </row>
    <row r="12548" spans="1:3">
      <c r="A12548">
        <v>21303157</v>
      </c>
      <c r="B12548">
        <v>199.3</v>
      </c>
      <c r="C12548" t="e">
        <v>#N/A</v>
      </c>
    </row>
    <row r="12549" spans="1:3">
      <c r="A12549">
        <v>21103167</v>
      </c>
      <c r="B12549">
        <v>0</v>
      </c>
      <c r="C12549" t="e">
        <v>#N/A</v>
      </c>
    </row>
    <row r="12550" spans="1:3">
      <c r="A12550">
        <v>21203076</v>
      </c>
      <c r="B12550">
        <v>174.9</v>
      </c>
      <c r="C12550" t="e">
        <v>#N/A</v>
      </c>
    </row>
    <row r="12551" spans="1:3">
      <c r="A12551">
        <v>21403202</v>
      </c>
      <c r="B12551">
        <v>106.3</v>
      </c>
      <c r="C12551" t="e">
        <v>#N/A</v>
      </c>
    </row>
    <row r="12552" spans="1:3">
      <c r="A12552">
        <v>21103168</v>
      </c>
      <c r="B12552">
        <v>0</v>
      </c>
      <c r="C12552" t="e">
        <v>#N/A</v>
      </c>
    </row>
    <row r="12553" spans="1:3">
      <c r="A12553">
        <v>21303158</v>
      </c>
      <c r="B12553">
        <v>280.5</v>
      </c>
      <c r="C12553" t="e">
        <v>#N/A</v>
      </c>
    </row>
    <row r="12554" spans="1:3">
      <c r="A12554">
        <v>21203077</v>
      </c>
      <c r="B12554">
        <v>115.5</v>
      </c>
      <c r="C12554" t="e">
        <v>#N/A</v>
      </c>
    </row>
    <row r="12555" spans="1:3">
      <c r="A12555">
        <v>21403203</v>
      </c>
      <c r="B12555">
        <v>132</v>
      </c>
      <c r="C12555" t="e">
        <v>#N/A</v>
      </c>
    </row>
    <row r="12556" spans="1:3">
      <c r="A12556">
        <v>21303159</v>
      </c>
      <c r="B12556">
        <v>37.6</v>
      </c>
      <c r="C12556" t="e">
        <v>#N/A</v>
      </c>
    </row>
    <row r="12557" spans="1:3">
      <c r="A12557">
        <v>21103169</v>
      </c>
      <c r="B12557">
        <v>201.6</v>
      </c>
      <c r="C12557" t="e">
        <v>#N/A</v>
      </c>
    </row>
    <row r="12558" spans="1:3">
      <c r="A12558">
        <v>21203078</v>
      </c>
      <c r="B12558">
        <v>0</v>
      </c>
      <c r="C12558" t="e">
        <v>#N/A</v>
      </c>
    </row>
    <row r="12559" spans="1:3">
      <c r="A12559">
        <v>21403204</v>
      </c>
      <c r="B12559">
        <v>66</v>
      </c>
      <c r="C12559" t="e">
        <v>#N/A</v>
      </c>
    </row>
    <row r="12560" spans="1:3">
      <c r="A12560">
        <v>21303160</v>
      </c>
      <c r="B12560">
        <v>145.5</v>
      </c>
      <c r="C12560" t="e">
        <v>#N/A</v>
      </c>
    </row>
    <row r="12561" spans="1:3">
      <c r="A12561">
        <v>21403205</v>
      </c>
      <c r="B12561">
        <v>49.5</v>
      </c>
      <c r="C12561" t="e">
        <v>#N/A</v>
      </c>
    </row>
    <row r="12562" spans="1:3">
      <c r="A12562">
        <v>21203079</v>
      </c>
      <c r="B12562">
        <v>183.2</v>
      </c>
      <c r="C12562" t="e">
        <v>#N/A</v>
      </c>
    </row>
    <row r="12563" spans="1:3">
      <c r="A12563">
        <v>21103170</v>
      </c>
      <c r="B12563">
        <v>0</v>
      </c>
      <c r="C12563" t="e">
        <v>#N/A</v>
      </c>
    </row>
    <row r="12564" spans="1:3">
      <c r="A12564">
        <v>21303161</v>
      </c>
      <c r="B12564">
        <v>132</v>
      </c>
      <c r="C12564" t="e">
        <v>#N/A</v>
      </c>
    </row>
    <row r="12565" spans="1:3">
      <c r="A12565">
        <v>21103171</v>
      </c>
      <c r="B12565">
        <v>146.5</v>
      </c>
      <c r="C12565" t="e">
        <v>#N/A</v>
      </c>
    </row>
    <row r="12566" spans="1:3">
      <c r="A12566">
        <v>21203080</v>
      </c>
      <c r="B12566">
        <v>0</v>
      </c>
      <c r="C12566" t="e">
        <v>#N/A</v>
      </c>
    </row>
    <row r="12567" spans="1:3">
      <c r="A12567">
        <v>21403206</v>
      </c>
      <c r="B12567">
        <v>0</v>
      </c>
      <c r="C12567" t="e">
        <v>#N/A</v>
      </c>
    </row>
    <row r="12568" spans="1:3">
      <c r="A12568">
        <v>21303162</v>
      </c>
      <c r="B12568">
        <v>148.5</v>
      </c>
      <c r="C12568" t="e">
        <v>#N/A</v>
      </c>
    </row>
    <row r="12569" spans="1:3">
      <c r="A12569">
        <v>21103172</v>
      </c>
      <c r="B12569">
        <v>23.1</v>
      </c>
      <c r="C12569" t="e">
        <v>#N/A</v>
      </c>
    </row>
    <row r="12570" spans="1:3">
      <c r="A12570">
        <v>21203081</v>
      </c>
      <c r="B12570">
        <v>181.5</v>
      </c>
      <c r="C12570" t="e">
        <v>#N/A</v>
      </c>
    </row>
    <row r="12571" spans="1:3">
      <c r="A12571">
        <v>21403207</v>
      </c>
      <c r="B12571">
        <v>0</v>
      </c>
      <c r="C12571" t="e">
        <v>#N/A</v>
      </c>
    </row>
    <row r="12572" spans="1:3">
      <c r="A12572">
        <v>21303163</v>
      </c>
      <c r="B12572">
        <v>150.19999999999999</v>
      </c>
      <c r="C12572" t="e">
        <v>#N/A</v>
      </c>
    </row>
    <row r="12573" spans="1:3">
      <c r="A12573">
        <v>21403208</v>
      </c>
      <c r="B12573">
        <v>0</v>
      </c>
      <c r="C12573" t="e">
        <v>#N/A</v>
      </c>
    </row>
    <row r="12574" spans="1:3">
      <c r="A12574">
        <v>21203082</v>
      </c>
      <c r="B12574">
        <v>288.10000000000002</v>
      </c>
      <c r="C12574" t="e">
        <v>#N/A</v>
      </c>
    </row>
    <row r="12575" spans="1:3">
      <c r="A12575">
        <v>21103173</v>
      </c>
      <c r="B12575">
        <v>0</v>
      </c>
      <c r="C12575" t="e">
        <v>#N/A</v>
      </c>
    </row>
    <row r="12576" spans="1:3">
      <c r="A12576">
        <v>21303164</v>
      </c>
      <c r="B12576">
        <v>205.3</v>
      </c>
      <c r="C12576" t="e">
        <v>#N/A</v>
      </c>
    </row>
    <row r="12577" spans="1:3">
      <c r="A12577">
        <v>21103174</v>
      </c>
      <c r="B12577">
        <v>0</v>
      </c>
      <c r="C12577" t="e">
        <v>#N/A</v>
      </c>
    </row>
    <row r="12578" spans="1:3">
      <c r="A12578">
        <v>21203083</v>
      </c>
      <c r="B12578">
        <v>117.2</v>
      </c>
      <c r="C12578" t="e">
        <v>#N/A</v>
      </c>
    </row>
    <row r="12579" spans="1:3">
      <c r="A12579">
        <v>21403209</v>
      </c>
      <c r="B12579">
        <v>102.6</v>
      </c>
      <c r="C12579" t="e">
        <v>#N/A</v>
      </c>
    </row>
    <row r="12580" spans="1:3">
      <c r="A12580">
        <v>21303165</v>
      </c>
      <c r="B12580">
        <v>168.3</v>
      </c>
      <c r="C12580" t="e">
        <v>#N/A</v>
      </c>
    </row>
    <row r="12581" spans="1:3">
      <c r="A12581">
        <v>21203084</v>
      </c>
      <c r="B12581">
        <v>0</v>
      </c>
      <c r="C12581" t="e">
        <v>#N/A</v>
      </c>
    </row>
    <row r="12582" spans="1:3">
      <c r="A12582">
        <v>21103175</v>
      </c>
      <c r="B12582">
        <v>26.4</v>
      </c>
      <c r="C12582" t="e">
        <v>#N/A</v>
      </c>
    </row>
    <row r="12583" spans="1:3">
      <c r="A12583">
        <v>21303166</v>
      </c>
      <c r="B12583">
        <v>0</v>
      </c>
      <c r="C12583" t="e">
        <v>#N/A</v>
      </c>
    </row>
    <row r="12584" spans="1:3">
      <c r="A12584">
        <v>21103176</v>
      </c>
      <c r="B12584">
        <v>512.5</v>
      </c>
      <c r="C12584" t="e">
        <v>#N/A</v>
      </c>
    </row>
    <row r="12585" spans="1:3">
      <c r="A12585">
        <v>21403210</v>
      </c>
      <c r="B12585">
        <v>146.80000000000001</v>
      </c>
      <c r="C12585" t="e">
        <v>#N/A</v>
      </c>
    </row>
    <row r="12586" spans="1:3">
      <c r="A12586">
        <v>21203085</v>
      </c>
      <c r="B12586">
        <v>84.2</v>
      </c>
      <c r="C12586" t="e">
        <v>#N/A</v>
      </c>
    </row>
    <row r="12587" spans="1:3">
      <c r="A12587">
        <v>21403211</v>
      </c>
      <c r="B12587">
        <v>169</v>
      </c>
      <c r="C12587" t="e">
        <v>#N/A</v>
      </c>
    </row>
    <row r="12588" spans="1:3">
      <c r="A12588">
        <v>21303167</v>
      </c>
      <c r="B12588">
        <v>219.8</v>
      </c>
      <c r="C12588" t="e">
        <v>#N/A</v>
      </c>
    </row>
    <row r="12589" spans="1:3">
      <c r="A12589">
        <v>21203086</v>
      </c>
      <c r="B12589">
        <v>166.6</v>
      </c>
      <c r="C12589" t="e">
        <v>#N/A</v>
      </c>
    </row>
    <row r="12590" spans="1:3">
      <c r="A12590">
        <v>21403212</v>
      </c>
      <c r="B12590">
        <v>136.30000000000001</v>
      </c>
      <c r="C12590" t="e">
        <v>#N/A</v>
      </c>
    </row>
    <row r="12591" spans="1:3">
      <c r="A12591">
        <v>21103178</v>
      </c>
      <c r="B12591">
        <v>255.1</v>
      </c>
      <c r="C12591" t="e">
        <v>#N/A</v>
      </c>
    </row>
    <row r="12592" spans="1:3">
      <c r="A12592">
        <v>21103177</v>
      </c>
      <c r="B12592">
        <v>0</v>
      </c>
      <c r="C12592" t="e">
        <v>#N/A</v>
      </c>
    </row>
    <row r="12593" spans="1:3">
      <c r="A12593">
        <v>21303168</v>
      </c>
      <c r="B12593">
        <v>249.2</v>
      </c>
      <c r="C12593" t="e">
        <v>#N/A</v>
      </c>
    </row>
    <row r="12594" spans="1:3">
      <c r="A12594">
        <v>21203087</v>
      </c>
      <c r="B12594">
        <v>299</v>
      </c>
      <c r="C12594" t="e">
        <v>#N/A</v>
      </c>
    </row>
    <row r="12595" spans="1:3">
      <c r="A12595">
        <v>21403213</v>
      </c>
      <c r="B12595">
        <v>0</v>
      </c>
      <c r="C12595" t="e">
        <v>#N/A</v>
      </c>
    </row>
    <row r="12596" spans="1:3">
      <c r="A12596">
        <v>21103179</v>
      </c>
      <c r="B12596">
        <v>157.1</v>
      </c>
      <c r="C12596" t="e">
        <v>#N/A</v>
      </c>
    </row>
    <row r="12597" spans="1:3">
      <c r="A12597">
        <v>21203088</v>
      </c>
      <c r="B12597">
        <v>684.8</v>
      </c>
      <c r="C12597" t="e">
        <v>#N/A</v>
      </c>
    </row>
    <row r="12598" spans="1:3">
      <c r="A12598">
        <v>21303169</v>
      </c>
      <c r="B12598">
        <v>223.4</v>
      </c>
      <c r="C12598" t="e">
        <v>#N/A</v>
      </c>
    </row>
    <row r="12599" spans="1:3">
      <c r="A12599">
        <v>21103180</v>
      </c>
      <c r="B12599">
        <v>98.3</v>
      </c>
      <c r="C12599" t="e">
        <v>#N/A</v>
      </c>
    </row>
    <row r="12600" spans="1:3">
      <c r="A12600">
        <v>21403214</v>
      </c>
      <c r="B12600">
        <v>33</v>
      </c>
      <c r="C12600" t="e">
        <v>#N/A</v>
      </c>
    </row>
    <row r="12601" spans="1:3">
      <c r="A12601">
        <v>21203089</v>
      </c>
      <c r="B12601">
        <v>0</v>
      </c>
      <c r="C12601" t="e">
        <v>#N/A</v>
      </c>
    </row>
    <row r="12602" spans="1:3">
      <c r="A12602">
        <v>21303170</v>
      </c>
      <c r="B12602">
        <v>117.2</v>
      </c>
      <c r="C12602" t="e">
        <v>#N/A</v>
      </c>
    </row>
    <row r="12603" spans="1:3">
      <c r="A12603">
        <v>21103181</v>
      </c>
      <c r="B12603">
        <v>198</v>
      </c>
      <c r="C12603" t="e">
        <v>#N/A</v>
      </c>
    </row>
    <row r="12604" spans="1:3">
      <c r="A12604">
        <v>21403215</v>
      </c>
      <c r="B12604">
        <v>99</v>
      </c>
      <c r="C12604" t="e">
        <v>#N/A</v>
      </c>
    </row>
    <row r="12605" spans="1:3">
      <c r="A12605">
        <v>21203090</v>
      </c>
      <c r="B12605">
        <v>132</v>
      </c>
      <c r="C12605" t="e">
        <v>#N/A</v>
      </c>
    </row>
    <row r="12606" spans="1:3">
      <c r="A12606">
        <v>21303171</v>
      </c>
      <c r="B12606">
        <v>289.39999999999998</v>
      </c>
      <c r="C12606" t="e">
        <v>#N/A</v>
      </c>
    </row>
    <row r="12607" spans="1:3">
      <c r="A12607">
        <v>21103182</v>
      </c>
      <c r="B12607">
        <v>69</v>
      </c>
      <c r="C12607" t="e">
        <v>#N/A</v>
      </c>
    </row>
    <row r="12608" spans="1:3">
      <c r="A12608">
        <v>21403216</v>
      </c>
      <c r="B12608">
        <v>198</v>
      </c>
      <c r="C12608" t="e">
        <v>#N/A</v>
      </c>
    </row>
    <row r="12609" spans="1:3">
      <c r="A12609">
        <v>21203091</v>
      </c>
      <c r="B12609">
        <v>84.2</v>
      </c>
      <c r="C12609" t="e">
        <v>#N/A</v>
      </c>
    </row>
    <row r="12610" spans="1:3">
      <c r="A12610">
        <v>21303172</v>
      </c>
      <c r="B12610">
        <v>176.9</v>
      </c>
      <c r="C12610" t="e">
        <v>#N/A</v>
      </c>
    </row>
    <row r="12611" spans="1:3">
      <c r="A12611">
        <v>21103183</v>
      </c>
      <c r="B12611">
        <v>137.30000000000001</v>
      </c>
      <c r="C12611" t="e">
        <v>#N/A</v>
      </c>
    </row>
    <row r="12612" spans="1:3">
      <c r="A12612">
        <v>21403217</v>
      </c>
      <c r="B12612">
        <v>176.9</v>
      </c>
      <c r="C12612" t="e">
        <v>#N/A</v>
      </c>
    </row>
    <row r="12613" spans="1:3">
      <c r="A12613">
        <v>21203092</v>
      </c>
      <c r="B12613">
        <v>0</v>
      </c>
      <c r="C12613" t="e">
        <v>#N/A</v>
      </c>
    </row>
    <row r="12614" spans="1:3">
      <c r="A12614">
        <v>21303173</v>
      </c>
      <c r="B12614">
        <v>410.5</v>
      </c>
      <c r="C12614" t="e">
        <v>#N/A</v>
      </c>
    </row>
    <row r="12615" spans="1:3">
      <c r="A12615">
        <v>21103184</v>
      </c>
      <c r="B12615">
        <v>84.2</v>
      </c>
      <c r="C12615" t="e">
        <v>#N/A</v>
      </c>
    </row>
    <row r="12616" spans="1:3">
      <c r="A12616">
        <v>21403218</v>
      </c>
      <c r="B12616">
        <v>115.5</v>
      </c>
      <c r="C12616" t="e">
        <v>#N/A</v>
      </c>
    </row>
    <row r="12617" spans="1:3">
      <c r="A12617">
        <v>21203093</v>
      </c>
      <c r="B12617">
        <v>206.9</v>
      </c>
      <c r="C12617" t="e">
        <v>#N/A</v>
      </c>
    </row>
    <row r="12618" spans="1:3">
      <c r="A12618">
        <v>21303174</v>
      </c>
      <c r="B12618">
        <v>23.8</v>
      </c>
      <c r="C12618" t="e">
        <v>#N/A</v>
      </c>
    </row>
    <row r="12619" spans="1:3">
      <c r="A12619">
        <v>21103185</v>
      </c>
      <c r="B12619">
        <v>99</v>
      </c>
      <c r="C12619" t="e">
        <v>#N/A</v>
      </c>
    </row>
    <row r="12620" spans="1:3">
      <c r="A12620">
        <v>21403219</v>
      </c>
      <c r="B12620">
        <v>0</v>
      </c>
      <c r="C12620" t="e">
        <v>#N/A</v>
      </c>
    </row>
    <row r="12621" spans="1:3">
      <c r="A12621">
        <v>21203094</v>
      </c>
      <c r="B12621">
        <v>130</v>
      </c>
      <c r="C12621" t="e">
        <v>#N/A</v>
      </c>
    </row>
    <row r="12622" spans="1:3">
      <c r="A12622">
        <v>21303175</v>
      </c>
      <c r="B12622">
        <v>190.4</v>
      </c>
      <c r="C12622" t="e">
        <v>#N/A</v>
      </c>
    </row>
    <row r="12623" spans="1:3">
      <c r="A12623">
        <v>21403220</v>
      </c>
      <c r="B12623">
        <v>0</v>
      </c>
      <c r="C12623" t="e">
        <v>#N/A</v>
      </c>
    </row>
    <row r="12624" spans="1:3">
      <c r="A12624">
        <v>21203095</v>
      </c>
      <c r="B12624">
        <v>100.6</v>
      </c>
      <c r="C12624" t="e">
        <v>#N/A</v>
      </c>
    </row>
    <row r="12625" spans="1:3">
      <c r="A12625">
        <v>21103186</v>
      </c>
      <c r="B12625">
        <v>0</v>
      </c>
      <c r="C12625" t="e">
        <v>#N/A</v>
      </c>
    </row>
    <row r="12626" spans="1:3">
      <c r="A12626">
        <v>21303176</v>
      </c>
      <c r="B12626">
        <v>82.5</v>
      </c>
      <c r="C12626" t="e">
        <v>#N/A</v>
      </c>
    </row>
    <row r="12627" spans="1:3">
      <c r="A12627">
        <v>21103187</v>
      </c>
      <c r="B12627">
        <v>181.5</v>
      </c>
      <c r="C12627" t="e">
        <v>#N/A</v>
      </c>
    </row>
    <row r="12628" spans="1:3">
      <c r="A12628">
        <v>21403221</v>
      </c>
      <c r="B12628">
        <v>59.1</v>
      </c>
      <c r="C12628" t="e">
        <v>#N/A</v>
      </c>
    </row>
    <row r="12629" spans="1:3">
      <c r="A12629">
        <v>21303177</v>
      </c>
      <c r="B12629">
        <v>138.9</v>
      </c>
      <c r="C12629" t="e">
        <v>#N/A</v>
      </c>
    </row>
    <row r="12630" spans="1:3">
      <c r="A12630">
        <v>21203096</v>
      </c>
      <c r="B12630">
        <v>126.4</v>
      </c>
      <c r="C12630" t="e">
        <v>#N/A</v>
      </c>
    </row>
    <row r="12631" spans="1:3">
      <c r="A12631">
        <v>21103188</v>
      </c>
      <c r="B12631">
        <v>0</v>
      </c>
      <c r="C12631" t="e">
        <v>#N/A</v>
      </c>
    </row>
    <row r="12632" spans="1:3">
      <c r="A12632">
        <v>21403222</v>
      </c>
      <c r="B12632">
        <v>132</v>
      </c>
      <c r="C12632" t="e">
        <v>#N/A</v>
      </c>
    </row>
    <row r="12633" spans="1:3">
      <c r="A12633">
        <v>21303178</v>
      </c>
      <c r="B12633">
        <v>228.7</v>
      </c>
      <c r="C12633" t="e">
        <v>#N/A</v>
      </c>
    </row>
    <row r="12634" spans="1:3">
      <c r="A12634">
        <v>21203097</v>
      </c>
      <c r="B12634">
        <v>77.599999999999994</v>
      </c>
      <c r="C12634" t="e">
        <v>#N/A</v>
      </c>
    </row>
    <row r="12635" spans="1:3">
      <c r="A12635">
        <v>21103189</v>
      </c>
      <c r="B12635">
        <v>0</v>
      </c>
      <c r="C12635" t="e">
        <v>#N/A</v>
      </c>
    </row>
    <row r="12636" spans="1:3">
      <c r="A12636">
        <v>21403223</v>
      </c>
      <c r="B12636">
        <v>260</v>
      </c>
      <c r="C12636" t="e">
        <v>#N/A</v>
      </c>
    </row>
    <row r="12637" spans="1:3">
      <c r="A12637">
        <v>21203098</v>
      </c>
      <c r="B12637">
        <v>33</v>
      </c>
      <c r="C12637" t="e">
        <v>#N/A</v>
      </c>
    </row>
    <row r="12638" spans="1:3">
      <c r="A12638">
        <v>21303179</v>
      </c>
      <c r="B12638">
        <v>860.6</v>
      </c>
      <c r="C12638" t="e">
        <v>#N/A</v>
      </c>
    </row>
    <row r="12639" spans="1:3">
      <c r="A12639">
        <v>21103190</v>
      </c>
      <c r="B12639">
        <v>117.2</v>
      </c>
      <c r="C12639" t="e">
        <v>#N/A</v>
      </c>
    </row>
    <row r="12640" spans="1:3">
      <c r="A12640">
        <v>21403224</v>
      </c>
      <c r="B12640">
        <v>184.5</v>
      </c>
      <c r="C12640" t="e">
        <v>#N/A</v>
      </c>
    </row>
    <row r="12641" spans="1:3">
      <c r="A12641">
        <v>21203099</v>
      </c>
      <c r="B12641">
        <v>90.8</v>
      </c>
      <c r="C12641" t="e">
        <v>#N/A</v>
      </c>
    </row>
    <row r="12642" spans="1:3">
      <c r="A12642">
        <v>21103191</v>
      </c>
      <c r="B12642">
        <v>106.3</v>
      </c>
      <c r="C12642" t="e">
        <v>#N/A</v>
      </c>
    </row>
    <row r="12643" spans="1:3">
      <c r="A12643">
        <v>21203100</v>
      </c>
      <c r="B12643">
        <v>143.9</v>
      </c>
      <c r="C12643" t="e">
        <v>#N/A</v>
      </c>
    </row>
    <row r="12644" spans="1:3">
      <c r="A12644">
        <v>21103192</v>
      </c>
      <c r="B12644">
        <v>177.2</v>
      </c>
      <c r="C12644" t="e">
        <v>#N/A</v>
      </c>
    </row>
    <row r="12645" spans="1:3">
      <c r="A12645">
        <v>21303180</v>
      </c>
      <c r="B12645">
        <v>265.60000000000002</v>
      </c>
      <c r="C12645" t="e">
        <v>#N/A</v>
      </c>
    </row>
    <row r="12646" spans="1:3">
      <c r="A12646">
        <v>21403225</v>
      </c>
      <c r="B12646">
        <v>132</v>
      </c>
      <c r="C12646" t="e">
        <v>#N/A</v>
      </c>
    </row>
    <row r="12647" spans="1:3">
      <c r="A12647">
        <v>21103193</v>
      </c>
      <c r="B12647">
        <v>205.9</v>
      </c>
      <c r="C12647" t="e">
        <v>#N/A</v>
      </c>
    </row>
    <row r="12648" spans="1:3">
      <c r="A12648">
        <v>21303181</v>
      </c>
      <c r="B12648">
        <v>124.4</v>
      </c>
      <c r="C12648" t="e">
        <v>#N/A</v>
      </c>
    </row>
    <row r="12649" spans="1:3">
      <c r="A12649">
        <v>21203101</v>
      </c>
      <c r="B12649">
        <v>249.2</v>
      </c>
      <c r="C12649" t="e">
        <v>#N/A</v>
      </c>
    </row>
    <row r="12650" spans="1:3">
      <c r="A12650">
        <v>21403226</v>
      </c>
      <c r="B12650">
        <v>99</v>
      </c>
      <c r="C12650" t="e">
        <v>#N/A</v>
      </c>
    </row>
    <row r="12651" spans="1:3">
      <c r="A12651">
        <v>21103194</v>
      </c>
      <c r="B12651">
        <v>214.2</v>
      </c>
      <c r="C12651" t="e">
        <v>#N/A</v>
      </c>
    </row>
    <row r="12652" spans="1:3">
      <c r="A12652">
        <v>21303182</v>
      </c>
      <c r="B12652">
        <v>117.2</v>
      </c>
      <c r="C12652" t="e">
        <v>#N/A</v>
      </c>
    </row>
    <row r="12653" spans="1:3">
      <c r="A12653">
        <v>21203102</v>
      </c>
      <c r="B12653">
        <v>0</v>
      </c>
      <c r="C12653" t="e">
        <v>#N/A</v>
      </c>
    </row>
    <row r="12654" spans="1:3">
      <c r="A12654">
        <v>21403227</v>
      </c>
      <c r="B12654">
        <v>159.1</v>
      </c>
      <c r="C12654" t="e">
        <v>#N/A</v>
      </c>
    </row>
    <row r="12655" spans="1:3">
      <c r="A12655">
        <v>21103195</v>
      </c>
      <c r="B12655">
        <v>115.5</v>
      </c>
      <c r="C12655" t="e">
        <v>#N/A</v>
      </c>
    </row>
    <row r="12656" spans="1:3">
      <c r="A12656">
        <v>21303183</v>
      </c>
      <c r="B12656">
        <v>0</v>
      </c>
      <c r="C12656" t="e">
        <v>#N/A</v>
      </c>
    </row>
    <row r="12657" spans="1:3">
      <c r="A12657">
        <v>21203103</v>
      </c>
      <c r="B12657">
        <v>149.19999999999999</v>
      </c>
      <c r="C12657" t="e">
        <v>#N/A</v>
      </c>
    </row>
    <row r="12658" spans="1:3">
      <c r="A12658">
        <v>21103196</v>
      </c>
      <c r="B12658">
        <v>0</v>
      </c>
      <c r="C12658" t="e">
        <v>#N/A</v>
      </c>
    </row>
    <row r="12659" spans="1:3">
      <c r="A12659">
        <v>21403228</v>
      </c>
      <c r="B12659">
        <v>49.5</v>
      </c>
      <c r="C12659" t="e">
        <v>#N/A</v>
      </c>
    </row>
    <row r="12660" spans="1:3">
      <c r="A12660">
        <v>21303184</v>
      </c>
      <c r="B12660">
        <v>198</v>
      </c>
      <c r="C12660" t="e">
        <v>#N/A</v>
      </c>
    </row>
    <row r="12661" spans="1:3">
      <c r="A12661">
        <v>21203104</v>
      </c>
      <c r="B12661">
        <v>280.5</v>
      </c>
      <c r="C12661" t="e">
        <v>#N/A</v>
      </c>
    </row>
    <row r="12662" spans="1:3">
      <c r="A12662">
        <v>21103197</v>
      </c>
      <c r="B12662">
        <v>0</v>
      </c>
      <c r="C12662" t="e">
        <v>#N/A</v>
      </c>
    </row>
    <row r="12663" spans="1:3">
      <c r="A12663">
        <v>21403229</v>
      </c>
      <c r="B12663">
        <v>198</v>
      </c>
      <c r="C12663" t="e">
        <v>#N/A</v>
      </c>
    </row>
    <row r="12664" spans="1:3">
      <c r="A12664">
        <v>21303185</v>
      </c>
      <c r="B12664">
        <v>23.8</v>
      </c>
      <c r="C12664" t="e">
        <v>#N/A</v>
      </c>
    </row>
    <row r="12665" spans="1:3">
      <c r="A12665">
        <v>21203105</v>
      </c>
      <c r="B12665">
        <v>214.5</v>
      </c>
      <c r="C12665" t="e">
        <v>#N/A</v>
      </c>
    </row>
    <row r="12666" spans="1:3">
      <c r="A12666">
        <v>21103198</v>
      </c>
      <c r="B12666">
        <v>49.5</v>
      </c>
      <c r="C12666" t="e">
        <v>#N/A</v>
      </c>
    </row>
    <row r="12667" spans="1:3">
      <c r="A12667">
        <v>21303186</v>
      </c>
      <c r="B12667">
        <v>0</v>
      </c>
      <c r="C12667" t="e">
        <v>#N/A</v>
      </c>
    </row>
    <row r="12668" spans="1:3">
      <c r="A12668">
        <v>21403230</v>
      </c>
      <c r="B12668">
        <v>221.1</v>
      </c>
      <c r="C12668" t="e">
        <v>#N/A</v>
      </c>
    </row>
    <row r="12669" spans="1:3">
      <c r="A12669">
        <v>21203106</v>
      </c>
      <c r="B12669">
        <v>0</v>
      </c>
      <c r="C12669" t="e">
        <v>#N/A</v>
      </c>
    </row>
    <row r="12670" spans="1:3">
      <c r="A12670">
        <v>21403231</v>
      </c>
      <c r="B12670">
        <v>99</v>
      </c>
      <c r="C12670" t="e">
        <v>#N/A</v>
      </c>
    </row>
    <row r="12671" spans="1:3">
      <c r="A12671">
        <v>21103199</v>
      </c>
      <c r="B12671">
        <v>16.5</v>
      </c>
      <c r="C12671" t="e">
        <v>#N/A</v>
      </c>
    </row>
    <row r="12672" spans="1:3">
      <c r="A12672">
        <v>21303187</v>
      </c>
      <c r="B12672">
        <v>165</v>
      </c>
      <c r="C12672" t="e">
        <v>#N/A</v>
      </c>
    </row>
    <row r="12673" spans="1:3">
      <c r="A12673">
        <v>21203107</v>
      </c>
      <c r="B12673">
        <v>51.2</v>
      </c>
      <c r="C12673" t="e">
        <v>#N/A</v>
      </c>
    </row>
    <row r="12674" spans="1:3">
      <c r="A12674">
        <v>21403232</v>
      </c>
      <c r="B12674">
        <v>99</v>
      </c>
      <c r="C12674" t="e">
        <v>#N/A</v>
      </c>
    </row>
    <row r="12675" spans="1:3">
      <c r="A12675">
        <v>21103200</v>
      </c>
      <c r="B12675">
        <v>0</v>
      </c>
      <c r="C12675" t="e">
        <v>#N/A</v>
      </c>
    </row>
    <row r="12676" spans="1:3">
      <c r="A12676">
        <v>21303188</v>
      </c>
      <c r="B12676">
        <v>132</v>
      </c>
      <c r="C12676" t="e">
        <v>#N/A</v>
      </c>
    </row>
    <row r="12677" spans="1:3">
      <c r="A12677">
        <v>21203108</v>
      </c>
      <c r="B12677">
        <v>186.4</v>
      </c>
      <c r="C12677" t="e">
        <v>#N/A</v>
      </c>
    </row>
    <row r="12678" spans="1:3">
      <c r="A12678">
        <v>21103201</v>
      </c>
      <c r="B12678">
        <v>51.2</v>
      </c>
      <c r="C12678" t="e">
        <v>#N/A</v>
      </c>
    </row>
    <row r="12679" spans="1:3">
      <c r="A12679">
        <v>21403233</v>
      </c>
      <c r="B12679">
        <v>0</v>
      </c>
      <c r="C12679" t="e">
        <v>#N/A</v>
      </c>
    </row>
    <row r="12680" spans="1:3">
      <c r="A12680">
        <v>21303189</v>
      </c>
      <c r="B12680">
        <v>170.3</v>
      </c>
      <c r="C12680" t="e">
        <v>#N/A</v>
      </c>
    </row>
    <row r="12681" spans="1:3">
      <c r="A12681">
        <v>21203109</v>
      </c>
      <c r="B12681">
        <v>0</v>
      </c>
      <c r="C12681" t="e">
        <v>#N/A</v>
      </c>
    </row>
    <row r="12682" spans="1:3">
      <c r="A12682">
        <v>21403234</v>
      </c>
      <c r="B12682">
        <v>105.6</v>
      </c>
      <c r="C12682" t="e">
        <v>#N/A</v>
      </c>
    </row>
    <row r="12683" spans="1:3">
      <c r="A12683">
        <v>21103202</v>
      </c>
      <c r="B12683">
        <v>33</v>
      </c>
      <c r="C12683" t="e">
        <v>#N/A</v>
      </c>
    </row>
    <row r="12684" spans="1:3">
      <c r="A12684">
        <v>21303190</v>
      </c>
      <c r="B12684">
        <v>0</v>
      </c>
      <c r="C12684" t="e">
        <v>#N/A</v>
      </c>
    </row>
    <row r="12685" spans="1:3">
      <c r="A12685">
        <v>21203110</v>
      </c>
      <c r="B12685">
        <v>106.3</v>
      </c>
      <c r="C12685" t="e">
        <v>#N/A</v>
      </c>
    </row>
    <row r="12686" spans="1:3">
      <c r="A12686">
        <v>21403235</v>
      </c>
      <c r="B12686">
        <v>16.5</v>
      </c>
      <c r="C12686" t="e">
        <v>#N/A</v>
      </c>
    </row>
    <row r="12687" spans="1:3">
      <c r="A12687">
        <v>21303191</v>
      </c>
      <c r="B12687">
        <v>148.5</v>
      </c>
      <c r="C12687" t="e">
        <v>#N/A</v>
      </c>
    </row>
    <row r="12688" spans="1:3">
      <c r="A12688">
        <v>21203111</v>
      </c>
      <c r="B12688">
        <v>82.5</v>
      </c>
      <c r="C12688" t="e">
        <v>#N/A</v>
      </c>
    </row>
    <row r="12689" spans="1:3">
      <c r="A12689">
        <v>21103203</v>
      </c>
      <c r="B12689">
        <v>0</v>
      </c>
      <c r="C12689" t="e">
        <v>#N/A</v>
      </c>
    </row>
    <row r="12690" spans="1:3">
      <c r="A12690">
        <v>21403236</v>
      </c>
      <c r="B12690">
        <v>220.4</v>
      </c>
      <c r="C12690" t="e">
        <v>#N/A</v>
      </c>
    </row>
    <row r="12691" spans="1:3">
      <c r="A12691">
        <v>21103204</v>
      </c>
      <c r="B12691">
        <v>108.9</v>
      </c>
      <c r="C12691" t="e">
        <v>#N/A</v>
      </c>
    </row>
    <row r="12692" spans="1:3">
      <c r="A12692">
        <v>21303192</v>
      </c>
      <c r="B12692">
        <v>0</v>
      </c>
      <c r="C12692" t="e">
        <v>#N/A</v>
      </c>
    </row>
    <row r="12693" spans="1:3">
      <c r="A12693">
        <v>21203112</v>
      </c>
      <c r="B12693">
        <v>189.8</v>
      </c>
      <c r="C12693" t="e">
        <v>#N/A</v>
      </c>
    </row>
    <row r="12694" spans="1:3">
      <c r="A12694">
        <v>21403237</v>
      </c>
      <c r="B12694">
        <v>99</v>
      </c>
      <c r="C12694" t="e">
        <v>#N/A</v>
      </c>
    </row>
    <row r="12695" spans="1:3">
      <c r="A12695">
        <v>21103205</v>
      </c>
      <c r="B12695">
        <v>0</v>
      </c>
      <c r="C12695" t="e">
        <v>#N/A</v>
      </c>
    </row>
    <row r="12696" spans="1:3">
      <c r="A12696">
        <v>21303193</v>
      </c>
      <c r="B12696">
        <v>181.5</v>
      </c>
      <c r="C12696" t="e">
        <v>#N/A</v>
      </c>
    </row>
    <row r="12697" spans="1:3">
      <c r="A12697">
        <v>21203113</v>
      </c>
      <c r="B12697">
        <v>131.69999999999999</v>
      </c>
      <c r="C12697" t="e">
        <v>#N/A</v>
      </c>
    </row>
    <row r="12698" spans="1:3">
      <c r="A12698">
        <v>21403238</v>
      </c>
      <c r="B12698">
        <v>0</v>
      </c>
      <c r="C12698" t="e">
        <v>#N/A</v>
      </c>
    </row>
    <row r="12699" spans="1:3">
      <c r="A12699">
        <v>21303194</v>
      </c>
      <c r="B12699">
        <v>190.4</v>
      </c>
      <c r="C12699" t="e">
        <v>#N/A</v>
      </c>
    </row>
    <row r="12700" spans="1:3">
      <c r="A12700">
        <v>21103206</v>
      </c>
      <c r="B12700">
        <v>0.7</v>
      </c>
      <c r="C12700" t="e">
        <v>#N/A</v>
      </c>
    </row>
    <row r="12701" spans="1:3">
      <c r="A12701">
        <v>21203114</v>
      </c>
      <c r="B12701">
        <v>148.5</v>
      </c>
      <c r="C12701" t="e">
        <v>#N/A</v>
      </c>
    </row>
    <row r="12702" spans="1:3">
      <c r="A12702">
        <v>21403239</v>
      </c>
      <c r="B12702">
        <v>132</v>
      </c>
      <c r="C12702" t="e">
        <v>#N/A</v>
      </c>
    </row>
    <row r="12703" spans="1:3">
      <c r="A12703">
        <v>21103207</v>
      </c>
      <c r="B12703">
        <v>0</v>
      </c>
      <c r="C12703" t="e">
        <v>#N/A</v>
      </c>
    </row>
    <row r="12704" spans="1:3">
      <c r="A12704">
        <v>21303195</v>
      </c>
      <c r="B12704">
        <v>132</v>
      </c>
      <c r="C12704" t="e">
        <v>#N/A</v>
      </c>
    </row>
    <row r="12705" spans="1:3">
      <c r="A12705">
        <v>21203115</v>
      </c>
      <c r="B12705">
        <v>0</v>
      </c>
      <c r="C12705" t="e">
        <v>#N/A</v>
      </c>
    </row>
    <row r="12706" spans="1:3">
      <c r="A12706">
        <v>21403240</v>
      </c>
      <c r="B12706">
        <v>197.7</v>
      </c>
      <c r="C12706" t="e">
        <v>#N/A</v>
      </c>
    </row>
    <row r="12707" spans="1:3">
      <c r="A12707">
        <v>21103208</v>
      </c>
      <c r="B12707">
        <v>151.1</v>
      </c>
      <c r="C12707" t="e">
        <v>#N/A</v>
      </c>
    </row>
    <row r="12708" spans="1:3">
      <c r="A12708">
        <v>21203116</v>
      </c>
      <c r="B12708">
        <v>121.1</v>
      </c>
      <c r="C12708" t="e">
        <v>#N/A</v>
      </c>
    </row>
    <row r="12709" spans="1:3">
      <c r="A12709">
        <v>21303196</v>
      </c>
      <c r="B12709">
        <v>51.8</v>
      </c>
      <c r="C12709" t="e">
        <v>#N/A</v>
      </c>
    </row>
    <row r="12710" spans="1:3">
      <c r="A12710">
        <v>21103209</v>
      </c>
      <c r="B12710">
        <v>215.8</v>
      </c>
      <c r="C12710" t="e">
        <v>#N/A</v>
      </c>
    </row>
    <row r="12711" spans="1:3">
      <c r="A12711">
        <v>21403241</v>
      </c>
      <c r="B12711">
        <v>73.3</v>
      </c>
      <c r="C12711" t="e">
        <v>#N/A</v>
      </c>
    </row>
    <row r="12712" spans="1:3">
      <c r="A12712">
        <v>21303197</v>
      </c>
      <c r="B12712">
        <v>200</v>
      </c>
      <c r="C12712" t="e">
        <v>#N/A</v>
      </c>
    </row>
    <row r="12713" spans="1:3">
      <c r="A12713">
        <v>21203117</v>
      </c>
      <c r="B12713">
        <v>0</v>
      </c>
      <c r="C12713" t="e">
        <v>#N/A</v>
      </c>
    </row>
    <row r="12714" spans="1:3">
      <c r="A12714">
        <v>21403242</v>
      </c>
      <c r="B12714">
        <v>68.3</v>
      </c>
      <c r="C12714" t="e">
        <v>#N/A</v>
      </c>
    </row>
    <row r="12715" spans="1:3">
      <c r="A12715">
        <v>21103210</v>
      </c>
      <c r="B12715">
        <v>76.900000000000006</v>
      </c>
      <c r="C12715" t="e">
        <v>#N/A</v>
      </c>
    </row>
    <row r="12716" spans="1:3">
      <c r="A12716">
        <v>21303198</v>
      </c>
      <c r="B12716">
        <v>265.3</v>
      </c>
      <c r="C12716" t="e">
        <v>#N/A</v>
      </c>
    </row>
    <row r="12717" spans="1:3">
      <c r="A12717">
        <v>21203118</v>
      </c>
      <c r="B12717">
        <v>0</v>
      </c>
      <c r="C12717" t="e">
        <v>#N/A</v>
      </c>
    </row>
    <row r="12718" spans="1:3">
      <c r="A12718">
        <v>21403243</v>
      </c>
      <c r="B12718">
        <v>51.2</v>
      </c>
      <c r="C12718" t="e">
        <v>#N/A</v>
      </c>
    </row>
    <row r="12719" spans="1:3">
      <c r="A12719">
        <v>21303199</v>
      </c>
      <c r="B12719">
        <v>52.5</v>
      </c>
      <c r="C12719" t="e">
        <v>#N/A</v>
      </c>
    </row>
    <row r="12720" spans="1:3">
      <c r="A12720">
        <v>21203119</v>
      </c>
      <c r="B12720">
        <v>110.6</v>
      </c>
      <c r="C12720" t="e">
        <v>#N/A</v>
      </c>
    </row>
    <row r="12721" spans="1:3">
      <c r="A12721">
        <v>21403244</v>
      </c>
      <c r="B12721">
        <v>18.2</v>
      </c>
      <c r="C12721" t="e">
        <v>#N/A</v>
      </c>
    </row>
    <row r="12722" spans="1:3">
      <c r="A12722">
        <v>21303200</v>
      </c>
      <c r="B12722">
        <v>141.9</v>
      </c>
      <c r="C12722" t="e">
        <v>#N/A</v>
      </c>
    </row>
    <row r="12723" spans="1:3">
      <c r="A12723">
        <v>21203120</v>
      </c>
      <c r="B12723">
        <v>80.5</v>
      </c>
      <c r="C12723" t="e">
        <v>#N/A</v>
      </c>
    </row>
    <row r="12724" spans="1:3">
      <c r="A12724">
        <v>21403245</v>
      </c>
      <c r="B12724">
        <v>48.2</v>
      </c>
      <c r="C12724" t="e">
        <v>#N/A</v>
      </c>
    </row>
    <row r="12725" spans="1:3">
      <c r="A12725">
        <v>21303201</v>
      </c>
      <c r="B12725">
        <v>122.4</v>
      </c>
      <c r="C12725" t="e">
        <v>#N/A</v>
      </c>
    </row>
    <row r="12726" spans="1:3">
      <c r="A12726">
        <v>21203121</v>
      </c>
      <c r="B12726">
        <v>49.5</v>
      </c>
      <c r="C12726" t="e">
        <v>#N/A</v>
      </c>
    </row>
    <row r="12727" spans="1:3">
      <c r="A12727">
        <v>21403246</v>
      </c>
      <c r="B12727">
        <v>49.5</v>
      </c>
      <c r="C12727" t="e">
        <v>#N/A</v>
      </c>
    </row>
    <row r="12728" spans="1:3">
      <c r="A12728">
        <v>21103211</v>
      </c>
      <c r="B12728">
        <v>203.6</v>
      </c>
      <c r="C12728" t="e">
        <v>#N/A</v>
      </c>
    </row>
    <row r="12729" spans="1:3">
      <c r="A12729">
        <v>21303202</v>
      </c>
      <c r="B12729">
        <v>223.4</v>
      </c>
      <c r="C12729" t="e">
        <v>#N/A</v>
      </c>
    </row>
    <row r="12730" spans="1:3">
      <c r="A12730">
        <v>21203122</v>
      </c>
      <c r="B12730">
        <v>0</v>
      </c>
      <c r="C12730" t="e">
        <v>#N/A</v>
      </c>
    </row>
    <row r="12731" spans="1:3">
      <c r="A12731">
        <v>21403247</v>
      </c>
      <c r="B12731">
        <v>66</v>
      </c>
      <c r="C12731" t="e">
        <v>#N/A</v>
      </c>
    </row>
    <row r="12732" spans="1:3">
      <c r="A12732">
        <v>21303203</v>
      </c>
      <c r="B12732">
        <v>115.5</v>
      </c>
      <c r="C12732" t="e">
        <v>#N/A</v>
      </c>
    </row>
    <row r="12733" spans="1:3">
      <c r="A12733">
        <v>21103212</v>
      </c>
      <c r="B12733">
        <v>51.8</v>
      </c>
      <c r="C12733" t="e">
        <v>#N/A</v>
      </c>
    </row>
    <row r="12734" spans="1:3">
      <c r="A12734">
        <v>21403248</v>
      </c>
      <c r="B12734">
        <v>157.4</v>
      </c>
      <c r="C12734" t="e">
        <v>#N/A</v>
      </c>
    </row>
    <row r="12735" spans="1:3">
      <c r="A12735">
        <v>21203123</v>
      </c>
      <c r="B12735">
        <v>202</v>
      </c>
      <c r="C12735" t="e">
        <v>#N/A</v>
      </c>
    </row>
    <row r="12736" spans="1:3">
      <c r="A12736">
        <v>21303204</v>
      </c>
      <c r="B12736">
        <v>0</v>
      </c>
      <c r="C12736" t="e">
        <v>#N/A</v>
      </c>
    </row>
    <row r="12737" spans="1:3">
      <c r="A12737">
        <v>21103213</v>
      </c>
      <c r="B12737">
        <v>94.7</v>
      </c>
      <c r="C12737" t="e">
        <v>#N/A</v>
      </c>
    </row>
    <row r="12738" spans="1:3">
      <c r="A12738">
        <v>21203124</v>
      </c>
      <c r="B12738">
        <v>76.900000000000006</v>
      </c>
      <c r="C12738" t="e">
        <v>#N/A</v>
      </c>
    </row>
    <row r="12739" spans="1:3">
      <c r="A12739">
        <v>21403249</v>
      </c>
      <c r="B12739">
        <v>117.2</v>
      </c>
      <c r="C12739" t="e">
        <v>#N/A</v>
      </c>
    </row>
    <row r="12740" spans="1:3">
      <c r="A12740">
        <v>21303205</v>
      </c>
      <c r="B12740">
        <v>128</v>
      </c>
      <c r="C12740" t="e">
        <v>#N/A</v>
      </c>
    </row>
    <row r="12741" spans="1:3">
      <c r="A12741">
        <v>21403250</v>
      </c>
      <c r="B12741">
        <v>115.2</v>
      </c>
      <c r="C12741" t="e">
        <v>#N/A</v>
      </c>
    </row>
    <row r="12742" spans="1:3">
      <c r="A12742">
        <v>21203125</v>
      </c>
      <c r="B12742">
        <v>0</v>
      </c>
      <c r="C12742" t="e">
        <v>#N/A</v>
      </c>
    </row>
    <row r="12743" spans="1:3">
      <c r="A12743">
        <v>21103214</v>
      </c>
      <c r="B12743">
        <v>0</v>
      </c>
      <c r="C12743" t="e">
        <v>#N/A</v>
      </c>
    </row>
    <row r="12744" spans="1:3">
      <c r="A12744">
        <v>21303206</v>
      </c>
      <c r="B12744">
        <v>0</v>
      </c>
      <c r="C12744" t="e">
        <v>#N/A</v>
      </c>
    </row>
    <row r="12745" spans="1:3">
      <c r="A12745">
        <v>21103215</v>
      </c>
      <c r="B12745">
        <v>0</v>
      </c>
      <c r="C12745" t="e">
        <v>#N/A</v>
      </c>
    </row>
    <row r="12746" spans="1:3">
      <c r="A12746">
        <v>21203126</v>
      </c>
      <c r="B12746">
        <v>0</v>
      </c>
      <c r="C12746" t="e">
        <v>#N/A</v>
      </c>
    </row>
    <row r="12747" spans="1:3">
      <c r="A12747">
        <v>21303207</v>
      </c>
      <c r="B12747">
        <v>467.3</v>
      </c>
      <c r="C12747" t="e">
        <v>#N/A</v>
      </c>
    </row>
    <row r="12748" spans="1:3">
      <c r="A12748">
        <v>21403251</v>
      </c>
      <c r="B12748">
        <v>142.9</v>
      </c>
      <c r="C12748" t="e">
        <v>#N/A</v>
      </c>
    </row>
    <row r="12749" spans="1:3">
      <c r="A12749">
        <v>21103216</v>
      </c>
      <c r="B12749">
        <v>0</v>
      </c>
      <c r="C12749" t="e">
        <v>#N/A</v>
      </c>
    </row>
    <row r="12750" spans="1:3">
      <c r="A12750">
        <v>21203127</v>
      </c>
      <c r="B12750">
        <v>158.4</v>
      </c>
      <c r="C12750" t="e">
        <v>#N/A</v>
      </c>
    </row>
    <row r="12751" spans="1:3">
      <c r="A12751">
        <v>21403252</v>
      </c>
      <c r="B12751">
        <v>184.1</v>
      </c>
      <c r="C12751" t="e">
        <v>#N/A</v>
      </c>
    </row>
    <row r="12752" spans="1:3">
      <c r="A12752">
        <v>21303208</v>
      </c>
      <c r="B12752">
        <v>0</v>
      </c>
      <c r="C12752" t="e">
        <v>#N/A</v>
      </c>
    </row>
    <row r="12753" spans="1:3">
      <c r="A12753">
        <v>21103217</v>
      </c>
      <c r="B12753">
        <v>171.9</v>
      </c>
      <c r="C12753" t="e">
        <v>#N/A</v>
      </c>
    </row>
    <row r="12754" spans="1:3">
      <c r="A12754">
        <v>21403253</v>
      </c>
      <c r="B12754">
        <v>99</v>
      </c>
      <c r="C12754" t="e">
        <v>#N/A</v>
      </c>
    </row>
    <row r="12755" spans="1:3">
      <c r="A12755">
        <v>21203128</v>
      </c>
      <c r="B12755">
        <v>123.8</v>
      </c>
      <c r="C12755" t="e">
        <v>#N/A</v>
      </c>
    </row>
    <row r="12756" spans="1:3">
      <c r="A12756">
        <v>21303209</v>
      </c>
      <c r="B12756">
        <v>124.4</v>
      </c>
      <c r="C12756" t="e">
        <v>#N/A</v>
      </c>
    </row>
    <row r="12757" spans="1:3">
      <c r="A12757">
        <v>21103218</v>
      </c>
      <c r="B12757">
        <v>89.1</v>
      </c>
      <c r="C12757" t="e">
        <v>#N/A</v>
      </c>
    </row>
    <row r="12758" spans="1:3">
      <c r="A12758">
        <v>21403254</v>
      </c>
      <c r="B12758">
        <v>0</v>
      </c>
      <c r="C12758" t="e">
        <v>#N/A</v>
      </c>
    </row>
    <row r="12759" spans="1:3">
      <c r="A12759">
        <v>21203129</v>
      </c>
      <c r="B12759">
        <v>0</v>
      </c>
      <c r="C12759" t="e">
        <v>#N/A</v>
      </c>
    </row>
    <row r="12760" spans="1:3">
      <c r="A12760">
        <v>21303210</v>
      </c>
      <c r="B12760">
        <v>219.4</v>
      </c>
      <c r="C12760" t="e">
        <v>#N/A</v>
      </c>
    </row>
    <row r="12761" spans="1:3">
      <c r="A12761">
        <v>21103219</v>
      </c>
      <c r="B12761">
        <v>161</v>
      </c>
      <c r="C12761" t="e">
        <v>#N/A</v>
      </c>
    </row>
    <row r="12762" spans="1:3">
      <c r="A12762">
        <v>21403255</v>
      </c>
      <c r="B12762">
        <v>108.9</v>
      </c>
      <c r="C12762" t="e">
        <v>#N/A</v>
      </c>
    </row>
    <row r="12763" spans="1:3">
      <c r="A12763">
        <v>21203130</v>
      </c>
      <c r="B12763">
        <v>150.19999999999999</v>
      </c>
      <c r="C12763" t="e">
        <v>#N/A</v>
      </c>
    </row>
    <row r="12764" spans="1:3">
      <c r="A12764">
        <v>21303211</v>
      </c>
      <c r="B12764">
        <v>0</v>
      </c>
      <c r="C12764" t="e">
        <v>#N/A</v>
      </c>
    </row>
    <row r="12765" spans="1:3">
      <c r="A12765">
        <v>21103220</v>
      </c>
      <c r="B12765">
        <v>165.7</v>
      </c>
      <c r="C12765" t="e">
        <v>#N/A</v>
      </c>
    </row>
    <row r="12766" spans="1:3">
      <c r="A12766">
        <v>21403256</v>
      </c>
      <c r="B12766">
        <v>39.6</v>
      </c>
      <c r="C12766" t="e">
        <v>#N/A</v>
      </c>
    </row>
    <row r="12767" spans="1:3">
      <c r="A12767">
        <v>21203131</v>
      </c>
      <c r="B12767">
        <v>51.2</v>
      </c>
      <c r="C12767" t="e">
        <v>#N/A</v>
      </c>
    </row>
    <row r="12768" spans="1:3">
      <c r="A12768">
        <v>21303212</v>
      </c>
      <c r="B12768">
        <v>0</v>
      </c>
      <c r="C12768" t="e">
        <v>#N/A</v>
      </c>
    </row>
    <row r="12769" spans="1:3">
      <c r="A12769">
        <v>21403257</v>
      </c>
      <c r="B12769">
        <v>66</v>
      </c>
      <c r="C12769" t="e">
        <v>#N/A</v>
      </c>
    </row>
    <row r="12770" spans="1:3">
      <c r="A12770">
        <v>21303213</v>
      </c>
      <c r="B12770">
        <v>49.2</v>
      </c>
      <c r="C12770" t="e">
        <v>#N/A</v>
      </c>
    </row>
    <row r="12771" spans="1:3">
      <c r="A12771">
        <v>21203132</v>
      </c>
      <c r="B12771">
        <v>89.1</v>
      </c>
      <c r="C12771" t="e">
        <v>#N/A</v>
      </c>
    </row>
    <row r="12772" spans="1:3">
      <c r="A12772">
        <v>21403258</v>
      </c>
      <c r="B12772">
        <v>172.3</v>
      </c>
      <c r="C12772" t="e">
        <v>#N/A</v>
      </c>
    </row>
    <row r="12773" spans="1:3">
      <c r="A12773">
        <v>21203133</v>
      </c>
      <c r="B12773">
        <v>49.5</v>
      </c>
      <c r="C12773" t="e">
        <v>#N/A</v>
      </c>
    </row>
    <row r="12774" spans="1:3">
      <c r="A12774">
        <v>21303214</v>
      </c>
      <c r="B12774">
        <v>249.2</v>
      </c>
      <c r="C12774" t="e">
        <v>#N/A</v>
      </c>
    </row>
    <row r="12775" spans="1:3">
      <c r="A12775">
        <v>21403259</v>
      </c>
      <c r="B12775">
        <v>130</v>
      </c>
      <c r="C12775" t="e">
        <v>#N/A</v>
      </c>
    </row>
    <row r="12776" spans="1:3">
      <c r="A12776">
        <v>21203134</v>
      </c>
      <c r="B12776">
        <v>166.3</v>
      </c>
      <c r="C12776" t="e">
        <v>#N/A</v>
      </c>
    </row>
    <row r="12777" spans="1:3">
      <c r="A12777">
        <v>21303215</v>
      </c>
      <c r="B12777">
        <v>73.3</v>
      </c>
      <c r="C12777" t="e">
        <v>#N/A</v>
      </c>
    </row>
    <row r="12778" spans="1:3">
      <c r="A12778">
        <v>21103221</v>
      </c>
      <c r="B12778">
        <v>236.9</v>
      </c>
      <c r="C12778" t="e">
        <v>#N/A</v>
      </c>
    </row>
    <row r="12779" spans="1:3">
      <c r="A12779">
        <v>21403260</v>
      </c>
      <c r="B12779">
        <v>149.5</v>
      </c>
      <c r="C12779" t="e">
        <v>#N/A</v>
      </c>
    </row>
    <row r="12780" spans="1:3">
      <c r="A12780">
        <v>21203135</v>
      </c>
      <c r="B12780">
        <v>166.6</v>
      </c>
      <c r="C12780" t="e">
        <v>#N/A</v>
      </c>
    </row>
    <row r="12781" spans="1:3">
      <c r="A12781">
        <v>21303216</v>
      </c>
      <c r="B12781">
        <v>104.9</v>
      </c>
      <c r="C12781" t="e">
        <v>#N/A</v>
      </c>
    </row>
    <row r="12782" spans="1:3">
      <c r="A12782">
        <v>21103222</v>
      </c>
      <c r="B12782">
        <v>85.8</v>
      </c>
      <c r="C12782" t="e">
        <v>#N/A</v>
      </c>
    </row>
    <row r="12783" spans="1:3">
      <c r="A12783">
        <v>21403261</v>
      </c>
      <c r="B12783">
        <v>39.6</v>
      </c>
      <c r="C12783" t="e">
        <v>#N/A</v>
      </c>
    </row>
    <row r="12784" spans="1:3">
      <c r="A12784">
        <v>21203136</v>
      </c>
      <c r="B12784">
        <v>83.2</v>
      </c>
      <c r="C12784" t="e">
        <v>#N/A</v>
      </c>
    </row>
    <row r="12785" spans="1:3">
      <c r="A12785">
        <v>21303217</v>
      </c>
      <c r="B12785">
        <v>204.6</v>
      </c>
      <c r="C12785" t="e">
        <v>#N/A</v>
      </c>
    </row>
    <row r="12786" spans="1:3">
      <c r="A12786">
        <v>21403262</v>
      </c>
      <c r="B12786">
        <v>69</v>
      </c>
      <c r="C12786" t="e">
        <v>#N/A</v>
      </c>
    </row>
    <row r="12787" spans="1:3">
      <c r="A12787">
        <v>21203137</v>
      </c>
      <c r="B12787">
        <v>255.4</v>
      </c>
      <c r="C12787" t="e">
        <v>#N/A</v>
      </c>
    </row>
    <row r="12788" spans="1:3">
      <c r="A12788">
        <v>21303218</v>
      </c>
      <c r="B12788">
        <v>0</v>
      </c>
      <c r="C12788" t="e">
        <v>#N/A</v>
      </c>
    </row>
    <row r="12789" spans="1:3">
      <c r="A12789">
        <v>21103223</v>
      </c>
      <c r="B12789">
        <v>0</v>
      </c>
      <c r="C12789" t="e">
        <v>#N/A</v>
      </c>
    </row>
    <row r="12790" spans="1:3">
      <c r="A12790">
        <v>21103224</v>
      </c>
      <c r="B12790">
        <v>109.9</v>
      </c>
      <c r="C12790" t="e">
        <v>#N/A</v>
      </c>
    </row>
    <row r="12791" spans="1:3">
      <c r="A12791">
        <v>21403263</v>
      </c>
      <c r="B12791">
        <v>239.9</v>
      </c>
      <c r="C12791" t="e">
        <v>#N/A</v>
      </c>
    </row>
    <row r="12792" spans="1:3">
      <c r="A12792">
        <v>21203138</v>
      </c>
      <c r="B12792">
        <v>89.1</v>
      </c>
      <c r="C12792" t="e">
        <v>#N/A</v>
      </c>
    </row>
    <row r="12793" spans="1:3">
      <c r="A12793">
        <v>21303219</v>
      </c>
      <c r="B12793">
        <v>150.19999999999999</v>
      </c>
      <c r="C12793" t="e">
        <v>#N/A</v>
      </c>
    </row>
    <row r="12794" spans="1:3">
      <c r="A12794">
        <v>21103225</v>
      </c>
      <c r="B12794">
        <v>0</v>
      </c>
      <c r="C12794" t="e">
        <v>#N/A</v>
      </c>
    </row>
    <row r="12795" spans="1:3">
      <c r="A12795">
        <v>21403264</v>
      </c>
      <c r="B12795">
        <v>183.2</v>
      </c>
      <c r="C12795" t="e">
        <v>#N/A</v>
      </c>
    </row>
    <row r="12796" spans="1:3">
      <c r="A12796">
        <v>21203139</v>
      </c>
      <c r="B12796">
        <v>0</v>
      </c>
      <c r="C12796" t="e">
        <v>#N/A</v>
      </c>
    </row>
    <row r="12797" spans="1:3">
      <c r="A12797">
        <v>21303220</v>
      </c>
      <c r="B12797">
        <v>66</v>
      </c>
      <c r="C12797" t="e">
        <v>#N/A</v>
      </c>
    </row>
    <row r="12798" spans="1:3">
      <c r="A12798">
        <v>21103226</v>
      </c>
      <c r="B12798">
        <v>234.3</v>
      </c>
      <c r="C12798" t="e">
        <v>#N/A</v>
      </c>
    </row>
    <row r="12799" spans="1:3">
      <c r="A12799">
        <v>21403265</v>
      </c>
      <c r="B12799">
        <v>146.5</v>
      </c>
      <c r="C12799" t="e">
        <v>#N/A</v>
      </c>
    </row>
    <row r="12800" spans="1:3">
      <c r="A12800">
        <v>21203140</v>
      </c>
      <c r="B12800">
        <v>0</v>
      </c>
      <c r="C12800" t="e">
        <v>#N/A</v>
      </c>
    </row>
    <row r="12801" spans="1:3">
      <c r="A12801">
        <v>21303221</v>
      </c>
      <c r="B12801">
        <v>330</v>
      </c>
      <c r="C12801" t="e">
        <v>#N/A</v>
      </c>
    </row>
    <row r="12802" spans="1:3">
      <c r="A12802">
        <v>21103227</v>
      </c>
      <c r="B12802">
        <v>0</v>
      </c>
      <c r="C12802" t="e">
        <v>#N/A</v>
      </c>
    </row>
    <row r="12803" spans="1:3">
      <c r="A12803">
        <v>21403266</v>
      </c>
      <c r="B12803">
        <v>132</v>
      </c>
      <c r="C12803" t="e">
        <v>#N/A</v>
      </c>
    </row>
    <row r="12804" spans="1:3">
      <c r="A12804">
        <v>21203141</v>
      </c>
      <c r="B12804">
        <v>0</v>
      </c>
      <c r="C12804" t="e">
        <v>#N/A</v>
      </c>
    </row>
    <row r="12805" spans="1:3">
      <c r="A12805">
        <v>21303222</v>
      </c>
      <c r="B12805">
        <v>133.6</v>
      </c>
      <c r="C12805" t="e">
        <v>#N/A</v>
      </c>
    </row>
    <row r="12806" spans="1:3">
      <c r="A12806">
        <v>21103228</v>
      </c>
      <c r="B12806">
        <v>195</v>
      </c>
      <c r="C12806" t="e">
        <v>#N/A</v>
      </c>
    </row>
    <row r="12807" spans="1:3">
      <c r="A12807">
        <v>21203142</v>
      </c>
      <c r="B12807">
        <v>194.4</v>
      </c>
      <c r="C12807" t="e">
        <v>#N/A</v>
      </c>
    </row>
    <row r="12808" spans="1:3">
      <c r="A12808">
        <v>21403267</v>
      </c>
      <c r="B12808">
        <v>282.2</v>
      </c>
      <c r="C12808" t="e">
        <v>#N/A</v>
      </c>
    </row>
    <row r="12809" spans="1:3">
      <c r="A12809">
        <v>21303223</v>
      </c>
      <c r="B12809">
        <v>232.6</v>
      </c>
      <c r="C12809" t="e">
        <v>#N/A</v>
      </c>
    </row>
    <row r="12810" spans="1:3">
      <c r="A12810">
        <v>21103229</v>
      </c>
      <c r="B12810">
        <v>165.7</v>
      </c>
      <c r="C12810" t="e">
        <v>#N/A</v>
      </c>
    </row>
    <row r="12811" spans="1:3">
      <c r="A12811">
        <v>21403268</v>
      </c>
      <c r="B12811">
        <v>109.9</v>
      </c>
      <c r="C12811" t="e">
        <v>#N/A</v>
      </c>
    </row>
    <row r="12812" spans="1:3">
      <c r="A12812">
        <v>21303224</v>
      </c>
      <c r="B12812">
        <v>0</v>
      </c>
      <c r="C12812" t="e">
        <v>#N/A</v>
      </c>
    </row>
    <row r="12813" spans="1:3">
      <c r="A12813">
        <v>21103230</v>
      </c>
      <c r="B12813">
        <v>0</v>
      </c>
      <c r="C12813" t="e">
        <v>#N/A</v>
      </c>
    </row>
    <row r="12814" spans="1:3">
      <c r="A12814">
        <v>21403269</v>
      </c>
      <c r="B12814">
        <v>166</v>
      </c>
      <c r="C12814" t="e">
        <v>#N/A</v>
      </c>
    </row>
    <row r="12815" spans="1:3">
      <c r="A12815">
        <v>21303225</v>
      </c>
      <c r="B12815">
        <v>99</v>
      </c>
      <c r="C12815" t="e">
        <v>#N/A</v>
      </c>
    </row>
    <row r="12816" spans="1:3">
      <c r="A12816">
        <v>21403270</v>
      </c>
      <c r="B12816">
        <v>371.2</v>
      </c>
      <c r="C12816" t="e">
        <v>#N/A</v>
      </c>
    </row>
    <row r="12817" spans="1:3">
      <c r="A12817">
        <v>21103231</v>
      </c>
      <c r="B12817">
        <v>425</v>
      </c>
      <c r="C12817" t="e">
        <v>#N/A</v>
      </c>
    </row>
    <row r="12818" spans="1:3">
      <c r="A12818">
        <v>21203143</v>
      </c>
      <c r="B12818">
        <v>44</v>
      </c>
      <c r="C12818" t="e">
        <v>#N/A</v>
      </c>
    </row>
    <row r="12819" spans="1:3">
      <c r="A12819">
        <v>21303226</v>
      </c>
      <c r="B12819">
        <v>179.5</v>
      </c>
      <c r="C12819" t="e">
        <v>#N/A</v>
      </c>
    </row>
    <row r="12820" spans="1:3">
      <c r="A12820">
        <v>21403271</v>
      </c>
      <c r="B12820">
        <v>143.19999999999999</v>
      </c>
      <c r="C12820" t="e">
        <v>#N/A</v>
      </c>
    </row>
    <row r="12821" spans="1:3">
      <c r="A12821">
        <v>21103232</v>
      </c>
      <c r="B12821">
        <v>88.8</v>
      </c>
      <c r="C12821" t="e">
        <v>#N/A</v>
      </c>
    </row>
    <row r="12822" spans="1:3">
      <c r="A12822">
        <v>21203144</v>
      </c>
      <c r="B12822">
        <v>0</v>
      </c>
      <c r="C12822" t="e">
        <v>#N/A</v>
      </c>
    </row>
    <row r="12823" spans="1:3">
      <c r="A12823">
        <v>21303227</v>
      </c>
      <c r="B12823">
        <v>166.6</v>
      </c>
      <c r="C12823" t="e">
        <v>#N/A</v>
      </c>
    </row>
    <row r="12824" spans="1:3">
      <c r="A12824">
        <v>21403272</v>
      </c>
      <c r="B12824">
        <v>270.60000000000002</v>
      </c>
      <c r="C12824" t="e">
        <v>#N/A</v>
      </c>
    </row>
    <row r="12825" spans="1:3">
      <c r="A12825">
        <v>21103233</v>
      </c>
      <c r="B12825">
        <v>74.2</v>
      </c>
      <c r="C12825" t="e">
        <v>#N/A</v>
      </c>
    </row>
    <row r="12826" spans="1:3">
      <c r="A12826">
        <v>21203145</v>
      </c>
      <c r="B12826">
        <v>150.19999999999999</v>
      </c>
      <c r="C12826" t="e">
        <v>#N/A</v>
      </c>
    </row>
    <row r="12827" spans="1:3">
      <c r="A12827">
        <v>21303228</v>
      </c>
      <c r="B12827">
        <v>0</v>
      </c>
      <c r="C12827" t="e">
        <v>#N/A</v>
      </c>
    </row>
    <row r="12828" spans="1:3">
      <c r="A12828">
        <v>21403273</v>
      </c>
      <c r="B12828">
        <v>194</v>
      </c>
      <c r="C12828" t="e">
        <v>#N/A</v>
      </c>
    </row>
    <row r="12829" spans="1:3">
      <c r="A12829">
        <v>21203146</v>
      </c>
      <c r="B12829">
        <v>99</v>
      </c>
      <c r="C12829" t="e">
        <v>#N/A</v>
      </c>
    </row>
    <row r="12830" spans="1:3">
      <c r="A12830">
        <v>21103234</v>
      </c>
      <c r="B12830">
        <v>0</v>
      </c>
      <c r="C12830" t="e">
        <v>#N/A</v>
      </c>
    </row>
    <row r="12831" spans="1:3">
      <c r="A12831">
        <v>21303229</v>
      </c>
      <c r="B12831">
        <v>66.7</v>
      </c>
      <c r="C12831" t="e">
        <v>#N/A</v>
      </c>
    </row>
    <row r="12832" spans="1:3">
      <c r="A12832">
        <v>21103235</v>
      </c>
      <c r="B12832">
        <v>216.2</v>
      </c>
      <c r="C12832" t="e">
        <v>#N/A</v>
      </c>
    </row>
    <row r="12833" spans="1:3">
      <c r="A12833">
        <v>21403274</v>
      </c>
      <c r="B12833">
        <v>147.5</v>
      </c>
      <c r="C12833" t="e">
        <v>#N/A</v>
      </c>
    </row>
    <row r="12834" spans="1:3">
      <c r="A12834">
        <v>21303230</v>
      </c>
      <c r="B12834">
        <v>262.39999999999998</v>
      </c>
      <c r="C12834" t="e">
        <v>#N/A</v>
      </c>
    </row>
    <row r="12835" spans="1:3">
      <c r="A12835">
        <v>21203147</v>
      </c>
      <c r="B12835">
        <v>73.3</v>
      </c>
      <c r="C12835" t="e">
        <v>#N/A</v>
      </c>
    </row>
    <row r="12836" spans="1:3">
      <c r="A12836">
        <v>21403275</v>
      </c>
      <c r="B12836">
        <v>0</v>
      </c>
      <c r="C12836" t="e">
        <v>#N/A</v>
      </c>
    </row>
    <row r="12837" spans="1:3">
      <c r="A12837">
        <v>21103236</v>
      </c>
      <c r="B12837">
        <v>240.6</v>
      </c>
      <c r="C12837" t="e">
        <v>#N/A</v>
      </c>
    </row>
    <row r="12838" spans="1:3">
      <c r="A12838">
        <v>21303231</v>
      </c>
      <c r="B12838">
        <v>214.5</v>
      </c>
      <c r="C12838" t="e">
        <v>#N/A</v>
      </c>
    </row>
    <row r="12839" spans="1:3">
      <c r="A12839">
        <v>21203148</v>
      </c>
      <c r="B12839">
        <v>198</v>
      </c>
      <c r="C12839" t="e">
        <v>#N/A</v>
      </c>
    </row>
    <row r="12840" spans="1:3">
      <c r="A12840">
        <v>21403276</v>
      </c>
      <c r="B12840">
        <v>231.7</v>
      </c>
      <c r="C12840" t="e">
        <v>#N/A</v>
      </c>
    </row>
    <row r="12841" spans="1:3">
      <c r="A12841">
        <v>21103237</v>
      </c>
      <c r="B12841">
        <v>43.6</v>
      </c>
      <c r="C12841" t="e">
        <v>#N/A</v>
      </c>
    </row>
    <row r="12842" spans="1:3">
      <c r="A12842">
        <v>21303232</v>
      </c>
      <c r="B12842">
        <v>83.8</v>
      </c>
      <c r="C12842" t="e">
        <v>#N/A</v>
      </c>
    </row>
    <row r="12843" spans="1:3">
      <c r="A12843">
        <v>21203149</v>
      </c>
      <c r="B12843">
        <v>169.3</v>
      </c>
      <c r="C12843" t="e">
        <v>#N/A</v>
      </c>
    </row>
    <row r="12844" spans="1:3">
      <c r="A12844">
        <v>21403277</v>
      </c>
      <c r="B12844">
        <v>198</v>
      </c>
      <c r="C12844" t="e">
        <v>#N/A</v>
      </c>
    </row>
    <row r="12845" spans="1:3">
      <c r="A12845">
        <v>21103238</v>
      </c>
      <c r="B12845">
        <v>51.8</v>
      </c>
      <c r="C12845" t="e">
        <v>#N/A</v>
      </c>
    </row>
    <row r="12846" spans="1:3">
      <c r="A12846">
        <v>21303233</v>
      </c>
      <c r="B12846">
        <v>234.3</v>
      </c>
      <c r="C12846" t="e">
        <v>#N/A</v>
      </c>
    </row>
    <row r="12847" spans="1:3">
      <c r="A12847">
        <v>21203150</v>
      </c>
      <c r="B12847">
        <v>214.2</v>
      </c>
      <c r="C12847" t="e">
        <v>#N/A</v>
      </c>
    </row>
    <row r="12848" spans="1:3">
      <c r="A12848">
        <v>21403278</v>
      </c>
      <c r="B12848">
        <v>181.8</v>
      </c>
      <c r="C12848" t="e">
        <v>#N/A</v>
      </c>
    </row>
    <row r="12849" spans="1:3">
      <c r="A12849">
        <v>21103239</v>
      </c>
      <c r="B12849">
        <v>33.700000000000003</v>
      </c>
      <c r="C12849" t="e">
        <v>#N/A</v>
      </c>
    </row>
    <row r="12850" spans="1:3">
      <c r="A12850">
        <v>21303234</v>
      </c>
      <c r="B12850">
        <v>300.3</v>
      </c>
      <c r="C12850" t="e">
        <v>#N/A</v>
      </c>
    </row>
    <row r="12851" spans="1:3">
      <c r="A12851">
        <v>21203151</v>
      </c>
      <c r="B12851">
        <v>138.9</v>
      </c>
      <c r="C12851" t="e">
        <v>#N/A</v>
      </c>
    </row>
    <row r="12852" spans="1:3">
      <c r="A12852">
        <v>21403279</v>
      </c>
      <c r="B12852">
        <v>0</v>
      </c>
      <c r="C12852" t="e">
        <v>#N/A</v>
      </c>
    </row>
    <row r="12853" spans="1:3">
      <c r="A12853">
        <v>21103240</v>
      </c>
      <c r="B12853">
        <v>223.4</v>
      </c>
      <c r="C12853" t="e">
        <v>#N/A</v>
      </c>
    </row>
    <row r="12854" spans="1:3">
      <c r="A12854">
        <v>21303235</v>
      </c>
      <c r="B12854">
        <v>33.700000000000003</v>
      </c>
      <c r="C12854" t="e">
        <v>#N/A</v>
      </c>
    </row>
    <row r="12855" spans="1:3">
      <c r="A12855">
        <v>21203152</v>
      </c>
      <c r="B12855">
        <v>91.4</v>
      </c>
      <c r="C12855" t="e">
        <v>#N/A</v>
      </c>
    </row>
    <row r="12856" spans="1:3">
      <c r="A12856">
        <v>21403280</v>
      </c>
      <c r="B12856">
        <v>216.2</v>
      </c>
      <c r="C12856" t="e">
        <v>#N/A</v>
      </c>
    </row>
    <row r="12857" spans="1:3">
      <c r="A12857">
        <v>21103241</v>
      </c>
      <c r="B12857">
        <v>0</v>
      </c>
      <c r="C12857" t="e">
        <v>#N/A</v>
      </c>
    </row>
    <row r="12858" spans="1:3">
      <c r="A12858">
        <v>21303236</v>
      </c>
      <c r="B12858">
        <v>164.7</v>
      </c>
      <c r="C12858" t="e">
        <v>#N/A</v>
      </c>
    </row>
    <row r="12859" spans="1:3">
      <c r="A12859">
        <v>21203153</v>
      </c>
      <c r="B12859">
        <v>216.2</v>
      </c>
      <c r="C12859" t="e">
        <v>#N/A</v>
      </c>
    </row>
    <row r="12860" spans="1:3">
      <c r="A12860">
        <v>21403281</v>
      </c>
      <c r="B12860">
        <v>173.9</v>
      </c>
      <c r="C12860" t="e">
        <v>#N/A</v>
      </c>
    </row>
    <row r="12861" spans="1:3">
      <c r="A12861">
        <v>21103242</v>
      </c>
      <c r="B12861">
        <v>216.2</v>
      </c>
      <c r="C12861" t="e">
        <v>#N/A</v>
      </c>
    </row>
    <row r="12862" spans="1:3">
      <c r="A12862">
        <v>21303237</v>
      </c>
      <c r="B12862">
        <v>208.6</v>
      </c>
      <c r="C12862" t="e">
        <v>#N/A</v>
      </c>
    </row>
    <row r="12863" spans="1:3">
      <c r="A12863">
        <v>21203154</v>
      </c>
      <c r="B12863">
        <v>165</v>
      </c>
      <c r="C12863" t="e">
        <v>#N/A</v>
      </c>
    </row>
    <row r="12864" spans="1:3">
      <c r="A12864">
        <v>21403282</v>
      </c>
      <c r="B12864">
        <v>108.9</v>
      </c>
      <c r="C12864" t="e">
        <v>#N/A</v>
      </c>
    </row>
    <row r="12865" spans="1:3">
      <c r="A12865">
        <v>21303238</v>
      </c>
      <c r="B12865">
        <v>73.3</v>
      </c>
      <c r="C12865" t="e">
        <v>#N/A</v>
      </c>
    </row>
    <row r="12866" spans="1:3">
      <c r="A12866">
        <v>21103243</v>
      </c>
      <c r="B12866">
        <v>0</v>
      </c>
      <c r="C12866" t="e">
        <v>#N/A</v>
      </c>
    </row>
    <row r="12867" spans="1:3">
      <c r="A12867">
        <v>21203155</v>
      </c>
      <c r="B12867">
        <v>168.6</v>
      </c>
      <c r="C12867" t="e">
        <v>#N/A</v>
      </c>
    </row>
    <row r="12868" spans="1:3">
      <c r="A12868">
        <v>21403283</v>
      </c>
      <c r="B12868">
        <v>169.6</v>
      </c>
      <c r="C12868" t="e">
        <v>#N/A</v>
      </c>
    </row>
    <row r="12869" spans="1:3">
      <c r="A12869">
        <v>21103244</v>
      </c>
      <c r="B12869">
        <v>0</v>
      </c>
      <c r="C12869" t="e">
        <v>#N/A</v>
      </c>
    </row>
    <row r="12870" spans="1:3">
      <c r="A12870">
        <v>21303239</v>
      </c>
      <c r="B12870">
        <v>0</v>
      </c>
      <c r="C12870" t="e">
        <v>#N/A</v>
      </c>
    </row>
    <row r="12871" spans="1:3">
      <c r="A12871">
        <v>21203156</v>
      </c>
      <c r="B12871">
        <v>214.5</v>
      </c>
      <c r="C12871" t="e">
        <v>#N/A</v>
      </c>
    </row>
    <row r="12872" spans="1:3">
      <c r="A12872">
        <v>21403284</v>
      </c>
      <c r="B12872">
        <v>186.8</v>
      </c>
      <c r="C12872" t="e">
        <v>#N/A</v>
      </c>
    </row>
    <row r="12873" spans="1:3">
      <c r="A12873">
        <v>21103245</v>
      </c>
      <c r="B12873">
        <v>307.60000000000002</v>
      </c>
      <c r="C12873" t="e">
        <v>#N/A</v>
      </c>
    </row>
    <row r="12874" spans="1:3">
      <c r="A12874">
        <v>21303240</v>
      </c>
      <c r="B12874">
        <v>201.6</v>
      </c>
      <c r="C12874" t="e">
        <v>#N/A</v>
      </c>
    </row>
    <row r="12875" spans="1:3">
      <c r="A12875">
        <v>21203157</v>
      </c>
      <c r="B12875">
        <v>67</v>
      </c>
      <c r="C12875" t="e">
        <v>#N/A</v>
      </c>
    </row>
    <row r="12876" spans="1:3">
      <c r="A12876">
        <v>21403285</v>
      </c>
      <c r="B12876">
        <v>183.2</v>
      </c>
      <c r="C12876" t="e">
        <v>#N/A</v>
      </c>
    </row>
    <row r="12877" spans="1:3">
      <c r="A12877">
        <v>21103246</v>
      </c>
      <c r="B12877">
        <v>739.2</v>
      </c>
      <c r="C12877" t="e">
        <v>#N/A</v>
      </c>
    </row>
    <row r="12878" spans="1:3">
      <c r="A12878">
        <v>21303241</v>
      </c>
      <c r="B12878">
        <v>0</v>
      </c>
      <c r="C12878" t="e">
        <v>#N/A</v>
      </c>
    </row>
    <row r="12879" spans="1:3">
      <c r="A12879">
        <v>21203158</v>
      </c>
      <c r="B12879">
        <v>468.9</v>
      </c>
      <c r="C12879" t="e">
        <v>#N/A</v>
      </c>
    </row>
    <row r="12880" spans="1:3">
      <c r="A12880">
        <v>21403286</v>
      </c>
      <c r="B12880">
        <v>152.80000000000001</v>
      </c>
      <c r="C12880" t="e">
        <v>#N/A</v>
      </c>
    </row>
    <row r="12881" spans="1:3">
      <c r="A12881">
        <v>21103247</v>
      </c>
      <c r="B12881">
        <v>0</v>
      </c>
      <c r="C12881" t="e">
        <v>#N/A</v>
      </c>
    </row>
    <row r="12882" spans="1:3">
      <c r="A12882">
        <v>21303242</v>
      </c>
      <c r="B12882">
        <v>183.2</v>
      </c>
      <c r="C12882" t="e">
        <v>#N/A</v>
      </c>
    </row>
    <row r="12883" spans="1:3">
      <c r="A12883">
        <v>21203159</v>
      </c>
      <c r="B12883">
        <v>238.3</v>
      </c>
      <c r="C12883" t="e">
        <v>#N/A</v>
      </c>
    </row>
    <row r="12884" spans="1:3">
      <c r="A12884">
        <v>21403287</v>
      </c>
      <c r="B12884">
        <v>75.900000000000006</v>
      </c>
      <c r="C12884" t="e">
        <v>#N/A</v>
      </c>
    </row>
    <row r="12885" spans="1:3">
      <c r="A12885">
        <v>21103248</v>
      </c>
      <c r="B12885">
        <v>0</v>
      </c>
      <c r="C12885" t="e">
        <v>#N/A</v>
      </c>
    </row>
    <row r="12886" spans="1:3">
      <c r="A12886">
        <v>21303243</v>
      </c>
      <c r="B12886">
        <v>232.6</v>
      </c>
      <c r="C12886" t="e">
        <v>#N/A</v>
      </c>
    </row>
    <row r="12887" spans="1:3">
      <c r="A12887">
        <v>21203160</v>
      </c>
      <c r="B12887">
        <v>260.7</v>
      </c>
      <c r="C12887" t="e">
        <v>#N/A</v>
      </c>
    </row>
    <row r="12888" spans="1:3">
      <c r="A12888">
        <v>21103249</v>
      </c>
      <c r="B12888">
        <v>135</v>
      </c>
      <c r="C12888" t="e">
        <v>#N/A</v>
      </c>
    </row>
    <row r="12889" spans="1:3">
      <c r="A12889">
        <v>21303244</v>
      </c>
      <c r="B12889">
        <v>115.5</v>
      </c>
      <c r="C12889" t="e">
        <v>#N/A</v>
      </c>
    </row>
    <row r="12890" spans="1:3">
      <c r="A12890">
        <v>21403288</v>
      </c>
      <c r="B12890">
        <v>0</v>
      </c>
      <c r="C12890" t="e">
        <v>#N/A</v>
      </c>
    </row>
    <row r="12891" spans="1:3">
      <c r="A12891">
        <v>21203161</v>
      </c>
      <c r="B12891">
        <v>264</v>
      </c>
      <c r="C12891" t="e">
        <v>#N/A</v>
      </c>
    </row>
    <row r="12892" spans="1:3">
      <c r="A12892">
        <v>21403289</v>
      </c>
      <c r="B12892">
        <v>231</v>
      </c>
      <c r="C12892" t="e">
        <v>#N/A</v>
      </c>
    </row>
    <row r="12893" spans="1:3">
      <c r="A12893">
        <v>21103250</v>
      </c>
      <c r="B12893">
        <v>0</v>
      </c>
      <c r="C12893" t="e">
        <v>#N/A</v>
      </c>
    </row>
    <row r="12894" spans="1:3">
      <c r="A12894">
        <v>21303245</v>
      </c>
      <c r="B12894">
        <v>138.6</v>
      </c>
      <c r="C12894" t="e">
        <v>#N/A</v>
      </c>
    </row>
    <row r="12895" spans="1:3">
      <c r="A12895">
        <v>21203162</v>
      </c>
      <c r="B12895">
        <v>222.4</v>
      </c>
      <c r="C12895" t="e">
        <v>#N/A</v>
      </c>
    </row>
    <row r="12896" spans="1:3">
      <c r="A12896">
        <v>21403290</v>
      </c>
      <c r="B12896">
        <v>127</v>
      </c>
      <c r="C12896" t="e">
        <v>#N/A</v>
      </c>
    </row>
    <row r="12897" spans="1:3">
      <c r="A12897">
        <v>21103251</v>
      </c>
      <c r="B12897">
        <v>166.6</v>
      </c>
      <c r="C12897" t="e">
        <v>#N/A</v>
      </c>
    </row>
    <row r="12898" spans="1:3">
      <c r="A12898">
        <v>21303246</v>
      </c>
      <c r="B12898">
        <v>34</v>
      </c>
      <c r="C12898" t="e">
        <v>#N/A</v>
      </c>
    </row>
    <row r="12899" spans="1:3">
      <c r="A12899">
        <v>21203163</v>
      </c>
      <c r="B12899">
        <v>150.19999999999999</v>
      </c>
      <c r="C12899" t="e">
        <v>#N/A</v>
      </c>
    </row>
    <row r="12900" spans="1:3">
      <c r="A12900">
        <v>21403291</v>
      </c>
      <c r="B12900">
        <v>170.3</v>
      </c>
      <c r="C12900" t="e">
        <v>#N/A</v>
      </c>
    </row>
    <row r="12901" spans="1:3">
      <c r="A12901">
        <v>21103252</v>
      </c>
      <c r="B12901">
        <v>188.8</v>
      </c>
      <c r="C12901" t="e">
        <v>#N/A</v>
      </c>
    </row>
    <row r="12902" spans="1:3">
      <c r="A12902">
        <v>21303247</v>
      </c>
      <c r="B12902">
        <v>44.6</v>
      </c>
      <c r="C12902" t="e">
        <v>#N/A</v>
      </c>
    </row>
    <row r="12903" spans="1:3">
      <c r="A12903">
        <v>21203164</v>
      </c>
      <c r="B12903">
        <v>396</v>
      </c>
      <c r="C12903" t="e">
        <v>#N/A</v>
      </c>
    </row>
    <row r="12904" spans="1:3">
      <c r="A12904">
        <v>21403292</v>
      </c>
      <c r="B12904">
        <v>221.8</v>
      </c>
      <c r="C12904" t="e">
        <v>#N/A</v>
      </c>
    </row>
    <row r="12905" spans="1:3">
      <c r="A12905">
        <v>21103253</v>
      </c>
      <c r="B12905">
        <v>317.8</v>
      </c>
      <c r="C12905" t="e">
        <v>#N/A</v>
      </c>
    </row>
    <row r="12906" spans="1:3">
      <c r="A12906">
        <v>21303248</v>
      </c>
      <c r="B12906">
        <v>817.4</v>
      </c>
      <c r="C12906" t="e">
        <v>#N/A</v>
      </c>
    </row>
    <row r="12907" spans="1:3">
      <c r="A12907">
        <v>21203165</v>
      </c>
      <c r="B12907">
        <v>305.89999999999998</v>
      </c>
      <c r="C12907" t="e">
        <v>#N/A</v>
      </c>
    </row>
    <row r="12908" spans="1:3">
      <c r="A12908">
        <v>21403293</v>
      </c>
      <c r="B12908">
        <v>143.9</v>
      </c>
      <c r="C12908" t="e">
        <v>#N/A</v>
      </c>
    </row>
    <row r="12909" spans="1:3">
      <c r="A12909">
        <v>21303249</v>
      </c>
      <c r="B12909">
        <v>458</v>
      </c>
      <c r="C12909" t="e">
        <v>#N/A</v>
      </c>
    </row>
    <row r="12910" spans="1:3">
      <c r="A12910">
        <v>21103254</v>
      </c>
      <c r="B12910">
        <v>159.4</v>
      </c>
      <c r="C12910" t="e">
        <v>#N/A</v>
      </c>
    </row>
    <row r="12911" spans="1:3">
      <c r="A12911">
        <v>21203166</v>
      </c>
      <c r="B12911">
        <v>147.19999999999999</v>
      </c>
      <c r="C12911" t="e">
        <v>#N/A</v>
      </c>
    </row>
    <row r="12912" spans="1:3">
      <c r="A12912">
        <v>21403294</v>
      </c>
      <c r="B12912">
        <v>364.6</v>
      </c>
      <c r="C12912" t="e">
        <v>#N/A</v>
      </c>
    </row>
    <row r="12913" spans="1:3">
      <c r="A12913">
        <v>21103255</v>
      </c>
      <c r="B12913">
        <v>187.4</v>
      </c>
      <c r="C12913" t="e">
        <v>#N/A</v>
      </c>
    </row>
    <row r="12914" spans="1:3">
      <c r="A12914">
        <v>21303250</v>
      </c>
      <c r="B12914">
        <v>265.60000000000002</v>
      </c>
      <c r="C12914" t="e">
        <v>#N/A</v>
      </c>
    </row>
    <row r="12915" spans="1:3">
      <c r="A12915">
        <v>21203167</v>
      </c>
      <c r="B12915">
        <v>82.5</v>
      </c>
      <c r="C12915" t="e">
        <v>#N/A</v>
      </c>
    </row>
    <row r="12916" spans="1:3">
      <c r="A12916">
        <v>21103256</v>
      </c>
      <c r="B12916">
        <v>210.5</v>
      </c>
      <c r="C12916" t="e">
        <v>#N/A</v>
      </c>
    </row>
    <row r="12917" spans="1:3">
      <c r="A12917">
        <v>21303251</v>
      </c>
      <c r="B12917">
        <v>238.6</v>
      </c>
      <c r="C12917" t="e">
        <v>#N/A</v>
      </c>
    </row>
    <row r="12918" spans="1:3">
      <c r="A12918">
        <v>21203168</v>
      </c>
      <c r="B12918">
        <v>246.8</v>
      </c>
      <c r="C12918" t="e">
        <v>#N/A</v>
      </c>
    </row>
    <row r="12919" spans="1:3">
      <c r="A12919">
        <v>21103257</v>
      </c>
      <c r="B12919">
        <v>114.5</v>
      </c>
      <c r="C12919" t="e">
        <v>#N/A</v>
      </c>
    </row>
    <row r="12920" spans="1:3">
      <c r="A12920">
        <v>21403295</v>
      </c>
      <c r="B12920">
        <v>291.39999999999998</v>
      </c>
      <c r="C12920" t="e">
        <v>#N/A</v>
      </c>
    </row>
    <row r="12921" spans="1:3">
      <c r="A12921">
        <v>21303252</v>
      </c>
      <c r="B12921">
        <v>84.2</v>
      </c>
      <c r="C12921" t="e">
        <v>#N/A</v>
      </c>
    </row>
    <row r="12922" spans="1:3">
      <c r="A12922">
        <v>21203169</v>
      </c>
      <c r="B12922">
        <v>82.5</v>
      </c>
      <c r="C12922" t="e">
        <v>#N/A</v>
      </c>
    </row>
    <row r="12923" spans="1:3">
      <c r="A12923">
        <v>21103258</v>
      </c>
      <c r="B12923">
        <v>341.6</v>
      </c>
      <c r="C12923" t="e">
        <v>#N/A</v>
      </c>
    </row>
    <row r="12924" spans="1:3">
      <c r="A12924">
        <v>21403296</v>
      </c>
      <c r="B12924">
        <v>183.2</v>
      </c>
      <c r="C12924" t="e">
        <v>#N/A</v>
      </c>
    </row>
    <row r="12925" spans="1:3">
      <c r="A12925">
        <v>21203170</v>
      </c>
      <c r="B12925">
        <v>187.8</v>
      </c>
      <c r="C12925" t="e">
        <v>#N/A</v>
      </c>
    </row>
    <row r="12926" spans="1:3">
      <c r="A12926">
        <v>21303253</v>
      </c>
      <c r="B12926">
        <v>166</v>
      </c>
      <c r="C12926" t="e">
        <v>#N/A</v>
      </c>
    </row>
    <row r="12927" spans="1:3">
      <c r="A12927">
        <v>21103259</v>
      </c>
      <c r="B12927">
        <v>183.2</v>
      </c>
      <c r="C12927" t="e">
        <v>#N/A</v>
      </c>
    </row>
    <row r="12928" spans="1:3">
      <c r="A12928">
        <v>21403297</v>
      </c>
      <c r="B12928">
        <v>298.3</v>
      </c>
      <c r="C12928" t="e">
        <v>#N/A</v>
      </c>
    </row>
    <row r="12929" spans="1:3">
      <c r="A12929">
        <v>21303254</v>
      </c>
      <c r="B12929">
        <v>342.2</v>
      </c>
      <c r="C12929" t="e">
        <v>#N/A</v>
      </c>
    </row>
    <row r="12930" spans="1:3">
      <c r="A12930">
        <v>21203171</v>
      </c>
      <c r="B12930">
        <v>344.5</v>
      </c>
      <c r="C12930" t="e">
        <v>#N/A</v>
      </c>
    </row>
    <row r="12931" spans="1:3">
      <c r="A12931">
        <v>21403298</v>
      </c>
      <c r="B12931">
        <v>357.4</v>
      </c>
      <c r="C12931" t="e">
        <v>#N/A</v>
      </c>
    </row>
    <row r="12932" spans="1:3">
      <c r="A12932">
        <v>21103260</v>
      </c>
      <c r="B12932">
        <v>283.8</v>
      </c>
      <c r="C12932" t="e">
        <v>#N/A</v>
      </c>
    </row>
    <row r="12933" spans="1:3">
      <c r="A12933">
        <v>21303255</v>
      </c>
      <c r="B12933">
        <v>148.5</v>
      </c>
      <c r="C12933" t="e">
        <v>#N/A</v>
      </c>
    </row>
    <row r="12934" spans="1:3">
      <c r="A12934">
        <v>21203172</v>
      </c>
      <c r="B12934">
        <v>280.5</v>
      </c>
      <c r="C12934" t="e">
        <v>#N/A</v>
      </c>
    </row>
    <row r="12935" spans="1:3">
      <c r="A12935">
        <v>21403299</v>
      </c>
      <c r="B12935">
        <v>201</v>
      </c>
      <c r="C12935" t="e">
        <v>#N/A</v>
      </c>
    </row>
    <row r="12936" spans="1:3">
      <c r="A12936">
        <v>21103261</v>
      </c>
      <c r="B12936">
        <v>133.6</v>
      </c>
      <c r="C12936" t="e">
        <v>#N/A</v>
      </c>
    </row>
    <row r="12937" spans="1:3">
      <c r="A12937">
        <v>21303256</v>
      </c>
      <c r="B12937">
        <v>168.3</v>
      </c>
      <c r="C12937" t="e">
        <v>#N/A</v>
      </c>
    </row>
    <row r="12938" spans="1:3">
      <c r="A12938">
        <v>21203173</v>
      </c>
      <c r="B12938">
        <v>231.7</v>
      </c>
      <c r="C12938" t="e">
        <v>#N/A</v>
      </c>
    </row>
    <row r="12939" spans="1:3">
      <c r="A12939">
        <v>21403300</v>
      </c>
      <c r="B12939">
        <v>221.1</v>
      </c>
      <c r="C12939" t="e">
        <v>#N/A</v>
      </c>
    </row>
    <row r="12940" spans="1:3">
      <c r="A12940">
        <v>21103262</v>
      </c>
      <c r="B12940">
        <v>206.2</v>
      </c>
      <c r="C12940" t="e">
        <v>#N/A</v>
      </c>
    </row>
    <row r="12941" spans="1:3">
      <c r="A12941">
        <v>21303257</v>
      </c>
      <c r="B12941">
        <v>204.9</v>
      </c>
      <c r="C12941" t="e">
        <v>#N/A</v>
      </c>
    </row>
    <row r="12942" spans="1:3">
      <c r="A12942">
        <v>21203174</v>
      </c>
      <c r="B12942">
        <v>264</v>
      </c>
      <c r="C12942" t="e">
        <v>#N/A</v>
      </c>
    </row>
    <row r="12943" spans="1:3">
      <c r="A12943">
        <v>21403301</v>
      </c>
      <c r="B12943">
        <v>367</v>
      </c>
      <c r="C12943" t="e">
        <v>#N/A</v>
      </c>
    </row>
    <row r="12944" spans="1:3">
      <c r="A12944">
        <v>21103263</v>
      </c>
      <c r="B12944">
        <v>270.3</v>
      </c>
      <c r="C12944" t="e">
        <v>#N/A</v>
      </c>
    </row>
    <row r="12945" spans="1:3">
      <c r="A12945">
        <v>21303258</v>
      </c>
      <c r="B12945">
        <v>243.5</v>
      </c>
      <c r="C12945" t="e">
        <v>#N/A</v>
      </c>
    </row>
    <row r="12946" spans="1:3">
      <c r="A12946">
        <v>21203175</v>
      </c>
      <c r="B12946">
        <v>194</v>
      </c>
      <c r="C12946" t="e">
        <v>#N/A</v>
      </c>
    </row>
    <row r="12947" spans="1:3">
      <c r="A12947">
        <v>21403302</v>
      </c>
      <c r="B12947">
        <v>217.5</v>
      </c>
      <c r="C12947" t="e">
        <v>#N/A</v>
      </c>
    </row>
    <row r="12948" spans="1:3">
      <c r="A12948">
        <v>21103264</v>
      </c>
      <c r="B12948">
        <v>214.5</v>
      </c>
      <c r="C12948" t="e">
        <v>#N/A</v>
      </c>
    </row>
    <row r="12949" spans="1:3">
      <c r="A12949">
        <v>21303259</v>
      </c>
      <c r="B12949">
        <v>447.2</v>
      </c>
      <c r="C12949" t="e">
        <v>#N/A</v>
      </c>
    </row>
    <row r="12950" spans="1:3">
      <c r="A12950">
        <v>21203176</v>
      </c>
      <c r="B12950">
        <v>197.3</v>
      </c>
      <c r="C12950" t="e">
        <v>#N/A</v>
      </c>
    </row>
    <row r="12951" spans="1:3">
      <c r="A12951">
        <v>21403303</v>
      </c>
      <c r="B12951">
        <v>172.9</v>
      </c>
      <c r="C12951" t="e">
        <v>#N/A</v>
      </c>
    </row>
    <row r="12952" spans="1:3">
      <c r="A12952">
        <v>21103265</v>
      </c>
      <c r="B12952">
        <v>307.60000000000002</v>
      </c>
      <c r="C12952" t="e">
        <v>#N/A</v>
      </c>
    </row>
    <row r="12953" spans="1:3">
      <c r="A12953">
        <v>21203177</v>
      </c>
      <c r="B12953">
        <v>229.4</v>
      </c>
      <c r="C12953" t="e">
        <v>#N/A</v>
      </c>
    </row>
    <row r="12954" spans="1:3">
      <c r="A12954">
        <v>21103266</v>
      </c>
      <c r="B12954">
        <v>340.2</v>
      </c>
      <c r="C12954" t="e">
        <v>#N/A</v>
      </c>
    </row>
    <row r="12955" spans="1:3">
      <c r="A12955">
        <v>21403304</v>
      </c>
      <c r="B12955">
        <v>405.6</v>
      </c>
      <c r="C12955" t="e">
        <v>#N/A</v>
      </c>
    </row>
    <row r="12956" spans="1:3">
      <c r="A12956">
        <v>21203178</v>
      </c>
      <c r="B12956">
        <v>717.4</v>
      </c>
      <c r="C12956" t="e">
        <v>#N/A</v>
      </c>
    </row>
    <row r="12957" spans="1:3">
      <c r="A12957">
        <v>21303260</v>
      </c>
      <c r="B12957">
        <v>266</v>
      </c>
      <c r="C12957" t="e">
        <v>#N/A</v>
      </c>
    </row>
    <row r="12958" spans="1:3">
      <c r="A12958">
        <v>21403305</v>
      </c>
      <c r="B12958">
        <v>386.8</v>
      </c>
      <c r="C12958" t="e">
        <v>#N/A</v>
      </c>
    </row>
    <row r="12959" spans="1:3">
      <c r="A12959">
        <v>21203179</v>
      </c>
      <c r="B12959">
        <v>406.2</v>
      </c>
      <c r="C12959" t="e">
        <v>#N/A</v>
      </c>
    </row>
    <row r="12960" spans="1:3">
      <c r="A12960">
        <v>21103267</v>
      </c>
      <c r="B12960">
        <v>0</v>
      </c>
      <c r="C12960" t="e">
        <v>#N/A</v>
      </c>
    </row>
    <row r="12961" spans="1:3">
      <c r="A12961">
        <v>21103268</v>
      </c>
      <c r="B12961">
        <v>0</v>
      </c>
      <c r="C12961" t="e">
        <v>#N/A</v>
      </c>
    </row>
    <row r="12962" spans="1:3">
      <c r="A12962">
        <v>21403306</v>
      </c>
      <c r="B12962">
        <v>313.5</v>
      </c>
      <c r="C12962" t="e">
        <v>#N/A</v>
      </c>
    </row>
    <row r="12963" spans="1:3">
      <c r="A12963">
        <v>21203180</v>
      </c>
      <c r="B12963">
        <v>150.19999999999999</v>
      </c>
      <c r="C12963" t="e">
        <v>#N/A</v>
      </c>
    </row>
    <row r="12964" spans="1:3">
      <c r="A12964">
        <v>21103269</v>
      </c>
      <c r="B12964">
        <v>183.2</v>
      </c>
      <c r="C12964" t="e">
        <v>#N/A</v>
      </c>
    </row>
    <row r="12965" spans="1:3">
      <c r="A12965">
        <v>21403307</v>
      </c>
      <c r="B12965">
        <v>183.2</v>
      </c>
      <c r="C12965" t="e">
        <v>#N/A</v>
      </c>
    </row>
    <row r="12966" spans="1:3">
      <c r="A12966">
        <v>21203181</v>
      </c>
      <c r="B12966">
        <v>37.299999999999997</v>
      </c>
      <c r="C12966" t="e">
        <v>#N/A</v>
      </c>
    </row>
    <row r="12967" spans="1:3">
      <c r="A12967">
        <v>21103270</v>
      </c>
      <c r="B12967">
        <v>109.9</v>
      </c>
      <c r="C12967" t="e">
        <v>#N/A</v>
      </c>
    </row>
    <row r="12968" spans="1:3">
      <c r="A12968">
        <v>21203182</v>
      </c>
      <c r="B12968">
        <v>51.8</v>
      </c>
      <c r="C12968" t="e">
        <v>#N/A</v>
      </c>
    </row>
    <row r="12969" spans="1:3">
      <c r="A12969">
        <v>21403308</v>
      </c>
      <c r="B12969">
        <v>162</v>
      </c>
      <c r="C12969" t="e">
        <v>#N/A</v>
      </c>
    </row>
    <row r="12970" spans="1:3">
      <c r="A12970">
        <v>21103271</v>
      </c>
      <c r="B12970">
        <v>133.6</v>
      </c>
      <c r="C12970" t="e">
        <v>#N/A</v>
      </c>
    </row>
    <row r="12971" spans="1:3">
      <c r="A12971">
        <v>21203183</v>
      </c>
      <c r="B12971">
        <v>51.2</v>
      </c>
      <c r="C12971" t="e">
        <v>#N/A</v>
      </c>
    </row>
    <row r="12972" spans="1:3">
      <c r="A12972">
        <v>21103272</v>
      </c>
      <c r="B12972">
        <v>139.30000000000001</v>
      </c>
      <c r="C12972" t="e">
        <v>#N/A</v>
      </c>
    </row>
    <row r="12973" spans="1:3">
      <c r="A12973">
        <v>21403309</v>
      </c>
      <c r="B12973">
        <v>66.7</v>
      </c>
      <c r="C12973" t="e">
        <v>#N/A</v>
      </c>
    </row>
    <row r="12974" spans="1:3">
      <c r="A12974">
        <v>21203184</v>
      </c>
      <c r="B12974">
        <v>0</v>
      </c>
      <c r="C12974" t="e">
        <v>#N/A</v>
      </c>
    </row>
    <row r="12975" spans="1:3">
      <c r="A12975">
        <v>21403310</v>
      </c>
      <c r="B12975">
        <v>175.9</v>
      </c>
      <c r="C12975" t="e">
        <v>#N/A</v>
      </c>
    </row>
    <row r="12976" spans="1:3">
      <c r="A12976">
        <v>21103273</v>
      </c>
      <c r="B12976">
        <v>133.6</v>
      </c>
      <c r="C12976" t="e">
        <v>#N/A</v>
      </c>
    </row>
    <row r="12977" spans="1:3">
      <c r="A12977">
        <v>21203185</v>
      </c>
      <c r="B12977">
        <v>135.30000000000001</v>
      </c>
      <c r="C12977" t="e">
        <v>#N/A</v>
      </c>
    </row>
    <row r="12978" spans="1:3">
      <c r="A12978">
        <v>21303261</v>
      </c>
      <c r="B12978">
        <v>0</v>
      </c>
      <c r="C12978" t="e">
        <v>#N/A</v>
      </c>
    </row>
    <row r="12979" spans="1:3">
      <c r="A12979">
        <v>21103274</v>
      </c>
      <c r="B12979">
        <v>148.5</v>
      </c>
      <c r="C12979" t="e">
        <v>#N/A</v>
      </c>
    </row>
    <row r="12980" spans="1:3">
      <c r="A12980">
        <v>21403311</v>
      </c>
      <c r="B12980">
        <v>161</v>
      </c>
      <c r="C12980" t="e">
        <v>#N/A</v>
      </c>
    </row>
    <row r="12981" spans="1:3">
      <c r="A12981">
        <v>21203186</v>
      </c>
      <c r="B12981">
        <v>414.2</v>
      </c>
      <c r="C12981" t="e">
        <v>#N/A</v>
      </c>
    </row>
    <row r="12982" spans="1:3">
      <c r="A12982">
        <v>21303262</v>
      </c>
      <c r="B12982">
        <v>50.2</v>
      </c>
      <c r="C12982" t="e">
        <v>#N/A</v>
      </c>
    </row>
    <row r="12983" spans="1:3">
      <c r="A12983">
        <v>21103275</v>
      </c>
      <c r="B12983">
        <v>368</v>
      </c>
      <c r="C12983" t="e">
        <v>#N/A</v>
      </c>
    </row>
    <row r="12984" spans="1:3">
      <c r="A12984">
        <v>21203187</v>
      </c>
      <c r="B12984">
        <v>56.8</v>
      </c>
      <c r="C12984" t="e">
        <v>#N/A</v>
      </c>
    </row>
    <row r="12985" spans="1:3">
      <c r="A12985">
        <v>21403312</v>
      </c>
      <c r="B12985">
        <v>157.4</v>
      </c>
      <c r="C12985" t="e">
        <v>#N/A</v>
      </c>
    </row>
    <row r="12986" spans="1:3">
      <c r="A12986">
        <v>21303263</v>
      </c>
      <c r="B12986">
        <v>217.5</v>
      </c>
      <c r="C12986" t="e">
        <v>#N/A</v>
      </c>
    </row>
    <row r="12987" spans="1:3">
      <c r="A12987">
        <v>21103276</v>
      </c>
      <c r="B12987">
        <v>684.4</v>
      </c>
      <c r="C12987" t="e">
        <v>#N/A</v>
      </c>
    </row>
    <row r="12988" spans="1:3">
      <c r="A12988">
        <v>21203188</v>
      </c>
      <c r="B12988">
        <v>231</v>
      </c>
      <c r="C12988" t="e">
        <v>#N/A</v>
      </c>
    </row>
    <row r="12989" spans="1:3">
      <c r="A12989">
        <v>21103277</v>
      </c>
      <c r="B12989">
        <v>246.5</v>
      </c>
      <c r="C12989" t="e">
        <v>#N/A</v>
      </c>
    </row>
    <row r="12990" spans="1:3">
      <c r="A12990">
        <v>21303264</v>
      </c>
      <c r="B12990">
        <v>265.60000000000002</v>
      </c>
      <c r="C12990" t="e">
        <v>#N/A</v>
      </c>
    </row>
    <row r="12991" spans="1:3">
      <c r="A12991">
        <v>21203189</v>
      </c>
      <c r="B12991">
        <v>37.299999999999997</v>
      </c>
      <c r="C12991" t="e">
        <v>#N/A</v>
      </c>
    </row>
    <row r="12992" spans="1:3">
      <c r="A12992">
        <v>21403313</v>
      </c>
      <c r="B12992">
        <v>49.5</v>
      </c>
      <c r="C12992" t="e">
        <v>#N/A</v>
      </c>
    </row>
    <row r="12993" spans="1:3">
      <c r="A12993">
        <v>21103278</v>
      </c>
      <c r="B12993">
        <v>323.7</v>
      </c>
      <c r="C12993" t="e">
        <v>#N/A</v>
      </c>
    </row>
    <row r="12994" spans="1:3">
      <c r="A12994">
        <v>21403314</v>
      </c>
      <c r="B12994">
        <v>216.2</v>
      </c>
      <c r="C12994" t="e">
        <v>#N/A</v>
      </c>
    </row>
    <row r="12995" spans="1:3">
      <c r="A12995">
        <v>21203190</v>
      </c>
      <c r="B12995">
        <v>34</v>
      </c>
      <c r="C12995" t="e">
        <v>#N/A</v>
      </c>
    </row>
    <row r="12996" spans="1:3">
      <c r="A12996">
        <v>21303265</v>
      </c>
      <c r="B12996">
        <v>179.8</v>
      </c>
      <c r="C12996" t="e">
        <v>#N/A</v>
      </c>
    </row>
    <row r="12997" spans="1:3">
      <c r="A12997">
        <v>21103279</v>
      </c>
      <c r="B12997">
        <v>261</v>
      </c>
      <c r="C12997" t="e">
        <v>#N/A</v>
      </c>
    </row>
    <row r="12998" spans="1:3">
      <c r="A12998">
        <v>21403315</v>
      </c>
      <c r="B12998">
        <v>203.6</v>
      </c>
      <c r="C12998" t="e">
        <v>#N/A</v>
      </c>
    </row>
    <row r="12999" spans="1:3">
      <c r="A12999">
        <v>21303266</v>
      </c>
      <c r="B12999">
        <v>179.5</v>
      </c>
      <c r="C12999" t="e">
        <v>#N/A</v>
      </c>
    </row>
    <row r="13000" spans="1:3">
      <c r="A13000">
        <v>21103280</v>
      </c>
      <c r="B13000">
        <v>476.2</v>
      </c>
      <c r="C13000" t="e">
        <v>#N/A</v>
      </c>
    </row>
    <row r="13001" spans="1:3">
      <c r="A13001">
        <v>21203191</v>
      </c>
      <c r="B13001">
        <v>48.8</v>
      </c>
      <c r="C13001" t="e">
        <v>#N/A</v>
      </c>
    </row>
    <row r="13002" spans="1:3">
      <c r="A13002">
        <v>21403316</v>
      </c>
      <c r="B13002">
        <v>84.2</v>
      </c>
      <c r="C13002" t="e">
        <v>#N/A</v>
      </c>
    </row>
    <row r="13003" spans="1:3">
      <c r="A13003">
        <v>21303267</v>
      </c>
      <c r="B13003">
        <v>267.3</v>
      </c>
      <c r="C13003" t="e">
        <v>#N/A</v>
      </c>
    </row>
    <row r="13004" spans="1:3">
      <c r="A13004">
        <v>21103281</v>
      </c>
      <c r="B13004">
        <v>304.3</v>
      </c>
      <c r="C13004" t="e">
        <v>#N/A</v>
      </c>
    </row>
    <row r="13005" spans="1:3">
      <c r="A13005">
        <v>21203192</v>
      </c>
      <c r="B13005">
        <v>84.2</v>
      </c>
      <c r="C13005" t="e">
        <v>#N/A</v>
      </c>
    </row>
    <row r="13006" spans="1:3">
      <c r="A13006">
        <v>21303268</v>
      </c>
      <c r="B13006">
        <v>216.2</v>
      </c>
      <c r="C13006" t="e">
        <v>#N/A</v>
      </c>
    </row>
    <row r="13007" spans="1:3">
      <c r="A13007">
        <v>21103282</v>
      </c>
      <c r="B13007">
        <v>0</v>
      </c>
      <c r="C13007" t="e">
        <v>#N/A</v>
      </c>
    </row>
    <row r="13008" spans="1:3">
      <c r="A13008">
        <v>21203193</v>
      </c>
      <c r="B13008">
        <v>257.10000000000002</v>
      </c>
      <c r="C13008" t="e">
        <v>#N/A</v>
      </c>
    </row>
    <row r="13009" spans="1:3">
      <c r="A13009">
        <v>21303269</v>
      </c>
      <c r="B13009">
        <v>0</v>
      </c>
      <c r="C13009" t="e">
        <v>#N/A</v>
      </c>
    </row>
    <row r="13010" spans="1:3">
      <c r="A13010">
        <v>21403317</v>
      </c>
      <c r="B13010">
        <v>220.8</v>
      </c>
      <c r="C13010" t="e">
        <v>#N/A</v>
      </c>
    </row>
    <row r="13011" spans="1:3">
      <c r="A13011">
        <v>21203194</v>
      </c>
      <c r="B13011">
        <v>0</v>
      </c>
      <c r="C13011" t="e">
        <v>#N/A</v>
      </c>
    </row>
    <row r="13012" spans="1:3">
      <c r="A13012">
        <v>21303270</v>
      </c>
      <c r="B13012">
        <v>170.6</v>
      </c>
      <c r="C13012" t="e">
        <v>#N/A</v>
      </c>
    </row>
    <row r="13013" spans="1:3">
      <c r="A13013">
        <v>21103283</v>
      </c>
      <c r="B13013">
        <v>0</v>
      </c>
      <c r="C13013" t="e">
        <v>#N/A</v>
      </c>
    </row>
    <row r="13014" spans="1:3">
      <c r="A13014">
        <v>21403318</v>
      </c>
      <c r="B13014">
        <v>556</v>
      </c>
      <c r="C13014" t="e">
        <v>#N/A</v>
      </c>
    </row>
    <row r="13015" spans="1:3">
      <c r="A13015">
        <v>21203195</v>
      </c>
      <c r="B13015">
        <v>249.2</v>
      </c>
      <c r="C13015" t="e">
        <v>#N/A</v>
      </c>
    </row>
    <row r="13016" spans="1:3">
      <c r="A13016">
        <v>21403319</v>
      </c>
      <c r="B13016">
        <v>36.299999999999997</v>
      </c>
      <c r="C13016" t="e">
        <v>#N/A</v>
      </c>
    </row>
    <row r="13017" spans="1:3">
      <c r="A13017">
        <v>21103284</v>
      </c>
      <c r="B13017">
        <v>0</v>
      </c>
      <c r="C13017" t="e">
        <v>#N/A</v>
      </c>
    </row>
    <row r="13018" spans="1:3">
      <c r="A13018">
        <v>21303271</v>
      </c>
      <c r="B13018">
        <v>155.80000000000001</v>
      </c>
      <c r="C13018" t="e">
        <v>#N/A</v>
      </c>
    </row>
    <row r="13019" spans="1:3">
      <c r="A13019">
        <v>21203196</v>
      </c>
      <c r="B13019">
        <v>140.19999999999999</v>
      </c>
      <c r="C13019" t="e">
        <v>#N/A</v>
      </c>
    </row>
    <row r="13020" spans="1:3">
      <c r="A13020">
        <v>21403320</v>
      </c>
      <c r="B13020">
        <v>0</v>
      </c>
      <c r="C13020" t="e">
        <v>#N/A</v>
      </c>
    </row>
    <row r="13021" spans="1:3">
      <c r="A13021">
        <v>21103285</v>
      </c>
      <c r="B13021">
        <v>210.2</v>
      </c>
      <c r="C13021" t="e">
        <v>#N/A</v>
      </c>
    </row>
    <row r="13022" spans="1:3">
      <c r="A13022">
        <v>21303272</v>
      </c>
      <c r="B13022">
        <v>219.8</v>
      </c>
      <c r="C13022" t="e">
        <v>#N/A</v>
      </c>
    </row>
    <row r="13023" spans="1:3">
      <c r="A13023">
        <v>21203197</v>
      </c>
      <c r="B13023">
        <v>0</v>
      </c>
      <c r="C13023" t="e">
        <v>#N/A</v>
      </c>
    </row>
    <row r="13024" spans="1:3">
      <c r="A13024">
        <v>21103286</v>
      </c>
      <c r="B13024">
        <v>156.4</v>
      </c>
      <c r="C13024" t="e">
        <v>#N/A</v>
      </c>
    </row>
    <row r="13025" spans="1:3">
      <c r="A13025">
        <v>21403321</v>
      </c>
      <c r="B13025">
        <v>349.1</v>
      </c>
      <c r="C13025" t="e">
        <v>#N/A</v>
      </c>
    </row>
    <row r="13026" spans="1:3">
      <c r="A13026">
        <v>21303273</v>
      </c>
      <c r="B13026">
        <v>331.6</v>
      </c>
      <c r="C13026" t="e">
        <v>#N/A</v>
      </c>
    </row>
    <row r="13027" spans="1:3">
      <c r="A13027">
        <v>21203198</v>
      </c>
      <c r="B13027">
        <v>186.8</v>
      </c>
      <c r="C13027" t="e">
        <v>#N/A</v>
      </c>
    </row>
    <row r="13028" spans="1:3">
      <c r="A13028">
        <v>21103287</v>
      </c>
      <c r="B13028">
        <v>399.3</v>
      </c>
      <c r="C13028" t="e">
        <v>#N/A</v>
      </c>
    </row>
    <row r="13029" spans="1:3">
      <c r="A13029">
        <v>21303274</v>
      </c>
      <c r="B13029">
        <v>181.5</v>
      </c>
      <c r="C13029" t="e">
        <v>#N/A</v>
      </c>
    </row>
    <row r="13030" spans="1:3">
      <c r="A13030">
        <v>21203199</v>
      </c>
      <c r="B13030">
        <v>379.5</v>
      </c>
      <c r="C13030" t="e">
        <v>#N/A</v>
      </c>
    </row>
    <row r="13031" spans="1:3">
      <c r="A13031">
        <v>21303275</v>
      </c>
      <c r="B13031">
        <v>201.3</v>
      </c>
      <c r="C13031" t="e">
        <v>#N/A</v>
      </c>
    </row>
    <row r="13032" spans="1:3">
      <c r="A13032">
        <v>21403322</v>
      </c>
      <c r="B13032">
        <v>0</v>
      </c>
      <c r="C13032" t="e">
        <v>#N/A</v>
      </c>
    </row>
    <row r="13033" spans="1:3">
      <c r="A13033">
        <v>21103288</v>
      </c>
      <c r="B13033">
        <v>0</v>
      </c>
      <c r="C13033" t="e">
        <v>#N/A</v>
      </c>
    </row>
    <row r="13034" spans="1:3">
      <c r="A13034">
        <v>21203200</v>
      </c>
      <c r="B13034">
        <v>242.2</v>
      </c>
      <c r="C13034" t="e">
        <v>#N/A</v>
      </c>
    </row>
    <row r="13035" spans="1:3">
      <c r="A13035">
        <v>21403323</v>
      </c>
      <c r="B13035">
        <v>377.2</v>
      </c>
      <c r="C13035" t="e">
        <v>#N/A</v>
      </c>
    </row>
    <row r="13036" spans="1:3">
      <c r="A13036">
        <v>21103289</v>
      </c>
      <c r="B13036">
        <v>132</v>
      </c>
      <c r="C13036" t="e">
        <v>#N/A</v>
      </c>
    </row>
    <row r="13037" spans="1:3">
      <c r="A13037">
        <v>21303276</v>
      </c>
      <c r="B13037">
        <v>175.9</v>
      </c>
      <c r="C13037" t="e">
        <v>#N/A</v>
      </c>
    </row>
    <row r="13038" spans="1:3">
      <c r="A13038">
        <v>21203201</v>
      </c>
      <c r="B13038">
        <v>84.2</v>
      </c>
      <c r="C13038" t="e">
        <v>#N/A</v>
      </c>
    </row>
    <row r="13039" spans="1:3">
      <c r="A13039">
        <v>21403324</v>
      </c>
      <c r="B13039">
        <v>158.69999999999999</v>
      </c>
      <c r="C13039" t="e">
        <v>#N/A</v>
      </c>
    </row>
    <row r="13040" spans="1:3">
      <c r="A13040">
        <v>21103290</v>
      </c>
      <c r="B13040">
        <v>146.5</v>
      </c>
      <c r="C13040" t="e">
        <v>#N/A</v>
      </c>
    </row>
    <row r="13041" spans="1:3">
      <c r="A13041">
        <v>21303277</v>
      </c>
      <c r="B13041">
        <v>285.8</v>
      </c>
      <c r="C13041" t="e">
        <v>#N/A</v>
      </c>
    </row>
    <row r="13042" spans="1:3">
      <c r="A13042">
        <v>21203202</v>
      </c>
      <c r="B13042">
        <v>0</v>
      </c>
      <c r="C13042" t="e">
        <v>#N/A</v>
      </c>
    </row>
    <row r="13043" spans="1:3">
      <c r="A13043">
        <v>21403325</v>
      </c>
      <c r="B13043">
        <v>124.4</v>
      </c>
      <c r="C13043" t="e">
        <v>#N/A</v>
      </c>
    </row>
    <row r="13044" spans="1:3">
      <c r="A13044">
        <v>21103291</v>
      </c>
      <c r="B13044">
        <v>198</v>
      </c>
      <c r="C13044" t="e">
        <v>#N/A</v>
      </c>
    </row>
    <row r="13045" spans="1:3">
      <c r="A13045">
        <v>21303278</v>
      </c>
      <c r="B13045">
        <v>262.39999999999998</v>
      </c>
      <c r="C13045" t="e">
        <v>#N/A</v>
      </c>
    </row>
    <row r="13046" spans="1:3">
      <c r="A13046">
        <v>21203203</v>
      </c>
      <c r="B13046">
        <v>238.3</v>
      </c>
      <c r="C13046" t="e">
        <v>#N/A</v>
      </c>
    </row>
    <row r="13047" spans="1:3">
      <c r="A13047">
        <v>21403326</v>
      </c>
      <c r="B13047">
        <v>247.5</v>
      </c>
      <c r="C13047" t="e">
        <v>#N/A</v>
      </c>
    </row>
    <row r="13048" spans="1:3">
      <c r="A13048">
        <v>21103292</v>
      </c>
      <c r="B13048">
        <v>265.3</v>
      </c>
      <c r="C13048" t="e">
        <v>#N/A</v>
      </c>
    </row>
    <row r="13049" spans="1:3">
      <c r="A13049">
        <v>21303279</v>
      </c>
      <c r="B13049">
        <v>324.10000000000002</v>
      </c>
      <c r="C13049" t="e">
        <v>#N/A</v>
      </c>
    </row>
    <row r="13050" spans="1:3">
      <c r="A13050">
        <v>21203204</v>
      </c>
      <c r="B13050">
        <v>264</v>
      </c>
      <c r="C13050" t="e">
        <v>#N/A</v>
      </c>
    </row>
    <row r="13051" spans="1:3">
      <c r="A13051">
        <v>21403327</v>
      </c>
      <c r="B13051">
        <v>40.9</v>
      </c>
      <c r="C13051" t="e">
        <v>#N/A</v>
      </c>
    </row>
    <row r="13052" spans="1:3">
      <c r="A13052">
        <v>21103293</v>
      </c>
      <c r="B13052">
        <v>166.6</v>
      </c>
      <c r="C13052" t="e">
        <v>#N/A</v>
      </c>
    </row>
    <row r="13053" spans="1:3">
      <c r="A13053">
        <v>21303280</v>
      </c>
      <c r="B13053">
        <v>337.3</v>
      </c>
      <c r="C13053" t="e">
        <v>#N/A</v>
      </c>
    </row>
    <row r="13054" spans="1:3">
      <c r="A13054">
        <v>21203205</v>
      </c>
      <c r="B13054">
        <v>0</v>
      </c>
      <c r="C13054" t="e">
        <v>#N/A</v>
      </c>
    </row>
    <row r="13055" spans="1:3">
      <c r="A13055">
        <v>21403328</v>
      </c>
      <c r="B13055">
        <v>201.3</v>
      </c>
      <c r="C13055" t="e">
        <v>#N/A</v>
      </c>
    </row>
    <row r="13056" spans="1:3">
      <c r="A13056">
        <v>21103294</v>
      </c>
      <c r="B13056">
        <v>320.10000000000002</v>
      </c>
      <c r="C13056" t="e">
        <v>#N/A</v>
      </c>
    </row>
    <row r="13057" spans="1:3">
      <c r="A13057">
        <v>21303281</v>
      </c>
      <c r="B13057">
        <v>34</v>
      </c>
      <c r="C13057" t="e">
        <v>#N/A</v>
      </c>
    </row>
    <row r="13058" spans="1:3">
      <c r="A13058">
        <v>21203206</v>
      </c>
      <c r="B13058">
        <v>66</v>
      </c>
      <c r="C13058" t="e">
        <v>#N/A</v>
      </c>
    </row>
    <row r="13059" spans="1:3">
      <c r="A13059">
        <v>21403329</v>
      </c>
      <c r="B13059">
        <v>257.7</v>
      </c>
      <c r="C13059" t="e">
        <v>#N/A</v>
      </c>
    </row>
    <row r="13060" spans="1:3">
      <c r="A13060">
        <v>21103295</v>
      </c>
      <c r="B13060">
        <v>181.5</v>
      </c>
      <c r="C13060" t="e">
        <v>#N/A</v>
      </c>
    </row>
    <row r="13061" spans="1:3">
      <c r="A13061">
        <v>21303282</v>
      </c>
      <c r="B13061">
        <v>135.6</v>
      </c>
      <c r="C13061" t="e">
        <v>#N/A</v>
      </c>
    </row>
    <row r="13062" spans="1:3">
      <c r="A13062">
        <v>21203207</v>
      </c>
      <c r="B13062">
        <v>0</v>
      </c>
      <c r="C13062" t="e">
        <v>#N/A</v>
      </c>
    </row>
    <row r="13063" spans="1:3">
      <c r="A13063">
        <v>21403330</v>
      </c>
      <c r="B13063">
        <v>325</v>
      </c>
      <c r="C13063" t="e">
        <v>#N/A</v>
      </c>
    </row>
    <row r="13064" spans="1:3">
      <c r="A13064">
        <v>21103296</v>
      </c>
      <c r="B13064">
        <v>223.4</v>
      </c>
      <c r="C13064" t="e">
        <v>#N/A</v>
      </c>
    </row>
    <row r="13065" spans="1:3">
      <c r="A13065">
        <v>21303283</v>
      </c>
      <c r="B13065">
        <v>76.599999999999994</v>
      </c>
      <c r="C13065" t="e">
        <v>#N/A</v>
      </c>
    </row>
    <row r="13066" spans="1:3">
      <c r="A13066">
        <v>21203208</v>
      </c>
      <c r="B13066">
        <v>152.1</v>
      </c>
      <c r="C13066" t="e">
        <v>#N/A</v>
      </c>
    </row>
    <row r="13067" spans="1:3">
      <c r="A13067">
        <v>21403331</v>
      </c>
      <c r="B13067">
        <v>310.2</v>
      </c>
      <c r="C13067" t="e">
        <v>#N/A</v>
      </c>
    </row>
    <row r="13068" spans="1:3">
      <c r="A13068">
        <v>21103297</v>
      </c>
      <c r="B13068">
        <v>342.5</v>
      </c>
      <c r="C13068" t="e">
        <v>#N/A</v>
      </c>
    </row>
    <row r="13069" spans="1:3">
      <c r="A13069">
        <v>21203209</v>
      </c>
      <c r="B13069">
        <v>313.5</v>
      </c>
      <c r="C13069" t="e">
        <v>#N/A</v>
      </c>
    </row>
    <row r="13070" spans="1:3">
      <c r="A13070">
        <v>21303284</v>
      </c>
      <c r="B13070">
        <v>155.1</v>
      </c>
      <c r="C13070" t="e">
        <v>#N/A</v>
      </c>
    </row>
    <row r="13071" spans="1:3">
      <c r="A13071">
        <v>21403332</v>
      </c>
      <c r="B13071">
        <v>0</v>
      </c>
      <c r="C13071" t="e">
        <v>#N/A</v>
      </c>
    </row>
    <row r="13072" spans="1:3">
      <c r="A13072">
        <v>21103298</v>
      </c>
      <c r="B13072">
        <v>0</v>
      </c>
      <c r="C13072" t="e">
        <v>#N/A</v>
      </c>
    </row>
    <row r="13073" spans="1:3">
      <c r="A13073">
        <v>21303285</v>
      </c>
      <c r="B13073">
        <v>458</v>
      </c>
      <c r="C13073" t="e">
        <v>#N/A</v>
      </c>
    </row>
    <row r="13074" spans="1:3">
      <c r="A13074">
        <v>21203210</v>
      </c>
      <c r="B13074">
        <v>99</v>
      </c>
      <c r="C13074" t="e">
        <v>#N/A</v>
      </c>
    </row>
    <row r="13075" spans="1:3">
      <c r="A13075">
        <v>21103299</v>
      </c>
      <c r="B13075">
        <v>139.30000000000001</v>
      </c>
      <c r="C13075" t="e">
        <v>#N/A</v>
      </c>
    </row>
    <row r="13076" spans="1:3">
      <c r="A13076">
        <v>21403333</v>
      </c>
      <c r="B13076">
        <v>164.7</v>
      </c>
      <c r="C13076" t="e">
        <v>#N/A</v>
      </c>
    </row>
    <row r="13077" spans="1:3">
      <c r="A13077">
        <v>21203211</v>
      </c>
      <c r="B13077">
        <v>137.30000000000001</v>
      </c>
      <c r="C13077" t="e">
        <v>#N/A</v>
      </c>
    </row>
    <row r="13078" spans="1:3">
      <c r="A13078">
        <v>21303286</v>
      </c>
      <c r="B13078">
        <v>262</v>
      </c>
      <c r="C13078" t="e">
        <v>#N/A</v>
      </c>
    </row>
    <row r="13079" spans="1:3">
      <c r="A13079">
        <v>21103300</v>
      </c>
      <c r="B13079">
        <v>0</v>
      </c>
      <c r="C13079" t="e">
        <v>#N/A</v>
      </c>
    </row>
    <row r="13080" spans="1:3">
      <c r="A13080">
        <v>21303287</v>
      </c>
      <c r="B13080">
        <v>205.3</v>
      </c>
      <c r="C13080" t="e">
        <v>#N/A</v>
      </c>
    </row>
    <row r="13081" spans="1:3">
      <c r="A13081">
        <v>21403334</v>
      </c>
      <c r="B13081">
        <v>49.5</v>
      </c>
      <c r="C13081" t="e">
        <v>#N/A</v>
      </c>
    </row>
    <row r="13082" spans="1:3">
      <c r="A13082">
        <v>21203212</v>
      </c>
      <c r="B13082">
        <v>171.9</v>
      </c>
      <c r="C13082" t="e">
        <v>#N/A</v>
      </c>
    </row>
    <row r="13083" spans="1:3">
      <c r="A13083">
        <v>21103301</v>
      </c>
      <c r="B13083">
        <v>120.4</v>
      </c>
      <c r="C13083" t="e">
        <v>#N/A</v>
      </c>
    </row>
    <row r="13084" spans="1:3">
      <c r="A13084">
        <v>21403335</v>
      </c>
      <c r="B13084">
        <v>148.5</v>
      </c>
      <c r="C13084" t="e">
        <v>#N/A</v>
      </c>
    </row>
    <row r="13085" spans="1:3">
      <c r="A13085">
        <v>21303288</v>
      </c>
      <c r="B13085">
        <v>224.4</v>
      </c>
      <c r="C13085" t="e">
        <v>#N/A</v>
      </c>
    </row>
    <row r="13086" spans="1:3">
      <c r="A13086">
        <v>21203213</v>
      </c>
      <c r="B13086">
        <v>476.2</v>
      </c>
      <c r="C13086" t="e">
        <v>#N/A</v>
      </c>
    </row>
    <row r="13087" spans="1:3">
      <c r="A13087">
        <v>21403336</v>
      </c>
      <c r="B13087">
        <v>155.1</v>
      </c>
      <c r="C13087" t="e">
        <v>#N/A</v>
      </c>
    </row>
    <row r="13088" spans="1:3">
      <c r="A13088">
        <v>21303289</v>
      </c>
      <c r="B13088">
        <v>205.9</v>
      </c>
      <c r="C13088" t="e">
        <v>#N/A</v>
      </c>
    </row>
    <row r="13089" spans="1:3">
      <c r="A13089">
        <v>21103302</v>
      </c>
      <c r="B13089">
        <v>0</v>
      </c>
      <c r="C13089" t="e">
        <v>#N/A</v>
      </c>
    </row>
    <row r="13090" spans="1:3">
      <c r="A13090">
        <v>21203214</v>
      </c>
      <c r="B13090">
        <v>275.2</v>
      </c>
      <c r="C13090" t="e">
        <v>#N/A</v>
      </c>
    </row>
    <row r="13091" spans="1:3">
      <c r="A13091">
        <v>21103303</v>
      </c>
      <c r="B13091">
        <v>353.4</v>
      </c>
      <c r="C13091" t="e">
        <v>#N/A</v>
      </c>
    </row>
    <row r="13092" spans="1:3">
      <c r="A13092">
        <v>21403337</v>
      </c>
      <c r="B13092">
        <v>45.5</v>
      </c>
      <c r="C13092" t="e">
        <v>#N/A</v>
      </c>
    </row>
    <row r="13093" spans="1:3">
      <c r="A13093">
        <v>21303290</v>
      </c>
      <c r="B13093">
        <v>66</v>
      </c>
      <c r="C13093" t="e">
        <v>#N/A</v>
      </c>
    </row>
    <row r="13094" spans="1:3">
      <c r="A13094">
        <v>21203215</v>
      </c>
      <c r="B13094">
        <v>361</v>
      </c>
      <c r="C13094" t="e">
        <v>#N/A</v>
      </c>
    </row>
    <row r="13095" spans="1:3">
      <c r="A13095">
        <v>21103304</v>
      </c>
      <c r="B13095">
        <v>215.8</v>
      </c>
      <c r="C13095" t="e">
        <v>#N/A</v>
      </c>
    </row>
    <row r="13096" spans="1:3">
      <c r="A13096">
        <v>21403338</v>
      </c>
      <c r="B13096">
        <v>83.5</v>
      </c>
      <c r="C13096" t="e">
        <v>#N/A</v>
      </c>
    </row>
    <row r="13097" spans="1:3">
      <c r="A13097">
        <v>21303291</v>
      </c>
      <c r="B13097">
        <v>165</v>
      </c>
      <c r="C13097" t="e">
        <v>#N/A</v>
      </c>
    </row>
    <row r="13098" spans="1:3">
      <c r="A13098">
        <v>21203216</v>
      </c>
      <c r="B13098">
        <v>198</v>
      </c>
      <c r="C13098" t="e">
        <v>#N/A</v>
      </c>
    </row>
    <row r="13099" spans="1:3">
      <c r="A13099">
        <v>21403339</v>
      </c>
      <c r="B13099">
        <v>48.2</v>
      </c>
      <c r="C13099" t="e">
        <v>#N/A</v>
      </c>
    </row>
    <row r="13100" spans="1:3">
      <c r="A13100">
        <v>21103305</v>
      </c>
      <c r="B13100">
        <v>352.1</v>
      </c>
      <c r="C13100" t="e">
        <v>#N/A</v>
      </c>
    </row>
    <row r="13101" spans="1:3">
      <c r="A13101">
        <v>21303292</v>
      </c>
      <c r="B13101">
        <v>300.3</v>
      </c>
      <c r="C13101" t="e">
        <v>#N/A</v>
      </c>
    </row>
    <row r="13102" spans="1:3">
      <c r="A13102">
        <v>21203217</v>
      </c>
      <c r="B13102">
        <v>330</v>
      </c>
      <c r="C13102" t="e">
        <v>#N/A</v>
      </c>
    </row>
    <row r="13103" spans="1:3">
      <c r="A13103">
        <v>21403340</v>
      </c>
      <c r="B13103">
        <v>115.5</v>
      </c>
      <c r="C13103" t="e">
        <v>#N/A</v>
      </c>
    </row>
    <row r="13104" spans="1:3">
      <c r="A13104">
        <v>21103306</v>
      </c>
      <c r="B13104">
        <v>51.8</v>
      </c>
      <c r="C13104" t="e">
        <v>#N/A</v>
      </c>
    </row>
    <row r="13105" spans="1:3">
      <c r="A13105">
        <v>21303293</v>
      </c>
      <c r="B13105">
        <v>0</v>
      </c>
      <c r="C13105" t="e">
        <v>#N/A</v>
      </c>
    </row>
    <row r="13106" spans="1:3">
      <c r="A13106">
        <v>21203218</v>
      </c>
      <c r="B13106">
        <v>620.70000000000005</v>
      </c>
      <c r="C13106" t="e">
        <v>#N/A</v>
      </c>
    </row>
    <row r="13107" spans="1:3">
      <c r="A13107">
        <v>21403341</v>
      </c>
      <c r="B13107">
        <v>247.5</v>
      </c>
      <c r="C13107" t="e">
        <v>#N/A</v>
      </c>
    </row>
    <row r="13108" spans="1:3">
      <c r="A13108">
        <v>21303294</v>
      </c>
      <c r="B13108">
        <v>129.4</v>
      </c>
      <c r="C13108" t="e">
        <v>#N/A</v>
      </c>
    </row>
    <row r="13109" spans="1:3">
      <c r="A13109">
        <v>21103307</v>
      </c>
      <c r="B13109">
        <v>0</v>
      </c>
      <c r="C13109" t="e">
        <v>#N/A</v>
      </c>
    </row>
    <row r="13110" spans="1:3">
      <c r="A13110">
        <v>21203219</v>
      </c>
      <c r="B13110">
        <v>258.39999999999998</v>
      </c>
      <c r="C13110" t="e">
        <v>#N/A</v>
      </c>
    </row>
    <row r="13111" spans="1:3">
      <c r="A13111">
        <v>21403342</v>
      </c>
      <c r="B13111">
        <v>201.6</v>
      </c>
      <c r="C13111" t="e">
        <v>#N/A</v>
      </c>
    </row>
    <row r="13112" spans="1:3">
      <c r="A13112">
        <v>21103308</v>
      </c>
      <c r="B13112">
        <v>0</v>
      </c>
      <c r="C13112" t="e">
        <v>#N/A</v>
      </c>
    </row>
    <row r="13113" spans="1:3">
      <c r="A13113">
        <v>21303295</v>
      </c>
      <c r="B13113">
        <v>237.6</v>
      </c>
      <c r="C13113" t="e">
        <v>#N/A</v>
      </c>
    </row>
    <row r="13114" spans="1:3">
      <c r="A13114">
        <v>21203220</v>
      </c>
      <c r="B13114">
        <v>363.7</v>
      </c>
      <c r="C13114" t="e">
        <v>#N/A</v>
      </c>
    </row>
    <row r="13115" spans="1:3">
      <c r="A13115">
        <v>21103309</v>
      </c>
      <c r="B13115">
        <v>199.6</v>
      </c>
      <c r="C13115" t="e">
        <v>#N/A</v>
      </c>
    </row>
    <row r="13116" spans="1:3">
      <c r="A13116">
        <v>21303296</v>
      </c>
      <c r="B13116">
        <v>231</v>
      </c>
      <c r="C13116" t="e">
        <v>#N/A</v>
      </c>
    </row>
    <row r="13117" spans="1:3">
      <c r="A13117">
        <v>21403343</v>
      </c>
      <c r="B13117">
        <v>51.8</v>
      </c>
      <c r="C13117" t="e">
        <v>#N/A</v>
      </c>
    </row>
    <row r="13118" spans="1:3">
      <c r="A13118">
        <v>21203221</v>
      </c>
      <c r="B13118">
        <v>0</v>
      </c>
      <c r="C13118" t="e">
        <v>#N/A</v>
      </c>
    </row>
    <row r="13119" spans="1:3">
      <c r="A13119">
        <v>21403344</v>
      </c>
      <c r="B13119">
        <v>150.19999999999999</v>
      </c>
      <c r="C13119" t="e">
        <v>#N/A</v>
      </c>
    </row>
    <row r="13120" spans="1:3">
      <c r="A13120">
        <v>21103310</v>
      </c>
      <c r="B13120">
        <v>346.5</v>
      </c>
      <c r="C13120" t="e">
        <v>#N/A</v>
      </c>
    </row>
    <row r="13121" spans="1:3">
      <c r="A13121">
        <v>21303297</v>
      </c>
      <c r="B13121">
        <v>208.2</v>
      </c>
      <c r="C13121" t="e">
        <v>#N/A</v>
      </c>
    </row>
    <row r="13122" spans="1:3">
      <c r="A13122">
        <v>21203222</v>
      </c>
      <c r="B13122">
        <v>97.7</v>
      </c>
      <c r="C13122" t="e">
        <v>#N/A</v>
      </c>
    </row>
    <row r="13123" spans="1:3">
      <c r="A13123">
        <v>21103311</v>
      </c>
      <c r="B13123">
        <v>501.9</v>
      </c>
      <c r="C13123" t="e">
        <v>#N/A</v>
      </c>
    </row>
    <row r="13124" spans="1:3">
      <c r="A13124">
        <v>21403345</v>
      </c>
      <c r="B13124">
        <v>0</v>
      </c>
      <c r="C13124" t="e">
        <v>#N/A</v>
      </c>
    </row>
    <row r="13125" spans="1:3">
      <c r="A13125">
        <v>21303298</v>
      </c>
      <c r="B13125">
        <v>264.7</v>
      </c>
      <c r="C13125" t="e">
        <v>#N/A</v>
      </c>
    </row>
    <row r="13126" spans="1:3">
      <c r="A13126">
        <v>21203223</v>
      </c>
      <c r="B13126">
        <v>0</v>
      </c>
      <c r="C13126" t="e">
        <v>#N/A</v>
      </c>
    </row>
    <row r="13127" spans="1:3">
      <c r="A13127">
        <v>21103312</v>
      </c>
      <c r="B13127">
        <v>195.7</v>
      </c>
      <c r="C13127" t="e">
        <v>#N/A</v>
      </c>
    </row>
    <row r="13128" spans="1:3">
      <c r="A13128">
        <v>21403346</v>
      </c>
      <c r="B13128">
        <v>170</v>
      </c>
      <c r="C13128" t="e">
        <v>#N/A</v>
      </c>
    </row>
    <row r="13129" spans="1:3">
      <c r="A13129">
        <v>21303299</v>
      </c>
      <c r="B13129">
        <v>0</v>
      </c>
      <c r="C13129" t="e">
        <v>#N/A</v>
      </c>
    </row>
    <row r="13130" spans="1:3">
      <c r="A13130">
        <v>21203224</v>
      </c>
      <c r="B13130">
        <v>272.89999999999998</v>
      </c>
      <c r="C13130" t="e">
        <v>#N/A</v>
      </c>
    </row>
    <row r="13131" spans="1:3">
      <c r="A13131">
        <v>21403347</v>
      </c>
      <c r="B13131">
        <v>232.6</v>
      </c>
      <c r="C13131" t="e">
        <v>#N/A</v>
      </c>
    </row>
    <row r="13132" spans="1:3">
      <c r="A13132">
        <v>21103313</v>
      </c>
      <c r="B13132">
        <v>252.1</v>
      </c>
      <c r="C13132" t="e">
        <v>#N/A</v>
      </c>
    </row>
    <row r="13133" spans="1:3">
      <c r="A13133">
        <v>21303300</v>
      </c>
      <c r="B13133">
        <v>251.1</v>
      </c>
      <c r="C13133" t="e">
        <v>#N/A</v>
      </c>
    </row>
    <row r="13134" spans="1:3">
      <c r="A13134">
        <v>21203225</v>
      </c>
      <c r="B13134">
        <v>132</v>
      </c>
      <c r="C13134" t="e">
        <v>#N/A</v>
      </c>
    </row>
    <row r="13135" spans="1:3">
      <c r="A13135">
        <v>21403348</v>
      </c>
      <c r="B13135">
        <v>399.3</v>
      </c>
      <c r="C13135" t="e">
        <v>#N/A</v>
      </c>
    </row>
    <row r="13136" spans="1:3">
      <c r="A13136">
        <v>21103314</v>
      </c>
      <c r="B13136">
        <v>234.3</v>
      </c>
      <c r="C13136" t="e">
        <v>#N/A</v>
      </c>
    </row>
    <row r="13137" spans="1:3">
      <c r="A13137">
        <v>21203226</v>
      </c>
      <c r="B13137">
        <v>0</v>
      </c>
      <c r="C13137" t="e">
        <v>#N/A</v>
      </c>
    </row>
    <row r="13138" spans="1:3">
      <c r="A13138">
        <v>21303301</v>
      </c>
      <c r="B13138">
        <v>216.2</v>
      </c>
      <c r="C13138" t="e">
        <v>#N/A</v>
      </c>
    </row>
    <row r="13139" spans="1:3">
      <c r="A13139">
        <v>21103315</v>
      </c>
      <c r="B13139">
        <v>280.5</v>
      </c>
      <c r="C13139" t="e">
        <v>#N/A</v>
      </c>
    </row>
    <row r="13140" spans="1:3">
      <c r="A13140">
        <v>21403349</v>
      </c>
      <c r="B13140">
        <v>461</v>
      </c>
      <c r="C13140" t="e">
        <v>#N/A</v>
      </c>
    </row>
    <row r="13141" spans="1:3">
      <c r="A13141">
        <v>21203227</v>
      </c>
      <c r="B13141">
        <v>282.2</v>
      </c>
      <c r="C13141" t="e">
        <v>#N/A</v>
      </c>
    </row>
    <row r="13142" spans="1:3">
      <c r="A13142">
        <v>21303302</v>
      </c>
      <c r="B13142">
        <v>0</v>
      </c>
      <c r="C13142" t="e">
        <v>#N/A</v>
      </c>
    </row>
    <row r="13143" spans="1:3">
      <c r="A13143">
        <v>21103316</v>
      </c>
      <c r="B13143">
        <v>393.7</v>
      </c>
      <c r="C13143" t="e">
        <v>#N/A</v>
      </c>
    </row>
    <row r="13144" spans="1:3">
      <c r="A13144">
        <v>21403350</v>
      </c>
      <c r="B13144">
        <v>346.2</v>
      </c>
      <c r="C13144" t="e">
        <v>#N/A</v>
      </c>
    </row>
    <row r="13145" spans="1:3">
      <c r="A13145">
        <v>21203228</v>
      </c>
      <c r="B13145">
        <v>148.5</v>
      </c>
      <c r="C13145" t="e">
        <v>#N/A</v>
      </c>
    </row>
    <row r="13146" spans="1:3">
      <c r="A13146">
        <v>21303303</v>
      </c>
      <c r="B13146">
        <v>219.8</v>
      </c>
      <c r="C13146" t="e">
        <v>#N/A</v>
      </c>
    </row>
    <row r="13147" spans="1:3">
      <c r="A13147">
        <v>21103317</v>
      </c>
      <c r="B13147">
        <v>439.9</v>
      </c>
      <c r="C13147" t="e">
        <v>#N/A</v>
      </c>
    </row>
    <row r="13148" spans="1:3">
      <c r="A13148">
        <v>21403351</v>
      </c>
      <c r="B13148">
        <v>0</v>
      </c>
      <c r="C13148" t="e">
        <v>#N/A</v>
      </c>
    </row>
    <row r="13149" spans="1:3">
      <c r="A13149">
        <v>21203229</v>
      </c>
      <c r="B13149">
        <v>305.60000000000002</v>
      </c>
      <c r="C13149" t="e">
        <v>#N/A</v>
      </c>
    </row>
    <row r="13150" spans="1:3">
      <c r="A13150">
        <v>21303304</v>
      </c>
      <c r="B13150">
        <v>341.5</v>
      </c>
      <c r="C13150" t="e">
        <v>#N/A</v>
      </c>
    </row>
    <row r="13151" spans="1:3">
      <c r="A13151">
        <v>21103318</v>
      </c>
      <c r="B13151">
        <v>0</v>
      </c>
      <c r="C13151" t="e">
        <v>#N/A</v>
      </c>
    </row>
    <row r="13152" spans="1:3">
      <c r="A13152">
        <v>21403352</v>
      </c>
      <c r="B13152">
        <v>575.20000000000005</v>
      </c>
      <c r="C13152" t="e">
        <v>#N/A</v>
      </c>
    </row>
    <row r="13153" spans="1:3">
      <c r="A13153">
        <v>21203230</v>
      </c>
      <c r="B13153">
        <v>293</v>
      </c>
      <c r="C13153" t="e">
        <v>#N/A</v>
      </c>
    </row>
    <row r="13154" spans="1:3">
      <c r="A13154">
        <v>21303305</v>
      </c>
      <c r="B13154">
        <v>198</v>
      </c>
      <c r="C13154" t="e">
        <v>#N/A</v>
      </c>
    </row>
    <row r="13155" spans="1:3">
      <c r="A13155">
        <v>21403353</v>
      </c>
      <c r="B13155">
        <v>51.8</v>
      </c>
      <c r="C13155" t="e">
        <v>#N/A</v>
      </c>
    </row>
    <row r="13156" spans="1:3">
      <c r="A13156">
        <v>21203231</v>
      </c>
      <c r="B13156">
        <v>468.9</v>
      </c>
      <c r="C13156" t="e">
        <v>#N/A</v>
      </c>
    </row>
    <row r="13157" spans="1:3">
      <c r="A13157">
        <v>21103319</v>
      </c>
      <c r="B13157">
        <v>364.6</v>
      </c>
      <c r="C13157" t="e">
        <v>#N/A</v>
      </c>
    </row>
    <row r="13158" spans="1:3">
      <c r="A13158">
        <v>21303306</v>
      </c>
      <c r="B13158">
        <v>247.5</v>
      </c>
      <c r="C13158" t="e">
        <v>#N/A</v>
      </c>
    </row>
    <row r="13159" spans="1:3">
      <c r="A13159">
        <v>21203232</v>
      </c>
      <c r="B13159">
        <v>262.7</v>
      </c>
      <c r="C13159" t="e">
        <v>#N/A</v>
      </c>
    </row>
    <row r="13160" spans="1:3">
      <c r="A13160">
        <v>21103320</v>
      </c>
      <c r="B13160">
        <v>100.3</v>
      </c>
      <c r="C13160" t="e">
        <v>#N/A</v>
      </c>
    </row>
    <row r="13161" spans="1:3">
      <c r="A13161">
        <v>21303307</v>
      </c>
      <c r="B13161">
        <v>364.6</v>
      </c>
      <c r="C13161" t="e">
        <v>#N/A</v>
      </c>
    </row>
    <row r="13162" spans="1:3">
      <c r="A13162">
        <v>21103321</v>
      </c>
      <c r="B13162">
        <v>223.4</v>
      </c>
      <c r="C13162" t="e">
        <v>#N/A</v>
      </c>
    </row>
    <row r="13163" spans="1:3">
      <c r="A13163">
        <v>21203233</v>
      </c>
      <c r="B13163">
        <v>0</v>
      </c>
      <c r="C13163" t="e">
        <v>#N/A</v>
      </c>
    </row>
    <row r="13164" spans="1:3">
      <c r="A13164">
        <v>21303308</v>
      </c>
      <c r="B13164">
        <v>132</v>
      </c>
      <c r="C13164" t="e">
        <v>#N/A</v>
      </c>
    </row>
    <row r="13165" spans="1:3">
      <c r="A13165">
        <v>21103322</v>
      </c>
      <c r="B13165">
        <v>186.8</v>
      </c>
      <c r="C13165" t="e">
        <v>#N/A</v>
      </c>
    </row>
    <row r="13166" spans="1:3">
      <c r="A13166">
        <v>21203234</v>
      </c>
      <c r="B13166">
        <v>366.3</v>
      </c>
      <c r="C13166" t="e">
        <v>#N/A</v>
      </c>
    </row>
    <row r="13167" spans="1:3">
      <c r="A13167">
        <v>21303309</v>
      </c>
      <c r="B13167">
        <v>231</v>
      </c>
      <c r="C13167" t="e">
        <v>#N/A</v>
      </c>
    </row>
    <row r="13168" spans="1:3">
      <c r="A13168">
        <v>21103323</v>
      </c>
      <c r="B13168">
        <v>369.9</v>
      </c>
      <c r="C13168" t="e">
        <v>#N/A</v>
      </c>
    </row>
    <row r="13169" spans="1:3">
      <c r="A13169">
        <v>21303310</v>
      </c>
      <c r="B13169">
        <v>347.8</v>
      </c>
      <c r="C13169" t="e">
        <v>#N/A</v>
      </c>
    </row>
    <row r="13170" spans="1:3">
      <c r="A13170">
        <v>21203235</v>
      </c>
      <c r="B13170">
        <v>199.3</v>
      </c>
      <c r="C13170" t="e">
        <v>#N/A</v>
      </c>
    </row>
    <row r="13171" spans="1:3">
      <c r="A13171">
        <v>21103324</v>
      </c>
      <c r="B13171">
        <v>326</v>
      </c>
      <c r="C13171" t="e">
        <v>#N/A</v>
      </c>
    </row>
    <row r="13172" spans="1:3">
      <c r="A13172">
        <v>21203236</v>
      </c>
      <c r="B13172">
        <v>241.6</v>
      </c>
      <c r="C13172" t="e">
        <v>#N/A</v>
      </c>
    </row>
    <row r="13173" spans="1:3">
      <c r="A13173">
        <v>21303311</v>
      </c>
      <c r="B13173">
        <v>99</v>
      </c>
      <c r="C13173" t="e">
        <v>#N/A</v>
      </c>
    </row>
    <row r="13174" spans="1:3">
      <c r="A13174">
        <v>21103325</v>
      </c>
      <c r="B13174">
        <v>36.299999999999997</v>
      </c>
      <c r="C13174" t="e">
        <v>#N/A</v>
      </c>
    </row>
    <row r="13175" spans="1:3">
      <c r="A13175">
        <v>21303312</v>
      </c>
      <c r="B13175">
        <v>249.2</v>
      </c>
      <c r="C13175" t="e">
        <v>#N/A</v>
      </c>
    </row>
    <row r="13176" spans="1:3">
      <c r="A13176">
        <v>21203237</v>
      </c>
      <c r="B13176">
        <v>588.4</v>
      </c>
      <c r="C13176" t="e">
        <v>#N/A</v>
      </c>
    </row>
    <row r="13177" spans="1:3">
      <c r="A13177">
        <v>21303313</v>
      </c>
      <c r="B13177">
        <v>238.3</v>
      </c>
      <c r="C13177" t="e">
        <v>#N/A</v>
      </c>
    </row>
    <row r="13178" spans="1:3">
      <c r="A13178">
        <v>21203238</v>
      </c>
      <c r="B13178">
        <v>196</v>
      </c>
      <c r="C13178" t="e">
        <v>#N/A</v>
      </c>
    </row>
    <row r="13179" spans="1:3">
      <c r="A13179">
        <v>21403354</v>
      </c>
      <c r="B13179">
        <v>33.700000000000003</v>
      </c>
      <c r="C13179" t="e">
        <v>#N/A</v>
      </c>
    </row>
    <row r="13180" spans="1:3">
      <c r="A13180">
        <v>21103326</v>
      </c>
      <c r="B13180">
        <v>50.8</v>
      </c>
      <c r="C13180" t="e">
        <v>#N/A</v>
      </c>
    </row>
    <row r="13181" spans="1:3">
      <c r="A13181">
        <v>21103327</v>
      </c>
      <c r="B13181">
        <v>0</v>
      </c>
      <c r="C13181" t="e">
        <v>#N/A</v>
      </c>
    </row>
    <row r="13182" spans="1:3">
      <c r="A13182">
        <v>21303314</v>
      </c>
      <c r="B13182">
        <v>84.2</v>
      </c>
      <c r="C13182" t="e">
        <v>#N/A</v>
      </c>
    </row>
    <row r="13183" spans="1:3">
      <c r="A13183">
        <v>21203239</v>
      </c>
      <c r="B13183">
        <v>165</v>
      </c>
      <c r="C13183" t="e">
        <v>#N/A</v>
      </c>
    </row>
    <row r="13184" spans="1:3">
      <c r="A13184">
        <v>21403355</v>
      </c>
      <c r="B13184">
        <v>92.1</v>
      </c>
      <c r="C13184" t="e">
        <v>#N/A</v>
      </c>
    </row>
    <row r="13185" spans="1:3">
      <c r="A13185">
        <v>21303315</v>
      </c>
      <c r="B13185">
        <v>96</v>
      </c>
      <c r="C13185" t="e">
        <v>#N/A</v>
      </c>
    </row>
    <row r="13186" spans="1:3">
      <c r="A13186">
        <v>21203240</v>
      </c>
      <c r="B13186">
        <v>198</v>
      </c>
      <c r="C13186" t="e">
        <v>#N/A</v>
      </c>
    </row>
    <row r="13187" spans="1:3">
      <c r="A13187">
        <v>21103328</v>
      </c>
      <c r="B13187">
        <v>139.30000000000001</v>
      </c>
      <c r="C13187" t="e">
        <v>#N/A</v>
      </c>
    </row>
    <row r="13188" spans="1:3">
      <c r="A13188">
        <v>21103329</v>
      </c>
      <c r="B13188">
        <v>305.2</v>
      </c>
      <c r="C13188" t="e">
        <v>#N/A</v>
      </c>
    </row>
    <row r="13189" spans="1:3">
      <c r="A13189">
        <v>21303316</v>
      </c>
      <c r="B13189">
        <v>110.6</v>
      </c>
      <c r="C13189" t="e">
        <v>#N/A</v>
      </c>
    </row>
    <row r="13190" spans="1:3">
      <c r="A13190">
        <v>21203241</v>
      </c>
      <c r="B13190">
        <v>66</v>
      </c>
      <c r="C13190" t="e">
        <v>#N/A</v>
      </c>
    </row>
    <row r="13191" spans="1:3">
      <c r="A13191">
        <v>21403356</v>
      </c>
      <c r="B13191">
        <v>0</v>
      </c>
      <c r="C13191" t="e">
        <v>#N/A</v>
      </c>
    </row>
    <row r="13192" spans="1:3">
      <c r="A13192">
        <v>21403357</v>
      </c>
      <c r="B13192">
        <v>66</v>
      </c>
      <c r="C13192" t="e">
        <v>#N/A</v>
      </c>
    </row>
    <row r="13193" spans="1:3">
      <c r="A13193">
        <v>21303317</v>
      </c>
      <c r="B13193">
        <v>199.6</v>
      </c>
      <c r="C13193" t="e">
        <v>#N/A</v>
      </c>
    </row>
    <row r="13194" spans="1:3">
      <c r="A13194">
        <v>21103330</v>
      </c>
      <c r="B13194">
        <v>52.5</v>
      </c>
      <c r="C13194" t="e">
        <v>#N/A</v>
      </c>
    </row>
    <row r="13195" spans="1:3">
      <c r="A13195">
        <v>21203242</v>
      </c>
      <c r="B13195">
        <v>66</v>
      </c>
      <c r="C13195" t="e">
        <v>#N/A</v>
      </c>
    </row>
    <row r="13196" spans="1:3">
      <c r="A13196">
        <v>21103331</v>
      </c>
      <c r="B13196">
        <v>181.5</v>
      </c>
      <c r="C13196" t="e">
        <v>#N/A</v>
      </c>
    </row>
    <row r="13197" spans="1:3">
      <c r="A13197">
        <v>21403358</v>
      </c>
      <c r="B13197">
        <v>0</v>
      </c>
      <c r="C13197" t="e">
        <v>#N/A</v>
      </c>
    </row>
    <row r="13198" spans="1:3">
      <c r="A13198">
        <v>21203243</v>
      </c>
      <c r="B13198">
        <v>95.4</v>
      </c>
      <c r="C13198" t="e">
        <v>#N/A</v>
      </c>
    </row>
    <row r="13199" spans="1:3">
      <c r="A13199">
        <v>21303318</v>
      </c>
      <c r="B13199">
        <v>143.6</v>
      </c>
      <c r="C13199" t="e">
        <v>#N/A</v>
      </c>
    </row>
    <row r="13200" spans="1:3">
      <c r="A13200">
        <v>21103332</v>
      </c>
      <c r="B13200">
        <v>0</v>
      </c>
      <c r="C13200" t="e">
        <v>#N/A</v>
      </c>
    </row>
    <row r="13201" spans="1:3">
      <c r="A13201">
        <v>21403359</v>
      </c>
      <c r="B13201">
        <v>169.6</v>
      </c>
      <c r="C13201" t="e">
        <v>#N/A</v>
      </c>
    </row>
    <row r="13202" spans="1:3">
      <c r="A13202">
        <v>21203244</v>
      </c>
      <c r="B13202">
        <v>205.3</v>
      </c>
      <c r="C13202" t="e">
        <v>#N/A</v>
      </c>
    </row>
    <row r="13203" spans="1:3">
      <c r="A13203">
        <v>21303319</v>
      </c>
      <c r="B13203">
        <v>181.5</v>
      </c>
      <c r="C13203" t="e">
        <v>#N/A</v>
      </c>
    </row>
    <row r="13204" spans="1:3">
      <c r="A13204">
        <v>21103333</v>
      </c>
      <c r="B13204">
        <v>173.2</v>
      </c>
      <c r="C13204" t="e">
        <v>#N/A</v>
      </c>
    </row>
    <row r="13205" spans="1:3">
      <c r="A13205">
        <v>21403360</v>
      </c>
      <c r="B13205">
        <v>34</v>
      </c>
      <c r="C13205" t="e">
        <v>#N/A</v>
      </c>
    </row>
    <row r="13206" spans="1:3">
      <c r="A13206">
        <v>21303320</v>
      </c>
      <c r="B13206">
        <v>241.6</v>
      </c>
      <c r="C13206" t="e">
        <v>#N/A</v>
      </c>
    </row>
    <row r="13207" spans="1:3">
      <c r="A13207">
        <v>21203245</v>
      </c>
      <c r="B13207">
        <v>183.2</v>
      </c>
      <c r="C13207" t="e">
        <v>#N/A</v>
      </c>
    </row>
    <row r="13208" spans="1:3">
      <c r="A13208">
        <v>21103334</v>
      </c>
      <c r="B13208">
        <v>50.2</v>
      </c>
      <c r="C13208" t="e">
        <v>#N/A</v>
      </c>
    </row>
    <row r="13209" spans="1:3">
      <c r="A13209">
        <v>21403361</v>
      </c>
      <c r="B13209">
        <v>317.8</v>
      </c>
      <c r="C13209" t="e">
        <v>#N/A</v>
      </c>
    </row>
    <row r="13210" spans="1:3">
      <c r="A13210">
        <v>21303321</v>
      </c>
      <c r="B13210">
        <v>73.900000000000006</v>
      </c>
      <c r="C13210" t="e">
        <v>#N/A</v>
      </c>
    </row>
    <row r="13211" spans="1:3">
      <c r="A13211">
        <v>21203246</v>
      </c>
      <c r="B13211">
        <v>165</v>
      </c>
      <c r="C13211" t="e">
        <v>#N/A</v>
      </c>
    </row>
    <row r="13212" spans="1:3">
      <c r="A13212">
        <v>21403362</v>
      </c>
      <c r="B13212">
        <v>287.10000000000002</v>
      </c>
      <c r="C13212" t="e">
        <v>#N/A</v>
      </c>
    </row>
    <row r="13213" spans="1:3">
      <c r="A13213">
        <v>21103335</v>
      </c>
      <c r="B13213">
        <v>225.7</v>
      </c>
      <c r="C13213" t="e">
        <v>#N/A</v>
      </c>
    </row>
    <row r="13214" spans="1:3">
      <c r="A13214">
        <v>21303322</v>
      </c>
      <c r="B13214">
        <v>383.5</v>
      </c>
      <c r="C13214" t="e">
        <v>#N/A</v>
      </c>
    </row>
    <row r="13215" spans="1:3">
      <c r="A13215">
        <v>21203247</v>
      </c>
      <c r="B13215">
        <v>115.5</v>
      </c>
      <c r="C13215" t="e">
        <v>#N/A</v>
      </c>
    </row>
    <row r="13216" spans="1:3">
      <c r="A13216">
        <v>21403363</v>
      </c>
      <c r="B13216">
        <v>275.89999999999998</v>
      </c>
      <c r="C13216" t="e">
        <v>#N/A</v>
      </c>
    </row>
    <row r="13217" spans="1:3">
      <c r="A13217">
        <v>21103336</v>
      </c>
      <c r="B13217">
        <v>117.2</v>
      </c>
      <c r="C13217" t="e">
        <v>#N/A</v>
      </c>
    </row>
    <row r="13218" spans="1:3">
      <c r="A13218">
        <v>21303323</v>
      </c>
      <c r="B13218">
        <v>40.9</v>
      </c>
      <c r="C13218" t="e">
        <v>#N/A</v>
      </c>
    </row>
    <row r="13219" spans="1:3">
      <c r="A13219">
        <v>21203248</v>
      </c>
      <c r="B13219">
        <v>331.3</v>
      </c>
      <c r="C13219" t="e">
        <v>#N/A</v>
      </c>
    </row>
    <row r="13220" spans="1:3">
      <c r="A13220">
        <v>21403364</v>
      </c>
      <c r="B13220">
        <v>333.6</v>
      </c>
      <c r="C13220" t="e">
        <v>#N/A</v>
      </c>
    </row>
    <row r="13221" spans="1:3">
      <c r="A13221">
        <v>21103337</v>
      </c>
      <c r="B13221">
        <v>152.80000000000001</v>
      </c>
      <c r="C13221" t="e">
        <v>#N/A</v>
      </c>
    </row>
    <row r="13222" spans="1:3">
      <c r="A13222">
        <v>21303324</v>
      </c>
      <c r="B13222">
        <v>73.900000000000006</v>
      </c>
      <c r="C13222" t="e">
        <v>#N/A</v>
      </c>
    </row>
    <row r="13223" spans="1:3">
      <c r="A13223">
        <v>21203249</v>
      </c>
      <c r="B13223">
        <v>0</v>
      </c>
      <c r="C13223" t="e">
        <v>#N/A</v>
      </c>
    </row>
    <row r="13224" spans="1:3">
      <c r="A13224">
        <v>21403365</v>
      </c>
      <c r="B13224">
        <v>199.6</v>
      </c>
      <c r="C13224" t="e">
        <v>#N/A</v>
      </c>
    </row>
    <row r="13225" spans="1:3">
      <c r="A13225">
        <v>21303325</v>
      </c>
      <c r="B13225">
        <v>143.6</v>
      </c>
      <c r="C13225" t="e">
        <v>#N/A</v>
      </c>
    </row>
    <row r="13226" spans="1:3">
      <c r="A13226">
        <v>21103338</v>
      </c>
      <c r="B13226">
        <v>132</v>
      </c>
      <c r="C13226" t="e">
        <v>#N/A</v>
      </c>
    </row>
    <row r="13227" spans="1:3">
      <c r="A13227">
        <v>21403366</v>
      </c>
      <c r="B13227">
        <v>418.1</v>
      </c>
      <c r="C13227" t="e">
        <v>#N/A</v>
      </c>
    </row>
    <row r="13228" spans="1:3">
      <c r="A13228">
        <v>21203250</v>
      </c>
      <c r="B13228">
        <v>0</v>
      </c>
      <c r="C13228" t="e">
        <v>#N/A</v>
      </c>
    </row>
    <row r="13229" spans="1:3">
      <c r="A13229">
        <v>21103339</v>
      </c>
      <c r="B13229">
        <v>84.8</v>
      </c>
      <c r="C13229" t="e">
        <v>#N/A</v>
      </c>
    </row>
    <row r="13230" spans="1:3">
      <c r="A13230">
        <v>21303326</v>
      </c>
      <c r="B13230">
        <v>279.2</v>
      </c>
      <c r="C13230" t="e">
        <v>#N/A</v>
      </c>
    </row>
    <row r="13231" spans="1:3">
      <c r="A13231">
        <v>21203251</v>
      </c>
      <c r="B13231">
        <v>117.2</v>
      </c>
      <c r="C13231" t="e">
        <v>#N/A</v>
      </c>
    </row>
    <row r="13232" spans="1:3">
      <c r="A13232">
        <v>21403367</v>
      </c>
      <c r="B13232">
        <v>554.1</v>
      </c>
      <c r="C13232" t="e">
        <v>#N/A</v>
      </c>
    </row>
    <row r="13233" spans="1:3">
      <c r="A13233">
        <v>21103340</v>
      </c>
      <c r="B13233">
        <v>66.7</v>
      </c>
      <c r="C13233" t="e">
        <v>#N/A</v>
      </c>
    </row>
    <row r="13234" spans="1:3">
      <c r="A13234">
        <v>21203252</v>
      </c>
      <c r="B13234">
        <v>201.6</v>
      </c>
      <c r="C13234" t="e">
        <v>#N/A</v>
      </c>
    </row>
    <row r="13235" spans="1:3">
      <c r="A13235">
        <v>21303327</v>
      </c>
      <c r="B13235">
        <v>321.39999999999998</v>
      </c>
      <c r="C13235" t="e">
        <v>#N/A</v>
      </c>
    </row>
    <row r="13236" spans="1:3">
      <c r="A13236">
        <v>21103341</v>
      </c>
      <c r="B13236">
        <v>198</v>
      </c>
      <c r="C13236" t="e">
        <v>#N/A</v>
      </c>
    </row>
    <row r="13237" spans="1:3">
      <c r="A13237">
        <v>21303328</v>
      </c>
      <c r="B13237">
        <v>216.2</v>
      </c>
      <c r="C13237" t="e">
        <v>#N/A</v>
      </c>
    </row>
    <row r="13238" spans="1:3">
      <c r="A13238">
        <v>21203253</v>
      </c>
      <c r="B13238">
        <v>155.80000000000001</v>
      </c>
      <c r="C13238" t="e">
        <v>#N/A</v>
      </c>
    </row>
    <row r="13239" spans="1:3">
      <c r="A13239">
        <v>21403368</v>
      </c>
      <c r="B13239">
        <v>83.2</v>
      </c>
      <c r="C13239" t="e">
        <v>#N/A</v>
      </c>
    </row>
    <row r="13240" spans="1:3">
      <c r="A13240">
        <v>21403369</v>
      </c>
      <c r="B13240">
        <v>413.5</v>
      </c>
      <c r="C13240" t="e">
        <v>#N/A</v>
      </c>
    </row>
    <row r="13241" spans="1:3">
      <c r="A13241">
        <v>21103342</v>
      </c>
      <c r="B13241">
        <v>201.6</v>
      </c>
      <c r="C13241" t="e">
        <v>#N/A</v>
      </c>
    </row>
    <row r="13242" spans="1:3">
      <c r="A13242">
        <v>21303329</v>
      </c>
      <c r="B13242">
        <v>67.599999999999994</v>
      </c>
      <c r="C13242" t="e">
        <v>#N/A</v>
      </c>
    </row>
    <row r="13243" spans="1:3">
      <c r="A13243">
        <v>21203254</v>
      </c>
      <c r="B13243">
        <v>236.3</v>
      </c>
      <c r="C13243" t="e">
        <v>#N/A</v>
      </c>
    </row>
    <row r="13244" spans="1:3">
      <c r="A13244">
        <v>21403370</v>
      </c>
      <c r="B13244">
        <v>269.3</v>
      </c>
      <c r="C13244" t="e">
        <v>#N/A</v>
      </c>
    </row>
    <row r="13245" spans="1:3">
      <c r="A13245">
        <v>21103343</v>
      </c>
      <c r="B13245">
        <v>48.8</v>
      </c>
      <c r="C13245" t="e">
        <v>#N/A</v>
      </c>
    </row>
    <row r="13246" spans="1:3">
      <c r="A13246">
        <v>21303330</v>
      </c>
      <c r="B13246">
        <v>181.5</v>
      </c>
      <c r="C13246" t="e">
        <v>#N/A</v>
      </c>
    </row>
    <row r="13247" spans="1:3">
      <c r="A13247">
        <v>21203255</v>
      </c>
      <c r="B13247">
        <v>246.2</v>
      </c>
      <c r="C13247" t="e">
        <v>#N/A</v>
      </c>
    </row>
    <row r="13248" spans="1:3">
      <c r="A13248">
        <v>21403371</v>
      </c>
      <c r="B13248">
        <v>198</v>
      </c>
      <c r="C13248" t="e">
        <v>#N/A</v>
      </c>
    </row>
    <row r="13249" spans="1:3">
      <c r="A13249">
        <v>21303331</v>
      </c>
      <c r="B13249">
        <v>79.2</v>
      </c>
      <c r="C13249" t="e">
        <v>#N/A</v>
      </c>
    </row>
    <row r="13250" spans="1:3">
      <c r="A13250">
        <v>21103344</v>
      </c>
      <c r="B13250">
        <v>165</v>
      </c>
      <c r="C13250" t="e">
        <v>#N/A</v>
      </c>
    </row>
    <row r="13251" spans="1:3">
      <c r="A13251">
        <v>21203256</v>
      </c>
      <c r="B13251">
        <v>303.89999999999998</v>
      </c>
      <c r="C13251" t="e">
        <v>#N/A</v>
      </c>
    </row>
    <row r="13252" spans="1:3">
      <c r="A13252">
        <v>21403372</v>
      </c>
      <c r="B13252">
        <v>270.89999999999998</v>
      </c>
      <c r="C13252" t="e">
        <v>#N/A</v>
      </c>
    </row>
    <row r="13253" spans="1:3">
      <c r="A13253">
        <v>21103345</v>
      </c>
      <c r="B13253">
        <v>0</v>
      </c>
      <c r="C13253" t="e">
        <v>#N/A</v>
      </c>
    </row>
    <row r="13254" spans="1:3">
      <c r="A13254">
        <v>21303332</v>
      </c>
      <c r="B13254">
        <v>82.8</v>
      </c>
      <c r="C13254" t="e">
        <v>#N/A</v>
      </c>
    </row>
    <row r="13255" spans="1:3">
      <c r="A13255">
        <v>21403373</v>
      </c>
      <c r="B13255">
        <v>139.30000000000001</v>
      </c>
      <c r="C13255" t="e">
        <v>#N/A</v>
      </c>
    </row>
    <row r="13256" spans="1:3">
      <c r="A13256">
        <v>21203257</v>
      </c>
      <c r="B13256">
        <v>251.1</v>
      </c>
      <c r="C13256" t="e">
        <v>#N/A</v>
      </c>
    </row>
    <row r="13257" spans="1:3">
      <c r="A13257">
        <v>21303333</v>
      </c>
      <c r="B13257">
        <v>50.5</v>
      </c>
      <c r="C13257" t="e">
        <v>#N/A</v>
      </c>
    </row>
    <row r="13258" spans="1:3">
      <c r="A13258">
        <v>21103346</v>
      </c>
      <c r="B13258">
        <v>102.3</v>
      </c>
      <c r="C13258" t="e">
        <v>#N/A</v>
      </c>
    </row>
    <row r="13259" spans="1:3">
      <c r="A13259">
        <v>21203258</v>
      </c>
      <c r="B13259">
        <v>285.8</v>
      </c>
      <c r="C13259" t="e">
        <v>#N/A</v>
      </c>
    </row>
    <row r="13260" spans="1:3">
      <c r="A13260">
        <v>21403374</v>
      </c>
      <c r="B13260">
        <v>179.2</v>
      </c>
      <c r="C13260" t="e">
        <v>#N/A</v>
      </c>
    </row>
    <row r="13261" spans="1:3">
      <c r="A13261">
        <v>21303334</v>
      </c>
      <c r="B13261">
        <v>148.5</v>
      </c>
      <c r="C13261" t="e">
        <v>#N/A</v>
      </c>
    </row>
    <row r="13262" spans="1:3">
      <c r="A13262">
        <v>21403375</v>
      </c>
      <c r="B13262">
        <v>162.4</v>
      </c>
      <c r="C13262" t="e">
        <v>#N/A</v>
      </c>
    </row>
    <row r="13263" spans="1:3">
      <c r="A13263">
        <v>21203259</v>
      </c>
      <c r="B13263">
        <v>139.9</v>
      </c>
      <c r="C13263" t="e">
        <v>#N/A</v>
      </c>
    </row>
    <row r="13264" spans="1:3">
      <c r="A13264">
        <v>21103347</v>
      </c>
      <c r="B13264">
        <v>0</v>
      </c>
      <c r="C13264" t="e">
        <v>#N/A</v>
      </c>
    </row>
    <row r="13265" spans="1:3">
      <c r="A13265">
        <v>21303335</v>
      </c>
      <c r="B13265">
        <v>99.7</v>
      </c>
      <c r="C13265" t="e">
        <v>#N/A</v>
      </c>
    </row>
    <row r="13266" spans="1:3">
      <c r="A13266">
        <v>21103348</v>
      </c>
      <c r="B13266">
        <v>204.6</v>
      </c>
      <c r="C13266" t="e">
        <v>#N/A</v>
      </c>
    </row>
    <row r="13267" spans="1:3">
      <c r="A13267">
        <v>21403376</v>
      </c>
      <c r="B13267">
        <v>203</v>
      </c>
      <c r="C13267" t="e">
        <v>#N/A</v>
      </c>
    </row>
    <row r="13268" spans="1:3">
      <c r="A13268">
        <v>21203260</v>
      </c>
      <c r="B13268">
        <v>194.7</v>
      </c>
      <c r="C13268" t="e">
        <v>#N/A</v>
      </c>
    </row>
    <row r="13269" spans="1:3">
      <c r="A13269">
        <v>21303336</v>
      </c>
      <c r="B13269">
        <v>67</v>
      </c>
      <c r="C13269" t="e">
        <v>#N/A</v>
      </c>
    </row>
    <row r="13270" spans="1:3">
      <c r="A13270">
        <v>21103349</v>
      </c>
      <c r="B13270">
        <v>166.6</v>
      </c>
      <c r="C13270" t="e">
        <v>#N/A</v>
      </c>
    </row>
    <row r="13271" spans="1:3">
      <c r="A13271">
        <v>21203261</v>
      </c>
      <c r="B13271">
        <v>465.6</v>
      </c>
      <c r="C13271" t="e">
        <v>#N/A</v>
      </c>
    </row>
    <row r="13272" spans="1:3">
      <c r="A13272">
        <v>21403377</v>
      </c>
      <c r="B13272">
        <v>363</v>
      </c>
      <c r="C13272" t="e">
        <v>#N/A</v>
      </c>
    </row>
    <row r="13273" spans="1:3">
      <c r="A13273">
        <v>21303337</v>
      </c>
      <c r="B13273">
        <v>214.5</v>
      </c>
      <c r="C13273" t="e">
        <v>#N/A</v>
      </c>
    </row>
    <row r="13274" spans="1:3">
      <c r="A13274">
        <v>21103350</v>
      </c>
      <c r="B13274">
        <v>0</v>
      </c>
      <c r="C13274" t="e">
        <v>#N/A</v>
      </c>
    </row>
    <row r="13275" spans="1:3">
      <c r="A13275">
        <v>21203262</v>
      </c>
      <c r="B13275">
        <v>273.60000000000002</v>
      </c>
      <c r="C13275" t="e">
        <v>#N/A</v>
      </c>
    </row>
    <row r="13276" spans="1:3">
      <c r="A13276">
        <v>21403378</v>
      </c>
      <c r="B13276">
        <v>158.4</v>
      </c>
      <c r="C13276" t="e">
        <v>#N/A</v>
      </c>
    </row>
    <row r="13277" spans="1:3">
      <c r="A13277">
        <v>21303338</v>
      </c>
      <c r="B13277">
        <v>264</v>
      </c>
      <c r="C13277" t="e">
        <v>#N/A</v>
      </c>
    </row>
    <row r="13278" spans="1:3">
      <c r="A13278">
        <v>21103351</v>
      </c>
      <c r="B13278">
        <v>0</v>
      </c>
      <c r="C13278" t="e">
        <v>#N/A</v>
      </c>
    </row>
    <row r="13279" spans="1:3">
      <c r="A13279">
        <v>21203263</v>
      </c>
      <c r="B13279">
        <v>247.5</v>
      </c>
      <c r="C13279" t="e">
        <v>#N/A</v>
      </c>
    </row>
    <row r="13280" spans="1:3">
      <c r="A13280">
        <v>21303339</v>
      </c>
      <c r="B13280">
        <v>323.39999999999998</v>
      </c>
      <c r="C13280" t="e">
        <v>#N/A</v>
      </c>
    </row>
    <row r="13281" spans="1:3">
      <c r="A13281">
        <v>21203264</v>
      </c>
      <c r="B13281">
        <v>124.4</v>
      </c>
      <c r="C13281" t="e">
        <v>#N/A</v>
      </c>
    </row>
    <row r="13282" spans="1:3">
      <c r="A13282">
        <v>21403379</v>
      </c>
      <c r="B13282">
        <v>33.700000000000003</v>
      </c>
      <c r="C13282" t="e">
        <v>#N/A</v>
      </c>
    </row>
    <row r="13283" spans="1:3">
      <c r="A13283">
        <v>21103352</v>
      </c>
      <c r="B13283">
        <v>113.5</v>
      </c>
      <c r="C13283" t="e">
        <v>#N/A</v>
      </c>
    </row>
    <row r="13284" spans="1:3">
      <c r="A13284">
        <v>21403380</v>
      </c>
      <c r="B13284">
        <v>136.30000000000001</v>
      </c>
      <c r="C13284" t="e">
        <v>#N/A</v>
      </c>
    </row>
    <row r="13285" spans="1:3">
      <c r="A13285">
        <v>21303340</v>
      </c>
      <c r="B13285">
        <v>0</v>
      </c>
      <c r="C13285" t="e">
        <v>#N/A</v>
      </c>
    </row>
    <row r="13286" spans="1:3">
      <c r="A13286">
        <v>21203265</v>
      </c>
      <c r="B13286">
        <v>487.4</v>
      </c>
      <c r="C13286" t="e">
        <v>#N/A</v>
      </c>
    </row>
    <row r="13287" spans="1:3">
      <c r="A13287">
        <v>21403381</v>
      </c>
      <c r="B13287">
        <v>146.5</v>
      </c>
      <c r="C13287" t="e">
        <v>#N/A</v>
      </c>
    </row>
    <row r="13288" spans="1:3">
      <c r="A13288">
        <v>21303341</v>
      </c>
      <c r="B13288">
        <v>155.80000000000001</v>
      </c>
      <c r="C13288" t="e">
        <v>#N/A</v>
      </c>
    </row>
    <row r="13289" spans="1:3">
      <c r="A13289">
        <v>21203266</v>
      </c>
      <c r="B13289">
        <v>256.39999999999998</v>
      </c>
      <c r="C13289" t="e">
        <v>#N/A</v>
      </c>
    </row>
    <row r="13290" spans="1:3">
      <c r="A13290">
        <v>21403382</v>
      </c>
      <c r="B13290">
        <v>280.5</v>
      </c>
      <c r="C13290" t="e">
        <v>#N/A</v>
      </c>
    </row>
    <row r="13291" spans="1:3">
      <c r="A13291">
        <v>21303342</v>
      </c>
      <c r="B13291">
        <v>328.7</v>
      </c>
      <c r="C13291" t="e">
        <v>#N/A</v>
      </c>
    </row>
    <row r="13292" spans="1:3">
      <c r="A13292">
        <v>21103353</v>
      </c>
      <c r="B13292">
        <v>0</v>
      </c>
      <c r="C13292" t="e">
        <v>#N/A</v>
      </c>
    </row>
    <row r="13293" spans="1:3">
      <c r="A13293">
        <v>21203267</v>
      </c>
      <c r="B13293">
        <v>373.6</v>
      </c>
      <c r="C13293" t="e">
        <v>#N/A</v>
      </c>
    </row>
    <row r="13294" spans="1:3">
      <c r="A13294">
        <v>21403383</v>
      </c>
      <c r="B13294">
        <v>176.6</v>
      </c>
      <c r="C13294" t="e">
        <v>#N/A</v>
      </c>
    </row>
    <row r="13295" spans="1:3">
      <c r="A13295">
        <v>21203268</v>
      </c>
      <c r="B13295">
        <v>264</v>
      </c>
      <c r="C13295" t="e">
        <v>#N/A</v>
      </c>
    </row>
    <row r="13296" spans="1:3">
      <c r="A13296">
        <v>21103354</v>
      </c>
      <c r="B13296">
        <v>65</v>
      </c>
      <c r="C13296" t="e">
        <v>#N/A</v>
      </c>
    </row>
    <row r="13297" spans="1:3">
      <c r="A13297">
        <v>21303343</v>
      </c>
      <c r="B13297">
        <v>137</v>
      </c>
      <c r="C13297" t="e">
        <v>#N/A</v>
      </c>
    </row>
    <row r="13298" spans="1:3">
      <c r="A13298">
        <v>21403384</v>
      </c>
      <c r="B13298">
        <v>205.3</v>
      </c>
      <c r="C13298" t="e">
        <v>#N/A</v>
      </c>
    </row>
    <row r="13299" spans="1:3">
      <c r="A13299">
        <v>21203269</v>
      </c>
      <c r="B13299">
        <v>90.1</v>
      </c>
      <c r="C13299" t="e">
        <v>#N/A</v>
      </c>
    </row>
    <row r="13300" spans="1:3">
      <c r="A13300">
        <v>21303344</v>
      </c>
      <c r="B13300">
        <v>495.3</v>
      </c>
      <c r="C13300" t="e">
        <v>#N/A</v>
      </c>
    </row>
    <row r="13301" spans="1:3">
      <c r="A13301">
        <v>21403385</v>
      </c>
      <c r="B13301">
        <v>165</v>
      </c>
      <c r="C13301" t="e">
        <v>#N/A</v>
      </c>
    </row>
    <row r="13302" spans="1:3">
      <c r="A13302">
        <v>21203270</v>
      </c>
      <c r="B13302">
        <v>99</v>
      </c>
      <c r="C13302" t="e">
        <v>#N/A</v>
      </c>
    </row>
    <row r="13303" spans="1:3">
      <c r="A13303">
        <v>21303345</v>
      </c>
      <c r="B13303">
        <v>536.9</v>
      </c>
      <c r="C13303" t="e">
        <v>#N/A</v>
      </c>
    </row>
    <row r="13304" spans="1:3">
      <c r="A13304">
        <v>21203271</v>
      </c>
      <c r="B13304">
        <v>144.5</v>
      </c>
      <c r="C13304" t="e">
        <v>#N/A</v>
      </c>
    </row>
    <row r="13305" spans="1:3">
      <c r="A13305">
        <v>21403386</v>
      </c>
      <c r="B13305">
        <v>718.4</v>
      </c>
      <c r="C13305" t="e">
        <v>#N/A</v>
      </c>
    </row>
    <row r="13306" spans="1:3">
      <c r="A13306">
        <v>21103355</v>
      </c>
      <c r="B13306">
        <v>258.39999999999998</v>
      </c>
      <c r="C13306" t="e">
        <v>#N/A</v>
      </c>
    </row>
    <row r="13307" spans="1:3">
      <c r="A13307">
        <v>21303346</v>
      </c>
      <c r="B13307">
        <v>0</v>
      </c>
      <c r="C13307" t="e">
        <v>#N/A</v>
      </c>
    </row>
    <row r="13308" spans="1:3">
      <c r="A13308">
        <v>21203272</v>
      </c>
      <c r="B13308">
        <v>99</v>
      </c>
      <c r="C13308" t="e">
        <v>#N/A</v>
      </c>
    </row>
    <row r="13309" spans="1:3">
      <c r="A13309">
        <v>21403387</v>
      </c>
      <c r="B13309">
        <v>895.3</v>
      </c>
      <c r="C13309" t="e">
        <v>#N/A</v>
      </c>
    </row>
    <row r="13310" spans="1:3">
      <c r="A13310">
        <v>21103356</v>
      </c>
      <c r="B13310">
        <v>661.3</v>
      </c>
      <c r="C13310" t="e">
        <v>#N/A</v>
      </c>
    </row>
    <row r="13311" spans="1:3">
      <c r="A13311">
        <v>21303347</v>
      </c>
      <c r="B13311">
        <v>402.6</v>
      </c>
      <c r="C13311" t="e">
        <v>#N/A</v>
      </c>
    </row>
    <row r="13312" spans="1:3">
      <c r="A13312">
        <v>21203273</v>
      </c>
      <c r="B13312">
        <v>181.5</v>
      </c>
      <c r="C13312" t="e">
        <v>#N/A</v>
      </c>
    </row>
    <row r="13313" spans="1:3">
      <c r="A13313">
        <v>21103357</v>
      </c>
      <c r="B13313">
        <v>198</v>
      </c>
      <c r="C13313" t="e">
        <v>#N/A</v>
      </c>
    </row>
    <row r="13314" spans="1:3">
      <c r="A13314">
        <v>21303348</v>
      </c>
      <c r="B13314">
        <v>165</v>
      </c>
      <c r="C13314" t="e">
        <v>#N/A</v>
      </c>
    </row>
    <row r="13315" spans="1:3">
      <c r="A13315">
        <v>21203274</v>
      </c>
      <c r="B13315">
        <v>253.4</v>
      </c>
      <c r="C13315" t="e">
        <v>#N/A</v>
      </c>
    </row>
    <row r="13316" spans="1:3">
      <c r="A13316">
        <v>21103358</v>
      </c>
      <c r="B13316">
        <v>230.7</v>
      </c>
      <c r="C13316" t="e">
        <v>#N/A</v>
      </c>
    </row>
    <row r="13317" spans="1:3">
      <c r="A13317">
        <v>21303349</v>
      </c>
      <c r="B13317">
        <v>263</v>
      </c>
      <c r="C13317" t="e">
        <v>#N/A</v>
      </c>
    </row>
    <row r="13318" spans="1:3">
      <c r="A13318">
        <v>21203275</v>
      </c>
      <c r="B13318">
        <v>0</v>
      </c>
      <c r="C13318" t="e">
        <v>#N/A</v>
      </c>
    </row>
    <row r="13319" spans="1:3">
      <c r="A13319">
        <v>21103359</v>
      </c>
      <c r="B13319">
        <v>417.8</v>
      </c>
      <c r="C13319" t="e">
        <v>#N/A</v>
      </c>
    </row>
    <row r="13320" spans="1:3">
      <c r="A13320">
        <v>21403388</v>
      </c>
      <c r="B13320">
        <v>192.1</v>
      </c>
      <c r="C13320" t="e">
        <v>#N/A</v>
      </c>
    </row>
    <row r="13321" spans="1:3">
      <c r="A13321">
        <v>21203276</v>
      </c>
      <c r="B13321">
        <v>0</v>
      </c>
      <c r="C13321" t="e">
        <v>#N/A</v>
      </c>
    </row>
    <row r="13322" spans="1:3">
      <c r="A13322">
        <v>21303350</v>
      </c>
      <c r="B13322">
        <v>171.6</v>
      </c>
      <c r="C13322" t="e">
        <v>#N/A</v>
      </c>
    </row>
    <row r="13323" spans="1:3">
      <c r="A13323">
        <v>21103360</v>
      </c>
      <c r="B13323">
        <v>66</v>
      </c>
      <c r="C13323" t="e">
        <v>#N/A</v>
      </c>
    </row>
    <row r="13324" spans="1:3">
      <c r="A13324">
        <v>21403389</v>
      </c>
      <c r="B13324">
        <v>66</v>
      </c>
      <c r="C13324" t="e">
        <v>#N/A</v>
      </c>
    </row>
    <row r="13325" spans="1:3">
      <c r="A13325">
        <v>21203277</v>
      </c>
      <c r="B13325">
        <v>0</v>
      </c>
      <c r="C13325" t="e">
        <v>#N/A</v>
      </c>
    </row>
    <row r="13326" spans="1:3">
      <c r="A13326">
        <v>21303351</v>
      </c>
      <c r="B13326">
        <v>346.5</v>
      </c>
      <c r="C13326" t="e">
        <v>#N/A</v>
      </c>
    </row>
    <row r="13327" spans="1:3">
      <c r="A13327">
        <v>21103361</v>
      </c>
      <c r="B13327">
        <v>150.19999999999999</v>
      </c>
      <c r="C13327" t="e">
        <v>#N/A</v>
      </c>
    </row>
    <row r="13328" spans="1:3">
      <c r="A13328">
        <v>21203278</v>
      </c>
      <c r="B13328">
        <v>194</v>
      </c>
      <c r="C13328" t="e">
        <v>#N/A</v>
      </c>
    </row>
    <row r="13329" spans="1:3">
      <c r="A13329">
        <v>21403390</v>
      </c>
      <c r="B13329">
        <v>136.30000000000001</v>
      </c>
      <c r="C13329" t="e">
        <v>#N/A</v>
      </c>
    </row>
    <row r="13330" spans="1:3">
      <c r="A13330">
        <v>21303352</v>
      </c>
      <c r="B13330">
        <v>575.79999999999995</v>
      </c>
      <c r="C13330" t="e">
        <v>#N/A</v>
      </c>
    </row>
    <row r="13331" spans="1:3">
      <c r="A13331">
        <v>21103362</v>
      </c>
      <c r="B13331">
        <v>241.9</v>
      </c>
      <c r="C13331" t="e">
        <v>#N/A</v>
      </c>
    </row>
    <row r="13332" spans="1:3">
      <c r="A13332">
        <v>21403391</v>
      </c>
      <c r="B13332">
        <v>217.8</v>
      </c>
      <c r="C13332" t="e">
        <v>#N/A</v>
      </c>
    </row>
    <row r="13333" spans="1:3">
      <c r="A13333">
        <v>21203279</v>
      </c>
      <c r="B13333">
        <v>40.299999999999997</v>
      </c>
      <c r="C13333" t="e">
        <v>#N/A</v>
      </c>
    </row>
    <row r="13334" spans="1:3">
      <c r="A13334">
        <v>21303353</v>
      </c>
      <c r="B13334">
        <v>218.8</v>
      </c>
      <c r="C13334" t="e">
        <v>#N/A</v>
      </c>
    </row>
    <row r="13335" spans="1:3">
      <c r="A13335">
        <v>21103363</v>
      </c>
      <c r="B13335">
        <v>0</v>
      </c>
      <c r="C13335" t="e">
        <v>#N/A</v>
      </c>
    </row>
    <row r="13336" spans="1:3">
      <c r="A13336">
        <v>21403392</v>
      </c>
      <c r="B13336">
        <v>244.9</v>
      </c>
      <c r="C13336" t="e">
        <v>#N/A</v>
      </c>
    </row>
    <row r="13337" spans="1:3">
      <c r="A13337">
        <v>21203280</v>
      </c>
      <c r="B13337">
        <v>66</v>
      </c>
      <c r="C13337" t="e">
        <v>#N/A</v>
      </c>
    </row>
    <row r="13338" spans="1:3">
      <c r="A13338">
        <v>21303354</v>
      </c>
      <c r="B13338">
        <v>0</v>
      </c>
      <c r="C13338" t="e">
        <v>#N/A</v>
      </c>
    </row>
    <row r="13339" spans="1:3">
      <c r="A13339">
        <v>21103364</v>
      </c>
      <c r="B13339">
        <v>201.3</v>
      </c>
      <c r="C13339" t="e">
        <v>#N/A</v>
      </c>
    </row>
    <row r="13340" spans="1:3">
      <c r="A13340">
        <v>21403393</v>
      </c>
      <c r="B13340">
        <v>386.1</v>
      </c>
      <c r="C13340" t="e">
        <v>#N/A</v>
      </c>
    </row>
    <row r="13341" spans="1:3">
      <c r="A13341">
        <v>21203281</v>
      </c>
      <c r="B13341">
        <v>146.5</v>
      </c>
      <c r="C13341" t="e">
        <v>#N/A</v>
      </c>
    </row>
    <row r="13342" spans="1:3">
      <c r="A13342">
        <v>21303355</v>
      </c>
      <c r="B13342">
        <v>71.599999999999994</v>
      </c>
      <c r="C13342" t="e">
        <v>#N/A</v>
      </c>
    </row>
    <row r="13343" spans="1:3">
      <c r="A13343">
        <v>21103365</v>
      </c>
      <c r="B13343">
        <v>208.6</v>
      </c>
      <c r="C13343" t="e">
        <v>#N/A</v>
      </c>
    </row>
    <row r="13344" spans="1:3">
      <c r="A13344">
        <v>21403394</v>
      </c>
      <c r="B13344">
        <v>0</v>
      </c>
      <c r="C13344" t="e">
        <v>#N/A</v>
      </c>
    </row>
    <row r="13345" spans="1:3">
      <c r="A13345">
        <v>21203282</v>
      </c>
      <c r="B13345">
        <v>138.6</v>
      </c>
      <c r="C13345" t="e">
        <v>#N/A</v>
      </c>
    </row>
    <row r="13346" spans="1:3">
      <c r="A13346">
        <v>21303356</v>
      </c>
      <c r="B13346">
        <v>306.89999999999998</v>
      </c>
      <c r="C13346" t="e">
        <v>#N/A</v>
      </c>
    </row>
    <row r="13347" spans="1:3">
      <c r="A13347">
        <v>21103366</v>
      </c>
      <c r="B13347">
        <v>0</v>
      </c>
      <c r="C13347" t="e">
        <v>#N/A</v>
      </c>
    </row>
    <row r="13348" spans="1:3">
      <c r="A13348">
        <v>21403395</v>
      </c>
      <c r="B13348">
        <v>271.3</v>
      </c>
      <c r="C13348" t="e">
        <v>#N/A</v>
      </c>
    </row>
    <row r="13349" spans="1:3">
      <c r="A13349">
        <v>21303357</v>
      </c>
      <c r="B13349">
        <v>51.5</v>
      </c>
      <c r="C13349" t="e">
        <v>#N/A</v>
      </c>
    </row>
    <row r="13350" spans="1:3">
      <c r="A13350">
        <v>21203283</v>
      </c>
      <c r="B13350">
        <v>124.4</v>
      </c>
      <c r="C13350" t="e">
        <v>#N/A</v>
      </c>
    </row>
    <row r="13351" spans="1:3">
      <c r="A13351">
        <v>21403396</v>
      </c>
      <c r="B13351">
        <v>109.2</v>
      </c>
      <c r="C13351" t="e">
        <v>#N/A</v>
      </c>
    </row>
    <row r="13352" spans="1:3">
      <c r="A13352">
        <v>21303358</v>
      </c>
      <c r="B13352">
        <v>180.2</v>
      </c>
      <c r="C13352" t="e">
        <v>#N/A</v>
      </c>
    </row>
    <row r="13353" spans="1:3">
      <c r="A13353">
        <v>21203284</v>
      </c>
      <c r="B13353">
        <v>132</v>
      </c>
      <c r="C13353" t="e">
        <v>#N/A</v>
      </c>
    </row>
    <row r="13354" spans="1:3">
      <c r="A13354">
        <v>21103368</v>
      </c>
      <c r="B13354">
        <v>207.9</v>
      </c>
      <c r="C13354" t="e">
        <v>#N/A</v>
      </c>
    </row>
    <row r="13355" spans="1:3">
      <c r="A13355">
        <v>21103367</v>
      </c>
      <c r="B13355">
        <v>50.2</v>
      </c>
      <c r="C13355" t="e">
        <v>#N/A</v>
      </c>
    </row>
    <row r="13356" spans="1:3">
      <c r="A13356">
        <v>21403397</v>
      </c>
      <c r="B13356">
        <v>51.8</v>
      </c>
      <c r="C13356" t="e">
        <v>#N/A</v>
      </c>
    </row>
    <row r="13357" spans="1:3">
      <c r="A13357">
        <v>21303359</v>
      </c>
      <c r="B13357">
        <v>265.3</v>
      </c>
      <c r="C13357" t="e">
        <v>#N/A</v>
      </c>
    </row>
    <row r="13358" spans="1:3">
      <c r="A13358">
        <v>21203285</v>
      </c>
      <c r="B13358">
        <v>51.8</v>
      </c>
      <c r="C13358" t="e">
        <v>#N/A</v>
      </c>
    </row>
    <row r="13359" spans="1:3">
      <c r="A13359">
        <v>21403398</v>
      </c>
      <c r="B13359">
        <v>186.1</v>
      </c>
      <c r="C13359" t="e">
        <v>#N/A</v>
      </c>
    </row>
    <row r="13360" spans="1:3">
      <c r="A13360">
        <v>21103369</v>
      </c>
      <c r="B13360">
        <v>148.80000000000001</v>
      </c>
      <c r="C13360" t="e">
        <v>#N/A</v>
      </c>
    </row>
    <row r="13361" spans="1:3">
      <c r="A13361">
        <v>21303360</v>
      </c>
      <c r="B13361">
        <v>278.5</v>
      </c>
      <c r="C13361" t="e">
        <v>#N/A</v>
      </c>
    </row>
    <row r="13362" spans="1:3">
      <c r="A13362">
        <v>21203286</v>
      </c>
      <c r="B13362">
        <v>165.7</v>
      </c>
      <c r="C13362" t="e">
        <v>#N/A</v>
      </c>
    </row>
    <row r="13363" spans="1:3">
      <c r="A13363">
        <v>21403399</v>
      </c>
      <c r="B13363">
        <v>165</v>
      </c>
      <c r="C13363" t="e">
        <v>#N/A</v>
      </c>
    </row>
    <row r="13364" spans="1:3">
      <c r="A13364">
        <v>21103370</v>
      </c>
      <c r="B13364">
        <v>195.4</v>
      </c>
      <c r="C13364" t="e">
        <v>#N/A</v>
      </c>
    </row>
    <row r="13365" spans="1:3">
      <c r="A13365">
        <v>21303361</v>
      </c>
      <c r="B13365">
        <v>170</v>
      </c>
      <c r="C13365" t="e">
        <v>#N/A</v>
      </c>
    </row>
    <row r="13366" spans="1:3">
      <c r="A13366">
        <v>21403400</v>
      </c>
      <c r="B13366">
        <v>45.2</v>
      </c>
      <c r="C13366" t="e">
        <v>#N/A</v>
      </c>
    </row>
    <row r="13367" spans="1:3">
      <c r="A13367">
        <v>21103371</v>
      </c>
      <c r="B13367">
        <v>0</v>
      </c>
      <c r="C13367" t="e">
        <v>#N/A</v>
      </c>
    </row>
    <row r="13368" spans="1:3">
      <c r="A13368">
        <v>21303362</v>
      </c>
      <c r="B13368">
        <v>355.7</v>
      </c>
      <c r="C13368" t="e">
        <v>#N/A</v>
      </c>
    </row>
    <row r="13369" spans="1:3">
      <c r="A13369">
        <v>21403401</v>
      </c>
      <c r="B13369">
        <v>235.3</v>
      </c>
      <c r="C13369" t="e">
        <v>#N/A</v>
      </c>
    </row>
    <row r="13370" spans="1:3">
      <c r="A13370">
        <v>21103372</v>
      </c>
      <c r="B13370">
        <v>370.6</v>
      </c>
      <c r="C13370" t="e">
        <v>#N/A</v>
      </c>
    </row>
    <row r="13371" spans="1:3">
      <c r="A13371">
        <v>21303363</v>
      </c>
      <c r="B13371">
        <v>221.1</v>
      </c>
      <c r="C13371" t="e">
        <v>#N/A</v>
      </c>
    </row>
    <row r="13372" spans="1:3">
      <c r="A13372">
        <v>21403402</v>
      </c>
      <c r="B13372">
        <v>150.19999999999999</v>
      </c>
      <c r="C13372" t="e">
        <v>#N/A</v>
      </c>
    </row>
    <row r="13373" spans="1:3">
      <c r="A13373">
        <v>21103373</v>
      </c>
      <c r="B13373">
        <v>0</v>
      </c>
      <c r="C13373" t="e">
        <v>#N/A</v>
      </c>
    </row>
    <row r="13374" spans="1:3">
      <c r="A13374">
        <v>21303364</v>
      </c>
      <c r="B13374">
        <v>138.6</v>
      </c>
      <c r="C13374" t="e">
        <v>#N/A</v>
      </c>
    </row>
    <row r="13375" spans="1:3">
      <c r="A13375">
        <v>21403403</v>
      </c>
      <c r="B13375">
        <v>99</v>
      </c>
      <c r="C13375" t="e">
        <v>#N/A</v>
      </c>
    </row>
    <row r="13376" spans="1:3">
      <c r="A13376">
        <v>21103374</v>
      </c>
      <c r="B13376">
        <v>51.8</v>
      </c>
      <c r="C13376" t="e">
        <v>#N/A</v>
      </c>
    </row>
    <row r="13377" spans="1:3">
      <c r="A13377">
        <v>21303365</v>
      </c>
      <c r="B13377">
        <v>201.3</v>
      </c>
      <c r="C13377" t="e">
        <v>#N/A</v>
      </c>
    </row>
    <row r="13378" spans="1:3">
      <c r="A13378">
        <v>21403404</v>
      </c>
      <c r="B13378">
        <v>180.2</v>
      </c>
      <c r="C13378" t="e">
        <v>#N/A</v>
      </c>
    </row>
    <row r="13379" spans="1:3">
      <c r="A13379">
        <v>21103375</v>
      </c>
      <c r="B13379">
        <v>0</v>
      </c>
      <c r="C13379" t="e">
        <v>#N/A</v>
      </c>
    </row>
    <row r="13380" spans="1:3">
      <c r="A13380">
        <v>21303366</v>
      </c>
      <c r="B13380">
        <v>280.5</v>
      </c>
      <c r="C13380" t="e">
        <v>#N/A</v>
      </c>
    </row>
    <row r="13381" spans="1:3">
      <c r="A13381">
        <v>21403405</v>
      </c>
      <c r="B13381">
        <v>140.9</v>
      </c>
      <c r="C13381" t="e">
        <v>#N/A</v>
      </c>
    </row>
    <row r="13382" spans="1:3">
      <c r="A13382">
        <v>21103376</v>
      </c>
      <c r="B13382">
        <v>719.7</v>
      </c>
      <c r="C13382" t="e">
        <v>#N/A</v>
      </c>
    </row>
    <row r="13383" spans="1:3">
      <c r="A13383">
        <v>21303367</v>
      </c>
      <c r="B13383">
        <v>321.8</v>
      </c>
      <c r="C13383" t="e">
        <v>#N/A</v>
      </c>
    </row>
    <row r="13384" spans="1:3">
      <c r="A13384">
        <v>21403406</v>
      </c>
      <c r="B13384">
        <v>102.3</v>
      </c>
      <c r="C13384" t="e">
        <v>#N/A</v>
      </c>
    </row>
    <row r="13385" spans="1:3">
      <c r="A13385">
        <v>21103377</v>
      </c>
      <c r="B13385">
        <v>705.5</v>
      </c>
      <c r="C13385" t="e">
        <v>#N/A</v>
      </c>
    </row>
    <row r="13386" spans="1:3">
      <c r="A13386">
        <v>21303368</v>
      </c>
      <c r="B13386">
        <v>0</v>
      </c>
      <c r="C13386" t="e">
        <v>#N/A</v>
      </c>
    </row>
    <row r="13387" spans="1:3">
      <c r="A13387">
        <v>21203287</v>
      </c>
      <c r="B13387">
        <v>527.70000000000005</v>
      </c>
      <c r="C13387" t="e">
        <v>#N/A</v>
      </c>
    </row>
    <row r="13388" spans="1:3">
      <c r="A13388">
        <v>21403407</v>
      </c>
      <c r="B13388">
        <v>82.5</v>
      </c>
      <c r="C13388" t="e">
        <v>#N/A</v>
      </c>
    </row>
    <row r="13389" spans="1:3">
      <c r="A13389">
        <v>21303369</v>
      </c>
      <c r="B13389">
        <v>335</v>
      </c>
      <c r="C13389" t="e">
        <v>#N/A</v>
      </c>
    </row>
    <row r="13390" spans="1:3">
      <c r="A13390">
        <v>21403408</v>
      </c>
      <c r="B13390">
        <v>132</v>
      </c>
      <c r="C13390" t="e">
        <v>#N/A</v>
      </c>
    </row>
    <row r="13391" spans="1:3">
      <c r="A13391">
        <v>21103378</v>
      </c>
      <c r="B13391">
        <v>0</v>
      </c>
      <c r="C13391" t="e">
        <v>#N/A</v>
      </c>
    </row>
    <row r="13392" spans="1:3">
      <c r="A13392">
        <v>21203288</v>
      </c>
      <c r="B13392">
        <v>234.6</v>
      </c>
      <c r="C13392" t="e">
        <v>#N/A</v>
      </c>
    </row>
    <row r="13393" spans="1:3">
      <c r="A13393">
        <v>21303370</v>
      </c>
      <c r="B13393">
        <v>0</v>
      </c>
      <c r="C13393" t="e">
        <v>#N/A</v>
      </c>
    </row>
    <row r="13394" spans="1:3">
      <c r="A13394">
        <v>21103379</v>
      </c>
      <c r="B13394">
        <v>256.39999999999998</v>
      </c>
      <c r="C13394" t="e">
        <v>#N/A</v>
      </c>
    </row>
    <row r="13395" spans="1:3">
      <c r="A13395">
        <v>21403409</v>
      </c>
      <c r="B13395">
        <v>247.5</v>
      </c>
      <c r="C13395" t="e">
        <v>#N/A</v>
      </c>
    </row>
    <row r="13396" spans="1:3">
      <c r="A13396">
        <v>21203289</v>
      </c>
      <c r="B13396">
        <v>680.8</v>
      </c>
      <c r="C13396" t="e">
        <v>#N/A</v>
      </c>
    </row>
    <row r="13397" spans="1:3">
      <c r="A13397">
        <v>21303371</v>
      </c>
      <c r="B13397">
        <v>238.3</v>
      </c>
      <c r="C13397" t="e">
        <v>#N/A</v>
      </c>
    </row>
    <row r="13398" spans="1:3">
      <c r="A13398">
        <v>21103380</v>
      </c>
      <c r="B13398">
        <v>0</v>
      </c>
      <c r="C13398" t="e">
        <v>#N/A</v>
      </c>
    </row>
    <row r="13399" spans="1:3">
      <c r="A13399">
        <v>21403410</v>
      </c>
      <c r="B13399">
        <v>679.8</v>
      </c>
      <c r="C13399" t="e">
        <v>#N/A</v>
      </c>
    </row>
    <row r="13400" spans="1:3">
      <c r="A13400">
        <v>21203290</v>
      </c>
      <c r="B13400">
        <v>149.5</v>
      </c>
      <c r="C13400" t="e">
        <v>#N/A</v>
      </c>
    </row>
    <row r="13401" spans="1:3">
      <c r="A13401">
        <v>21303372</v>
      </c>
      <c r="B13401">
        <v>430.6</v>
      </c>
      <c r="C13401" t="e">
        <v>#N/A</v>
      </c>
    </row>
    <row r="13402" spans="1:3">
      <c r="A13402">
        <v>21103381</v>
      </c>
      <c r="B13402">
        <v>213.5</v>
      </c>
      <c r="C13402" t="e">
        <v>#N/A</v>
      </c>
    </row>
    <row r="13403" spans="1:3">
      <c r="A13403">
        <v>21403411</v>
      </c>
      <c r="B13403">
        <v>747.1</v>
      </c>
      <c r="C13403" t="e">
        <v>#N/A</v>
      </c>
    </row>
    <row r="13404" spans="1:3">
      <c r="A13404">
        <v>21203291</v>
      </c>
      <c r="B13404">
        <v>150.19999999999999</v>
      </c>
      <c r="C13404" t="e">
        <v>#N/A</v>
      </c>
    </row>
    <row r="13405" spans="1:3">
      <c r="A13405">
        <v>21303373</v>
      </c>
      <c r="B13405">
        <v>280.5</v>
      </c>
      <c r="C13405" t="e">
        <v>#N/A</v>
      </c>
    </row>
    <row r="13406" spans="1:3">
      <c r="A13406">
        <v>21103382</v>
      </c>
      <c r="B13406">
        <v>50.2</v>
      </c>
      <c r="C13406" t="e">
        <v>#N/A</v>
      </c>
    </row>
    <row r="13407" spans="1:3">
      <c r="A13407">
        <v>21403412</v>
      </c>
      <c r="B13407">
        <v>396</v>
      </c>
      <c r="C13407" t="e">
        <v>#N/A</v>
      </c>
    </row>
    <row r="13408" spans="1:3">
      <c r="A13408">
        <v>21203292</v>
      </c>
      <c r="B13408">
        <v>133.6</v>
      </c>
      <c r="C13408" t="e">
        <v>#N/A</v>
      </c>
    </row>
    <row r="13409" spans="1:3">
      <c r="A13409">
        <v>21303374</v>
      </c>
      <c r="B13409">
        <v>132</v>
      </c>
      <c r="C13409" t="e">
        <v>#N/A</v>
      </c>
    </row>
    <row r="13410" spans="1:3">
      <c r="A13410">
        <v>21103383</v>
      </c>
      <c r="B13410">
        <v>50.2</v>
      </c>
      <c r="C13410" t="e">
        <v>#N/A</v>
      </c>
    </row>
    <row r="13411" spans="1:3">
      <c r="A13411">
        <v>21203293</v>
      </c>
      <c r="B13411">
        <v>224.4</v>
      </c>
      <c r="C13411" t="e">
        <v>#N/A</v>
      </c>
    </row>
    <row r="13412" spans="1:3">
      <c r="A13412">
        <v>21403413</v>
      </c>
      <c r="B13412">
        <v>170.3</v>
      </c>
      <c r="C13412" t="e">
        <v>#N/A</v>
      </c>
    </row>
    <row r="13413" spans="1:3">
      <c r="A13413">
        <v>21303375</v>
      </c>
      <c r="B13413">
        <v>50.2</v>
      </c>
      <c r="C13413" t="e">
        <v>#N/A</v>
      </c>
    </row>
    <row r="13414" spans="1:3">
      <c r="A13414">
        <v>21103384</v>
      </c>
      <c r="B13414">
        <v>99.7</v>
      </c>
      <c r="C13414" t="e">
        <v>#N/A</v>
      </c>
    </row>
    <row r="13415" spans="1:3">
      <c r="A13415">
        <v>21203294</v>
      </c>
      <c r="B13415">
        <v>66</v>
      </c>
      <c r="C13415" t="e">
        <v>#N/A</v>
      </c>
    </row>
    <row r="13416" spans="1:3">
      <c r="A13416">
        <v>21403414</v>
      </c>
      <c r="B13416">
        <v>165</v>
      </c>
      <c r="C13416" t="e">
        <v>#N/A</v>
      </c>
    </row>
    <row r="13417" spans="1:3">
      <c r="A13417">
        <v>21303376</v>
      </c>
      <c r="B13417">
        <v>99.7</v>
      </c>
      <c r="C13417" t="e">
        <v>#N/A</v>
      </c>
    </row>
    <row r="13418" spans="1:3">
      <c r="A13418">
        <v>21103385</v>
      </c>
      <c r="B13418">
        <v>214.5</v>
      </c>
      <c r="C13418" t="e">
        <v>#N/A</v>
      </c>
    </row>
    <row r="13419" spans="1:3">
      <c r="A13419">
        <v>21203295</v>
      </c>
      <c r="B13419">
        <v>132</v>
      </c>
      <c r="C13419" t="e">
        <v>#N/A</v>
      </c>
    </row>
    <row r="13420" spans="1:3">
      <c r="A13420">
        <v>21403415</v>
      </c>
      <c r="B13420">
        <v>282.8</v>
      </c>
      <c r="C13420" t="e">
        <v>#N/A</v>
      </c>
    </row>
    <row r="13421" spans="1:3">
      <c r="A13421">
        <v>21303377</v>
      </c>
      <c r="B13421">
        <v>98</v>
      </c>
      <c r="C13421" t="e">
        <v>#N/A</v>
      </c>
    </row>
    <row r="13422" spans="1:3">
      <c r="A13422">
        <v>21103386</v>
      </c>
      <c r="B13422">
        <v>165</v>
      </c>
      <c r="C13422" t="e">
        <v>#N/A</v>
      </c>
    </row>
    <row r="13423" spans="1:3">
      <c r="A13423">
        <v>21403416</v>
      </c>
      <c r="B13423">
        <v>223.4</v>
      </c>
      <c r="C13423" t="e">
        <v>#N/A</v>
      </c>
    </row>
    <row r="13424" spans="1:3">
      <c r="A13424">
        <v>21203296</v>
      </c>
      <c r="B13424">
        <v>165</v>
      </c>
      <c r="C13424" t="e">
        <v>#N/A</v>
      </c>
    </row>
    <row r="13425" spans="1:3">
      <c r="A13425">
        <v>21303378</v>
      </c>
      <c r="B13425">
        <v>167.6</v>
      </c>
      <c r="C13425" t="e">
        <v>#N/A</v>
      </c>
    </row>
    <row r="13426" spans="1:3">
      <c r="A13426">
        <v>21103387</v>
      </c>
      <c r="B13426">
        <v>50.2</v>
      </c>
      <c r="C13426" t="e">
        <v>#N/A</v>
      </c>
    </row>
    <row r="13427" spans="1:3">
      <c r="A13427">
        <v>21403417</v>
      </c>
      <c r="B13427">
        <v>201.6</v>
      </c>
      <c r="C13427" t="e">
        <v>#N/A</v>
      </c>
    </row>
    <row r="13428" spans="1:3">
      <c r="A13428">
        <v>21203297</v>
      </c>
      <c r="B13428">
        <v>82.5</v>
      </c>
      <c r="C13428" t="e">
        <v>#N/A</v>
      </c>
    </row>
    <row r="13429" spans="1:3">
      <c r="A13429">
        <v>21303379</v>
      </c>
      <c r="B13429">
        <v>50.2</v>
      </c>
      <c r="C13429" t="e">
        <v>#N/A</v>
      </c>
    </row>
    <row r="13430" spans="1:3">
      <c r="A13430">
        <v>21103388</v>
      </c>
      <c r="B13430">
        <v>165</v>
      </c>
      <c r="C13430" t="e">
        <v>#N/A</v>
      </c>
    </row>
    <row r="13431" spans="1:3">
      <c r="A13431">
        <v>21403418</v>
      </c>
      <c r="B13431">
        <v>150.19999999999999</v>
      </c>
      <c r="C13431" t="e">
        <v>#N/A</v>
      </c>
    </row>
    <row r="13432" spans="1:3">
      <c r="A13432">
        <v>21203298</v>
      </c>
      <c r="B13432">
        <v>33.700000000000003</v>
      </c>
      <c r="C13432" t="e">
        <v>#N/A</v>
      </c>
    </row>
    <row r="13433" spans="1:3">
      <c r="A13433">
        <v>21303380</v>
      </c>
      <c r="B13433">
        <v>274.89999999999998</v>
      </c>
      <c r="C13433" t="e">
        <v>#N/A</v>
      </c>
    </row>
    <row r="13434" spans="1:3">
      <c r="A13434">
        <v>21103389</v>
      </c>
      <c r="B13434">
        <v>235.3</v>
      </c>
      <c r="C13434" t="e">
        <v>#N/A</v>
      </c>
    </row>
    <row r="13435" spans="1:3">
      <c r="A13435">
        <v>21403419</v>
      </c>
      <c r="B13435">
        <v>181.5</v>
      </c>
      <c r="C13435" t="e">
        <v>#N/A</v>
      </c>
    </row>
    <row r="13436" spans="1:3">
      <c r="A13436">
        <v>21203299</v>
      </c>
      <c r="B13436">
        <v>313.5</v>
      </c>
      <c r="C13436" t="e">
        <v>#N/A</v>
      </c>
    </row>
    <row r="13437" spans="1:3">
      <c r="A13437">
        <v>21303381</v>
      </c>
      <c r="B13437">
        <v>66</v>
      </c>
      <c r="C13437" t="e">
        <v>#N/A</v>
      </c>
    </row>
    <row r="13438" spans="1:3">
      <c r="A13438">
        <v>21103390</v>
      </c>
      <c r="B13438">
        <v>214.5</v>
      </c>
      <c r="C13438" t="e">
        <v>#N/A</v>
      </c>
    </row>
    <row r="13439" spans="1:3">
      <c r="A13439">
        <v>21403420</v>
      </c>
      <c r="B13439">
        <v>324.7</v>
      </c>
      <c r="C13439" t="e">
        <v>#N/A</v>
      </c>
    </row>
    <row r="13440" spans="1:3">
      <c r="A13440">
        <v>21203300</v>
      </c>
      <c r="B13440">
        <v>0</v>
      </c>
      <c r="C13440" t="e">
        <v>#N/A</v>
      </c>
    </row>
    <row r="13441" spans="1:3">
      <c r="A13441">
        <v>21303382</v>
      </c>
      <c r="B13441">
        <v>172.3</v>
      </c>
      <c r="C13441" t="e">
        <v>#N/A</v>
      </c>
    </row>
    <row r="13442" spans="1:3">
      <c r="A13442">
        <v>21103391</v>
      </c>
      <c r="B13442">
        <v>217.8</v>
      </c>
      <c r="C13442" t="e">
        <v>#N/A</v>
      </c>
    </row>
    <row r="13443" spans="1:3">
      <c r="A13443">
        <v>21203301</v>
      </c>
      <c r="B13443">
        <v>478.5</v>
      </c>
      <c r="C13443" t="e">
        <v>#N/A</v>
      </c>
    </row>
    <row r="13444" spans="1:3">
      <c r="A13444">
        <v>21403421</v>
      </c>
      <c r="B13444">
        <v>225.7</v>
      </c>
      <c r="C13444" t="e">
        <v>#N/A</v>
      </c>
    </row>
    <row r="13445" spans="1:3">
      <c r="A13445">
        <v>21303383</v>
      </c>
      <c r="B13445">
        <v>0</v>
      </c>
      <c r="C13445" t="e">
        <v>#N/A</v>
      </c>
    </row>
    <row r="13446" spans="1:3">
      <c r="A13446">
        <v>21103392</v>
      </c>
      <c r="B13446">
        <v>106.3</v>
      </c>
      <c r="C13446" t="e">
        <v>#N/A</v>
      </c>
    </row>
    <row r="13447" spans="1:3">
      <c r="A13447">
        <v>21203302</v>
      </c>
      <c r="B13447">
        <v>135.30000000000001</v>
      </c>
      <c r="C13447" t="e">
        <v>#N/A</v>
      </c>
    </row>
    <row r="13448" spans="1:3">
      <c r="A13448">
        <v>21403422</v>
      </c>
      <c r="B13448">
        <v>84.2</v>
      </c>
      <c r="C13448" t="e">
        <v>#N/A</v>
      </c>
    </row>
    <row r="13449" spans="1:3">
      <c r="A13449">
        <v>21103393</v>
      </c>
      <c r="B13449">
        <v>132</v>
      </c>
      <c r="C13449" t="e">
        <v>#N/A</v>
      </c>
    </row>
    <row r="13450" spans="1:3">
      <c r="A13450">
        <v>21303384</v>
      </c>
      <c r="B13450">
        <v>45.2</v>
      </c>
      <c r="C13450" t="e">
        <v>#N/A</v>
      </c>
    </row>
    <row r="13451" spans="1:3">
      <c r="A13451">
        <v>21203303</v>
      </c>
      <c r="B13451">
        <v>287.10000000000002</v>
      </c>
      <c r="C13451" t="e">
        <v>#N/A</v>
      </c>
    </row>
    <row r="13452" spans="1:3">
      <c r="A13452">
        <v>21403423</v>
      </c>
      <c r="B13452">
        <v>51.2</v>
      </c>
      <c r="C13452" t="e">
        <v>#N/A</v>
      </c>
    </row>
    <row r="13453" spans="1:3">
      <c r="A13453">
        <v>21103394</v>
      </c>
      <c r="B13453">
        <v>166.6</v>
      </c>
      <c r="C13453" t="e">
        <v>#N/A</v>
      </c>
    </row>
    <row r="13454" spans="1:3">
      <c r="A13454">
        <v>21303385</v>
      </c>
      <c r="B13454">
        <v>66</v>
      </c>
      <c r="C13454" t="e">
        <v>#N/A</v>
      </c>
    </row>
    <row r="13455" spans="1:3">
      <c r="A13455">
        <v>21203304</v>
      </c>
      <c r="B13455">
        <v>30</v>
      </c>
      <c r="C13455" t="e">
        <v>#N/A</v>
      </c>
    </row>
    <row r="13456" spans="1:3">
      <c r="A13456">
        <v>21403424</v>
      </c>
      <c r="B13456">
        <v>117.2</v>
      </c>
      <c r="C13456" t="e">
        <v>#N/A</v>
      </c>
    </row>
    <row r="13457" spans="1:3">
      <c r="A13457">
        <v>21303386</v>
      </c>
      <c r="B13457">
        <v>65.3</v>
      </c>
      <c r="C13457" t="e">
        <v>#N/A</v>
      </c>
    </row>
    <row r="13458" spans="1:3">
      <c r="A13458">
        <v>21103395</v>
      </c>
      <c r="B13458">
        <v>264</v>
      </c>
      <c r="C13458" t="e">
        <v>#N/A</v>
      </c>
    </row>
    <row r="13459" spans="1:3">
      <c r="A13459">
        <v>21403425</v>
      </c>
      <c r="B13459">
        <v>132</v>
      </c>
      <c r="C13459" t="e">
        <v>#N/A</v>
      </c>
    </row>
    <row r="13460" spans="1:3">
      <c r="A13460">
        <v>21203305</v>
      </c>
      <c r="B13460">
        <v>189.8</v>
      </c>
      <c r="C13460" t="e">
        <v>#N/A</v>
      </c>
    </row>
    <row r="13461" spans="1:3">
      <c r="A13461">
        <v>21303387</v>
      </c>
      <c r="B13461">
        <v>66</v>
      </c>
      <c r="C13461" t="e">
        <v>#N/A</v>
      </c>
    </row>
    <row r="13462" spans="1:3">
      <c r="A13462">
        <v>21103396</v>
      </c>
      <c r="B13462">
        <v>99</v>
      </c>
      <c r="C13462" t="e">
        <v>#N/A</v>
      </c>
    </row>
    <row r="13463" spans="1:3">
      <c r="A13463">
        <v>21203306</v>
      </c>
      <c r="B13463">
        <v>66</v>
      </c>
      <c r="C13463" t="e">
        <v>#N/A</v>
      </c>
    </row>
    <row r="13464" spans="1:3">
      <c r="A13464">
        <v>21403426</v>
      </c>
      <c r="B13464">
        <v>84.8</v>
      </c>
      <c r="C13464" t="e">
        <v>#N/A</v>
      </c>
    </row>
    <row r="13465" spans="1:3">
      <c r="A13465">
        <v>21303388</v>
      </c>
      <c r="B13465">
        <v>176.6</v>
      </c>
      <c r="C13465" t="e">
        <v>#N/A</v>
      </c>
    </row>
    <row r="13466" spans="1:3">
      <c r="A13466">
        <v>21103397</v>
      </c>
      <c r="B13466">
        <v>168.6</v>
      </c>
      <c r="C13466" t="e">
        <v>#N/A</v>
      </c>
    </row>
    <row r="13467" spans="1:3">
      <c r="A13467">
        <v>21403427</v>
      </c>
      <c r="B13467">
        <v>84.2</v>
      </c>
      <c r="C13467" t="e">
        <v>#N/A</v>
      </c>
    </row>
    <row r="13468" spans="1:3">
      <c r="A13468">
        <v>21203307</v>
      </c>
      <c r="B13468">
        <v>0</v>
      </c>
      <c r="C13468" t="e">
        <v>#N/A</v>
      </c>
    </row>
    <row r="13469" spans="1:3">
      <c r="A13469">
        <v>21303389</v>
      </c>
      <c r="B13469">
        <v>198</v>
      </c>
      <c r="C13469" t="e">
        <v>#N/A</v>
      </c>
    </row>
    <row r="13470" spans="1:3">
      <c r="A13470">
        <v>21103398</v>
      </c>
      <c r="B13470">
        <v>50.2</v>
      </c>
      <c r="C13470" t="e">
        <v>#N/A</v>
      </c>
    </row>
    <row r="13471" spans="1:3">
      <c r="A13471">
        <v>21403428</v>
      </c>
      <c r="B13471">
        <v>115.5</v>
      </c>
      <c r="C13471" t="e">
        <v>#N/A</v>
      </c>
    </row>
    <row r="13472" spans="1:3">
      <c r="A13472">
        <v>21203308</v>
      </c>
      <c r="B13472">
        <v>168.6</v>
      </c>
      <c r="C13472" t="e">
        <v>#N/A</v>
      </c>
    </row>
    <row r="13473" spans="1:3">
      <c r="A13473">
        <v>21303390</v>
      </c>
      <c r="B13473">
        <v>73.900000000000006</v>
      </c>
      <c r="C13473" t="e">
        <v>#N/A</v>
      </c>
    </row>
    <row r="13474" spans="1:3">
      <c r="A13474">
        <v>21103399</v>
      </c>
      <c r="B13474">
        <v>180.2</v>
      </c>
      <c r="C13474" t="e">
        <v>#N/A</v>
      </c>
    </row>
    <row r="13475" spans="1:3">
      <c r="A13475">
        <v>21403429</v>
      </c>
      <c r="B13475">
        <v>135.30000000000001</v>
      </c>
      <c r="C13475" t="e">
        <v>#N/A</v>
      </c>
    </row>
    <row r="13476" spans="1:3">
      <c r="A13476">
        <v>21203309</v>
      </c>
      <c r="B13476">
        <v>82.5</v>
      </c>
      <c r="C13476" t="e">
        <v>#N/A</v>
      </c>
    </row>
    <row r="13477" spans="1:3">
      <c r="A13477">
        <v>21303391</v>
      </c>
      <c r="B13477">
        <v>297</v>
      </c>
      <c r="C13477" t="e">
        <v>#N/A</v>
      </c>
    </row>
    <row r="13478" spans="1:3">
      <c r="A13478">
        <v>21103400</v>
      </c>
      <c r="B13478">
        <v>168.3</v>
      </c>
      <c r="C13478" t="e">
        <v>#N/A</v>
      </c>
    </row>
    <row r="13479" spans="1:3">
      <c r="A13479">
        <v>21403430</v>
      </c>
      <c r="B13479">
        <v>158.4</v>
      </c>
      <c r="C13479" t="e">
        <v>#N/A</v>
      </c>
    </row>
    <row r="13480" spans="1:3">
      <c r="A13480">
        <v>21203310</v>
      </c>
      <c r="B13480">
        <v>0</v>
      </c>
      <c r="C13480" t="e">
        <v>#N/A</v>
      </c>
    </row>
    <row r="13481" spans="1:3">
      <c r="A13481">
        <v>21303392</v>
      </c>
      <c r="B13481">
        <v>278.2</v>
      </c>
      <c r="C13481" t="e">
        <v>#N/A</v>
      </c>
    </row>
    <row r="13482" spans="1:3">
      <c r="A13482">
        <v>21403431</v>
      </c>
      <c r="B13482">
        <v>117.2</v>
      </c>
      <c r="C13482" t="e">
        <v>#N/A</v>
      </c>
    </row>
    <row r="13483" spans="1:3">
      <c r="A13483">
        <v>21203311</v>
      </c>
      <c r="B13483">
        <v>109.9</v>
      </c>
      <c r="C13483" t="e">
        <v>#N/A</v>
      </c>
    </row>
    <row r="13484" spans="1:3">
      <c r="A13484">
        <v>21103401</v>
      </c>
      <c r="B13484">
        <v>0</v>
      </c>
      <c r="C13484" t="e">
        <v>#N/A</v>
      </c>
    </row>
    <row r="13485" spans="1:3">
      <c r="A13485">
        <v>21303393</v>
      </c>
      <c r="B13485">
        <v>329.7</v>
      </c>
      <c r="C13485" t="e">
        <v>#N/A</v>
      </c>
    </row>
    <row r="13486" spans="1:3">
      <c r="A13486">
        <v>21103402</v>
      </c>
      <c r="B13486">
        <v>214.5</v>
      </c>
      <c r="C13486" t="e">
        <v>#N/A</v>
      </c>
    </row>
    <row r="13487" spans="1:3">
      <c r="A13487">
        <v>21203312</v>
      </c>
      <c r="B13487">
        <v>37.299999999999997</v>
      </c>
      <c r="C13487" t="e">
        <v>#N/A</v>
      </c>
    </row>
    <row r="13488" spans="1:3">
      <c r="A13488">
        <v>21403432</v>
      </c>
      <c r="B13488">
        <v>84.5</v>
      </c>
      <c r="C13488" t="e">
        <v>#N/A</v>
      </c>
    </row>
    <row r="13489" spans="1:3">
      <c r="A13489">
        <v>21303394</v>
      </c>
      <c r="B13489">
        <v>132</v>
      </c>
      <c r="C13489" t="e">
        <v>#N/A</v>
      </c>
    </row>
    <row r="13490" spans="1:3">
      <c r="A13490">
        <v>21103403</v>
      </c>
      <c r="B13490">
        <v>66</v>
      </c>
      <c r="C13490" t="e">
        <v>#N/A</v>
      </c>
    </row>
    <row r="13491" spans="1:3">
      <c r="A13491">
        <v>21203313</v>
      </c>
      <c r="B13491">
        <v>165</v>
      </c>
      <c r="C13491" t="e">
        <v>#N/A</v>
      </c>
    </row>
    <row r="13492" spans="1:3">
      <c r="A13492">
        <v>21403433</v>
      </c>
      <c r="B13492">
        <v>165</v>
      </c>
      <c r="C13492" t="e">
        <v>#N/A</v>
      </c>
    </row>
    <row r="13493" spans="1:3">
      <c r="A13493">
        <v>21303395</v>
      </c>
      <c r="B13493">
        <v>66.7</v>
      </c>
      <c r="C13493" t="e">
        <v>#N/A</v>
      </c>
    </row>
    <row r="13494" spans="1:3">
      <c r="A13494">
        <v>21103404</v>
      </c>
      <c r="B13494">
        <v>198</v>
      </c>
      <c r="C13494" t="e">
        <v>#N/A</v>
      </c>
    </row>
    <row r="13495" spans="1:3">
      <c r="A13495">
        <v>21203314</v>
      </c>
      <c r="B13495">
        <v>0</v>
      </c>
      <c r="C13495" t="e">
        <v>#N/A</v>
      </c>
    </row>
    <row r="13496" spans="1:3">
      <c r="A13496">
        <v>21403434</v>
      </c>
      <c r="B13496">
        <v>206.9</v>
      </c>
      <c r="C13496" t="e">
        <v>#N/A</v>
      </c>
    </row>
    <row r="13497" spans="1:3">
      <c r="A13497">
        <v>21303396</v>
      </c>
      <c r="B13497">
        <v>73.900000000000006</v>
      </c>
      <c r="C13497" t="e">
        <v>#N/A</v>
      </c>
    </row>
    <row r="13498" spans="1:3">
      <c r="A13498">
        <v>21103405</v>
      </c>
      <c r="B13498">
        <v>66</v>
      </c>
      <c r="C13498" t="e">
        <v>#N/A</v>
      </c>
    </row>
    <row r="13499" spans="1:3">
      <c r="A13499">
        <v>21203315</v>
      </c>
      <c r="B13499">
        <v>181.5</v>
      </c>
      <c r="C13499" t="e">
        <v>#N/A</v>
      </c>
    </row>
    <row r="13500" spans="1:3">
      <c r="A13500">
        <v>21403435</v>
      </c>
      <c r="B13500">
        <v>148.5</v>
      </c>
      <c r="C13500" t="e">
        <v>#N/A</v>
      </c>
    </row>
    <row r="13501" spans="1:3">
      <c r="A13501">
        <v>21303397</v>
      </c>
      <c r="B13501">
        <v>395.7</v>
      </c>
      <c r="C13501" t="e">
        <v>#N/A</v>
      </c>
    </row>
    <row r="13502" spans="1:3">
      <c r="A13502">
        <v>21103406</v>
      </c>
      <c r="B13502">
        <v>165</v>
      </c>
      <c r="C13502" t="e">
        <v>#N/A</v>
      </c>
    </row>
    <row r="13503" spans="1:3">
      <c r="A13503">
        <v>21703398</v>
      </c>
      <c r="C13503" t="e">
        <v>#N/A</v>
      </c>
    </row>
    <row r="13504" spans="1:3">
      <c r="A13504">
        <v>21203316</v>
      </c>
      <c r="B13504">
        <v>379.5</v>
      </c>
      <c r="C13504" t="e">
        <v>#N/A</v>
      </c>
    </row>
    <row r="13505" spans="1:3">
      <c r="A13505">
        <v>21403436</v>
      </c>
      <c r="B13505">
        <v>598.29999999999995</v>
      </c>
      <c r="C13505" t="e">
        <v>#N/A</v>
      </c>
    </row>
    <row r="13506" spans="1:3">
      <c r="A13506">
        <v>21103407</v>
      </c>
      <c r="B13506">
        <v>70</v>
      </c>
      <c r="C13506" t="e">
        <v>#N/A</v>
      </c>
    </row>
    <row r="13507" spans="1:3">
      <c r="A13507">
        <v>21403437</v>
      </c>
      <c r="B13507">
        <v>204.6</v>
      </c>
      <c r="C13507" t="e">
        <v>#N/A</v>
      </c>
    </row>
    <row r="13508" spans="1:3">
      <c r="A13508">
        <v>21203317</v>
      </c>
      <c r="B13508">
        <v>152.80000000000001</v>
      </c>
      <c r="C13508" t="e">
        <v>#N/A</v>
      </c>
    </row>
    <row r="13509" spans="1:3">
      <c r="A13509">
        <v>21103408</v>
      </c>
      <c r="B13509">
        <v>0</v>
      </c>
      <c r="C13509" t="e">
        <v>#N/A</v>
      </c>
    </row>
    <row r="13510" spans="1:3">
      <c r="A13510">
        <v>21203318</v>
      </c>
      <c r="B13510">
        <v>278.5</v>
      </c>
      <c r="C13510" t="e">
        <v>#N/A</v>
      </c>
    </row>
    <row r="13511" spans="1:3">
      <c r="A13511">
        <v>21403438</v>
      </c>
      <c r="B13511">
        <v>280.5</v>
      </c>
      <c r="C13511" t="e">
        <v>#N/A</v>
      </c>
    </row>
    <row r="13512" spans="1:3">
      <c r="A13512">
        <v>21103409</v>
      </c>
      <c r="B13512">
        <v>0</v>
      </c>
      <c r="C13512" t="e">
        <v>#N/A</v>
      </c>
    </row>
    <row r="13513" spans="1:3">
      <c r="A13513">
        <v>21403439</v>
      </c>
      <c r="B13513">
        <v>112.9</v>
      </c>
      <c r="C13513" t="e">
        <v>#N/A</v>
      </c>
    </row>
    <row r="13514" spans="1:3">
      <c r="A13514">
        <v>21203319</v>
      </c>
      <c r="B13514">
        <v>300.3</v>
      </c>
      <c r="C13514" t="e">
        <v>#N/A</v>
      </c>
    </row>
    <row r="13515" spans="1:3">
      <c r="A13515">
        <v>21103410</v>
      </c>
      <c r="B13515">
        <v>416.1</v>
      </c>
      <c r="C13515" t="e">
        <v>#N/A</v>
      </c>
    </row>
    <row r="13516" spans="1:3">
      <c r="A13516">
        <v>21303398</v>
      </c>
      <c r="B13516">
        <v>109.9</v>
      </c>
      <c r="C13516" t="e">
        <v>#N/A</v>
      </c>
    </row>
    <row r="13517" spans="1:3">
      <c r="A13517">
        <v>21203320</v>
      </c>
      <c r="B13517">
        <v>117.2</v>
      </c>
      <c r="C13517" t="e">
        <v>#N/A</v>
      </c>
    </row>
    <row r="13518" spans="1:3">
      <c r="A13518">
        <v>21403440</v>
      </c>
      <c r="B13518">
        <v>36.6</v>
      </c>
      <c r="C13518" t="e">
        <v>#N/A</v>
      </c>
    </row>
    <row r="13519" spans="1:3">
      <c r="A13519">
        <v>21303399</v>
      </c>
      <c r="B13519">
        <v>109.9</v>
      </c>
      <c r="C13519" t="e">
        <v>#N/A</v>
      </c>
    </row>
    <row r="13520" spans="1:3">
      <c r="A13520">
        <v>21103411</v>
      </c>
      <c r="B13520">
        <v>0</v>
      </c>
      <c r="C13520" t="e">
        <v>#N/A</v>
      </c>
    </row>
    <row r="13521" spans="1:3">
      <c r="A13521">
        <v>21403441</v>
      </c>
      <c r="B13521">
        <v>109.9</v>
      </c>
      <c r="C13521" t="e">
        <v>#N/A</v>
      </c>
    </row>
    <row r="13522" spans="1:3">
      <c r="A13522">
        <v>21203321</v>
      </c>
      <c r="B13522">
        <v>129</v>
      </c>
      <c r="C13522" t="e">
        <v>#N/A</v>
      </c>
    </row>
    <row r="13523" spans="1:3">
      <c r="A13523">
        <v>21303400</v>
      </c>
      <c r="B13523">
        <v>227</v>
      </c>
      <c r="C13523" t="e">
        <v>#N/A</v>
      </c>
    </row>
    <row r="13524" spans="1:3">
      <c r="A13524">
        <v>21103412</v>
      </c>
      <c r="B13524">
        <v>0</v>
      </c>
      <c r="C13524" t="e">
        <v>#N/A</v>
      </c>
    </row>
    <row r="13525" spans="1:3">
      <c r="A13525">
        <v>21403442</v>
      </c>
      <c r="B13525">
        <v>140.19999999999999</v>
      </c>
      <c r="C13525" t="e">
        <v>#N/A</v>
      </c>
    </row>
    <row r="13526" spans="1:3">
      <c r="A13526">
        <v>21203322</v>
      </c>
      <c r="B13526">
        <v>66.3</v>
      </c>
      <c r="C13526" t="e">
        <v>#N/A</v>
      </c>
    </row>
    <row r="13527" spans="1:3">
      <c r="A13527">
        <v>21303401</v>
      </c>
      <c r="B13527">
        <v>140.6</v>
      </c>
      <c r="C13527" t="e">
        <v>#N/A</v>
      </c>
    </row>
    <row r="13528" spans="1:3">
      <c r="A13528">
        <v>21403443</v>
      </c>
      <c r="B13528">
        <v>109.9</v>
      </c>
      <c r="C13528" t="e">
        <v>#N/A</v>
      </c>
    </row>
    <row r="13529" spans="1:3">
      <c r="A13529">
        <v>21203323</v>
      </c>
      <c r="B13529">
        <v>183.2</v>
      </c>
      <c r="C13529" t="e">
        <v>#N/A</v>
      </c>
    </row>
    <row r="13530" spans="1:3">
      <c r="A13530">
        <v>21303402</v>
      </c>
      <c r="B13530">
        <v>0</v>
      </c>
      <c r="C13530" t="e">
        <v>#N/A</v>
      </c>
    </row>
    <row r="13531" spans="1:3">
      <c r="A13531">
        <v>21103413</v>
      </c>
      <c r="B13531">
        <v>39.6</v>
      </c>
      <c r="C13531" t="e">
        <v>#N/A</v>
      </c>
    </row>
    <row r="13532" spans="1:3">
      <c r="A13532">
        <v>21403444</v>
      </c>
      <c r="B13532">
        <v>133.6</v>
      </c>
      <c r="C13532" t="e">
        <v>#N/A</v>
      </c>
    </row>
    <row r="13533" spans="1:3">
      <c r="A13533">
        <v>21103414</v>
      </c>
      <c r="B13533">
        <v>168.3</v>
      </c>
      <c r="C13533" t="e">
        <v>#N/A</v>
      </c>
    </row>
    <row r="13534" spans="1:3">
      <c r="A13534">
        <v>21203324</v>
      </c>
      <c r="B13534">
        <v>0</v>
      </c>
      <c r="C13534" t="e">
        <v>#N/A</v>
      </c>
    </row>
    <row r="13535" spans="1:3">
      <c r="A13535">
        <v>21303403</v>
      </c>
      <c r="B13535">
        <v>208.9</v>
      </c>
      <c r="C13535" t="e">
        <v>#N/A</v>
      </c>
    </row>
    <row r="13536" spans="1:3">
      <c r="A13536">
        <v>21403445</v>
      </c>
      <c r="B13536">
        <v>150.19999999999999</v>
      </c>
      <c r="C13536" t="e">
        <v>#N/A</v>
      </c>
    </row>
    <row r="13537" spans="1:3">
      <c r="A13537">
        <v>21303404</v>
      </c>
      <c r="B13537">
        <v>169</v>
      </c>
      <c r="C13537" t="e">
        <v>#N/A</v>
      </c>
    </row>
    <row r="13538" spans="1:3">
      <c r="A13538">
        <v>21203325</v>
      </c>
      <c r="B13538">
        <v>104.3</v>
      </c>
      <c r="C13538" t="e">
        <v>#N/A</v>
      </c>
    </row>
    <row r="13539" spans="1:3">
      <c r="A13539">
        <v>21103415</v>
      </c>
      <c r="B13539">
        <v>0</v>
      </c>
      <c r="C13539" t="e">
        <v>#N/A</v>
      </c>
    </row>
    <row r="13540" spans="1:3">
      <c r="A13540">
        <v>21403446</v>
      </c>
      <c r="B13540">
        <v>165</v>
      </c>
      <c r="C13540" t="e">
        <v>#N/A</v>
      </c>
    </row>
    <row r="13541" spans="1:3">
      <c r="A13541">
        <v>21103416</v>
      </c>
      <c r="B13541">
        <v>115.5</v>
      </c>
      <c r="C13541" t="e">
        <v>#N/A</v>
      </c>
    </row>
    <row r="13542" spans="1:3">
      <c r="A13542">
        <v>21303405</v>
      </c>
      <c r="B13542">
        <v>198.7</v>
      </c>
      <c r="C13542" t="e">
        <v>#N/A</v>
      </c>
    </row>
    <row r="13543" spans="1:3">
      <c r="A13543">
        <v>21203326</v>
      </c>
      <c r="B13543">
        <v>0</v>
      </c>
      <c r="C13543" t="e">
        <v>#N/A</v>
      </c>
    </row>
    <row r="13544" spans="1:3">
      <c r="A13544">
        <v>21403447</v>
      </c>
      <c r="B13544">
        <v>216.2</v>
      </c>
      <c r="C13544" t="e">
        <v>#N/A</v>
      </c>
    </row>
    <row r="13545" spans="1:3">
      <c r="A13545">
        <v>21103417</v>
      </c>
      <c r="B13545">
        <v>120.8</v>
      </c>
      <c r="C13545" t="e">
        <v>#N/A</v>
      </c>
    </row>
    <row r="13546" spans="1:3">
      <c r="A13546">
        <v>21303406</v>
      </c>
      <c r="B13546">
        <v>77.900000000000006</v>
      </c>
      <c r="C13546" t="e">
        <v>#N/A</v>
      </c>
    </row>
    <row r="13547" spans="1:3">
      <c r="A13547">
        <v>21203327</v>
      </c>
      <c r="B13547">
        <v>925.6</v>
      </c>
      <c r="C13547" t="e">
        <v>#N/A</v>
      </c>
    </row>
    <row r="13548" spans="1:3">
      <c r="A13548">
        <v>21403448</v>
      </c>
      <c r="B13548">
        <v>138.9</v>
      </c>
      <c r="C13548" t="e">
        <v>#N/A</v>
      </c>
    </row>
    <row r="13549" spans="1:3">
      <c r="A13549">
        <v>21103418</v>
      </c>
      <c r="B13549">
        <v>337.3</v>
      </c>
      <c r="C13549" t="e">
        <v>#N/A</v>
      </c>
    </row>
    <row r="13550" spans="1:3">
      <c r="A13550">
        <v>21303407</v>
      </c>
      <c r="B13550">
        <v>231</v>
      </c>
      <c r="C13550" t="e">
        <v>#N/A</v>
      </c>
    </row>
    <row r="13551" spans="1:3">
      <c r="A13551">
        <v>21203328</v>
      </c>
      <c r="B13551">
        <v>0</v>
      </c>
      <c r="C13551" t="e">
        <v>#N/A</v>
      </c>
    </row>
    <row r="13552" spans="1:3">
      <c r="A13552">
        <v>21403449</v>
      </c>
      <c r="B13552">
        <v>135.30000000000001</v>
      </c>
      <c r="C13552" t="e">
        <v>#N/A</v>
      </c>
    </row>
    <row r="13553" spans="1:3">
      <c r="A13553">
        <v>21103419</v>
      </c>
      <c r="B13553">
        <v>150.19999999999999</v>
      </c>
      <c r="C13553" t="e">
        <v>#N/A</v>
      </c>
    </row>
    <row r="13554" spans="1:3">
      <c r="A13554">
        <v>21303408</v>
      </c>
      <c r="B13554">
        <v>0</v>
      </c>
      <c r="C13554" t="e">
        <v>#N/A</v>
      </c>
    </row>
    <row r="13555" spans="1:3">
      <c r="A13555">
        <v>21203329</v>
      </c>
      <c r="B13555">
        <v>115.5</v>
      </c>
      <c r="C13555" t="e">
        <v>#N/A</v>
      </c>
    </row>
    <row r="13556" spans="1:3">
      <c r="A13556">
        <v>21403450</v>
      </c>
      <c r="B13556">
        <v>89.1</v>
      </c>
      <c r="C13556" t="e">
        <v>#N/A</v>
      </c>
    </row>
    <row r="13557" spans="1:3">
      <c r="A13557">
        <v>21203330</v>
      </c>
      <c r="B13557">
        <v>40.9</v>
      </c>
      <c r="C13557" t="e">
        <v>#N/A</v>
      </c>
    </row>
    <row r="13558" spans="1:3">
      <c r="A13558">
        <v>21303409</v>
      </c>
      <c r="B13558">
        <v>277.2</v>
      </c>
      <c r="C13558" t="e">
        <v>#N/A</v>
      </c>
    </row>
    <row r="13559" spans="1:3">
      <c r="A13559">
        <v>21103420</v>
      </c>
      <c r="B13559">
        <v>0</v>
      </c>
      <c r="C13559" t="e">
        <v>#N/A</v>
      </c>
    </row>
    <row r="13560" spans="1:3">
      <c r="A13560">
        <v>21403451</v>
      </c>
      <c r="B13560">
        <v>51.8</v>
      </c>
      <c r="C13560" t="e">
        <v>#N/A</v>
      </c>
    </row>
    <row r="13561" spans="1:3">
      <c r="A13561">
        <v>21103421</v>
      </c>
      <c r="B13561">
        <v>264</v>
      </c>
      <c r="C13561" t="e">
        <v>#N/A</v>
      </c>
    </row>
    <row r="13562" spans="1:3">
      <c r="A13562">
        <v>21303410</v>
      </c>
      <c r="B13562">
        <v>358.7</v>
      </c>
      <c r="C13562" t="e">
        <v>#N/A</v>
      </c>
    </row>
    <row r="13563" spans="1:3">
      <c r="A13563">
        <v>21203331</v>
      </c>
      <c r="B13563">
        <v>16.5</v>
      </c>
      <c r="C13563" t="e">
        <v>#N/A</v>
      </c>
    </row>
    <row r="13564" spans="1:3">
      <c r="A13564">
        <v>21403452</v>
      </c>
      <c r="B13564">
        <v>319.10000000000002</v>
      </c>
      <c r="C13564" t="e">
        <v>#N/A</v>
      </c>
    </row>
    <row r="13565" spans="1:3">
      <c r="A13565">
        <v>21103422</v>
      </c>
      <c r="B13565">
        <v>0</v>
      </c>
      <c r="C13565" t="e">
        <v>#N/A</v>
      </c>
    </row>
    <row r="13566" spans="1:3">
      <c r="A13566">
        <v>21303411</v>
      </c>
      <c r="B13566">
        <v>252.1</v>
      </c>
      <c r="C13566" t="e">
        <v>#N/A</v>
      </c>
    </row>
    <row r="13567" spans="1:3">
      <c r="A13567">
        <v>21203332</v>
      </c>
      <c r="B13567">
        <v>85.8</v>
      </c>
      <c r="C13567" t="e">
        <v>#N/A</v>
      </c>
    </row>
    <row r="13568" spans="1:3">
      <c r="A13568">
        <v>21403453</v>
      </c>
      <c r="B13568">
        <v>181.5</v>
      </c>
      <c r="C13568" t="e">
        <v>#N/A</v>
      </c>
    </row>
    <row r="13569" spans="1:3">
      <c r="A13569">
        <v>21103423</v>
      </c>
      <c r="B13569">
        <v>127.4</v>
      </c>
      <c r="C13569" t="e">
        <v>#N/A</v>
      </c>
    </row>
    <row r="13570" spans="1:3">
      <c r="A13570">
        <v>21203333</v>
      </c>
      <c r="B13570">
        <v>214.5</v>
      </c>
      <c r="C13570" t="e">
        <v>#N/A</v>
      </c>
    </row>
    <row r="13571" spans="1:3">
      <c r="A13571">
        <v>21303412</v>
      </c>
      <c r="B13571">
        <v>0</v>
      </c>
      <c r="C13571" t="e">
        <v>#N/A</v>
      </c>
    </row>
    <row r="13572" spans="1:3">
      <c r="A13572">
        <v>21403454</v>
      </c>
      <c r="B13572">
        <v>117.2</v>
      </c>
      <c r="C13572" t="e">
        <v>#N/A</v>
      </c>
    </row>
    <row r="13573" spans="1:3">
      <c r="A13573">
        <v>21103424</v>
      </c>
      <c r="B13573">
        <v>0</v>
      </c>
      <c r="C13573" t="e">
        <v>#N/A</v>
      </c>
    </row>
    <row r="13574" spans="1:3">
      <c r="A13574">
        <v>21203334</v>
      </c>
      <c r="B13574">
        <v>115.5</v>
      </c>
      <c r="C13574" t="e">
        <v>#N/A</v>
      </c>
    </row>
    <row r="13575" spans="1:3">
      <c r="A13575">
        <v>21303413</v>
      </c>
      <c r="B13575">
        <v>235.7</v>
      </c>
      <c r="C13575" t="e">
        <v>#N/A</v>
      </c>
    </row>
    <row r="13576" spans="1:3">
      <c r="A13576">
        <v>21403455</v>
      </c>
      <c r="B13576">
        <v>95</v>
      </c>
      <c r="C13576" t="e">
        <v>#N/A</v>
      </c>
    </row>
    <row r="13577" spans="1:3">
      <c r="A13577">
        <v>21103425</v>
      </c>
      <c r="B13577">
        <v>192.7</v>
      </c>
      <c r="C13577" t="e">
        <v>#N/A</v>
      </c>
    </row>
    <row r="13578" spans="1:3">
      <c r="A13578">
        <v>21303414</v>
      </c>
      <c r="B13578">
        <v>48.2</v>
      </c>
      <c r="C13578" t="e">
        <v>#N/A</v>
      </c>
    </row>
    <row r="13579" spans="1:3">
      <c r="A13579">
        <v>21203335</v>
      </c>
      <c r="B13579">
        <v>0</v>
      </c>
      <c r="C13579" t="e">
        <v>#N/A</v>
      </c>
    </row>
    <row r="13580" spans="1:3">
      <c r="A13580">
        <v>21403456</v>
      </c>
      <c r="B13580">
        <v>168.3</v>
      </c>
      <c r="C13580" t="e">
        <v>#N/A</v>
      </c>
    </row>
    <row r="13581" spans="1:3">
      <c r="A13581">
        <v>21103426</v>
      </c>
      <c r="B13581">
        <v>280.5</v>
      </c>
      <c r="C13581" t="e">
        <v>#N/A</v>
      </c>
    </row>
    <row r="13582" spans="1:3">
      <c r="A13582">
        <v>21303415</v>
      </c>
      <c r="B13582">
        <v>296</v>
      </c>
      <c r="C13582" t="e">
        <v>#N/A</v>
      </c>
    </row>
    <row r="13583" spans="1:3">
      <c r="A13583">
        <v>21203336</v>
      </c>
      <c r="B13583">
        <v>77.599999999999994</v>
      </c>
      <c r="C13583" t="e">
        <v>#N/A</v>
      </c>
    </row>
    <row r="13584" spans="1:3">
      <c r="A13584">
        <v>21103427</v>
      </c>
      <c r="B13584">
        <v>0</v>
      </c>
      <c r="C13584" t="e">
        <v>#N/A</v>
      </c>
    </row>
    <row r="13585" spans="1:3">
      <c r="A13585">
        <v>21403457</v>
      </c>
      <c r="B13585">
        <v>125.4</v>
      </c>
      <c r="C13585" t="e">
        <v>#N/A</v>
      </c>
    </row>
    <row r="13586" spans="1:3">
      <c r="A13586">
        <v>21203337</v>
      </c>
      <c r="B13586">
        <v>51.2</v>
      </c>
      <c r="C13586" t="e">
        <v>#N/A</v>
      </c>
    </row>
    <row r="13587" spans="1:3">
      <c r="A13587">
        <v>21303416</v>
      </c>
      <c r="B13587">
        <v>117.2</v>
      </c>
      <c r="C13587" t="e">
        <v>#N/A</v>
      </c>
    </row>
    <row r="13588" spans="1:3">
      <c r="A13588">
        <v>21103428</v>
      </c>
      <c r="B13588">
        <v>287.8</v>
      </c>
      <c r="C13588" t="e">
        <v>#N/A</v>
      </c>
    </row>
    <row r="13589" spans="1:3">
      <c r="A13589">
        <v>21403458</v>
      </c>
      <c r="B13589">
        <v>115.5</v>
      </c>
      <c r="C13589" t="e">
        <v>#N/A</v>
      </c>
    </row>
    <row r="13590" spans="1:3">
      <c r="A13590">
        <v>21203338</v>
      </c>
      <c r="B13590">
        <v>177.5</v>
      </c>
      <c r="C13590" t="e">
        <v>#N/A</v>
      </c>
    </row>
    <row r="13591" spans="1:3">
      <c r="A13591">
        <v>21303417</v>
      </c>
      <c r="B13591">
        <v>109.9</v>
      </c>
      <c r="C13591" t="e">
        <v>#N/A</v>
      </c>
    </row>
    <row r="13592" spans="1:3">
      <c r="A13592">
        <v>21403459</v>
      </c>
      <c r="B13592">
        <v>0</v>
      </c>
      <c r="C13592" t="e">
        <v>#N/A</v>
      </c>
    </row>
    <row r="13593" spans="1:3">
      <c r="A13593">
        <v>21103429</v>
      </c>
      <c r="B13593">
        <v>174.9</v>
      </c>
      <c r="C13593" t="e">
        <v>#N/A</v>
      </c>
    </row>
    <row r="13594" spans="1:3">
      <c r="A13594">
        <v>21203339</v>
      </c>
      <c r="B13594">
        <v>150.19999999999999</v>
      </c>
      <c r="C13594" t="e">
        <v>#N/A</v>
      </c>
    </row>
    <row r="13595" spans="1:3">
      <c r="A13595">
        <v>21303418</v>
      </c>
      <c r="B13595">
        <v>219.4</v>
      </c>
      <c r="C13595" t="e">
        <v>#N/A</v>
      </c>
    </row>
    <row r="13596" spans="1:3">
      <c r="A13596">
        <v>21103430</v>
      </c>
      <c r="B13596">
        <v>0</v>
      </c>
      <c r="C13596" t="e">
        <v>#N/A</v>
      </c>
    </row>
    <row r="13597" spans="1:3">
      <c r="A13597">
        <v>21403460</v>
      </c>
      <c r="B13597">
        <v>225.7</v>
      </c>
      <c r="C13597" t="e">
        <v>#N/A</v>
      </c>
    </row>
    <row r="13598" spans="1:3">
      <c r="A13598">
        <v>21203340</v>
      </c>
      <c r="B13598">
        <v>73.3</v>
      </c>
      <c r="C13598" t="e">
        <v>#N/A</v>
      </c>
    </row>
    <row r="13599" spans="1:3">
      <c r="A13599">
        <v>21303419</v>
      </c>
      <c r="B13599">
        <v>350.1</v>
      </c>
      <c r="C13599" t="e">
        <v>#N/A</v>
      </c>
    </row>
    <row r="13600" spans="1:3">
      <c r="A13600">
        <v>21403461</v>
      </c>
      <c r="B13600">
        <v>166.6</v>
      </c>
      <c r="C13600" t="e">
        <v>#N/A</v>
      </c>
    </row>
    <row r="13601" spans="1:3">
      <c r="A13601">
        <v>21303420</v>
      </c>
      <c r="B13601">
        <v>132</v>
      </c>
      <c r="C13601" t="e">
        <v>#N/A</v>
      </c>
    </row>
    <row r="13602" spans="1:3">
      <c r="A13602">
        <v>21103431</v>
      </c>
      <c r="B13602">
        <v>0</v>
      </c>
      <c r="C13602" t="e">
        <v>#N/A</v>
      </c>
    </row>
    <row r="13603" spans="1:3">
      <c r="A13603">
        <v>21203341</v>
      </c>
      <c r="B13603">
        <v>108.9</v>
      </c>
      <c r="C13603" t="e">
        <v>#N/A</v>
      </c>
    </row>
    <row r="13604" spans="1:3">
      <c r="A13604">
        <v>21403462</v>
      </c>
      <c r="B13604">
        <v>146.5</v>
      </c>
      <c r="C13604" t="e">
        <v>#N/A</v>
      </c>
    </row>
    <row r="13605" spans="1:3">
      <c r="A13605">
        <v>21203342</v>
      </c>
      <c r="B13605">
        <v>0</v>
      </c>
      <c r="C13605" t="e">
        <v>#N/A</v>
      </c>
    </row>
    <row r="13606" spans="1:3">
      <c r="A13606">
        <v>21303421</v>
      </c>
      <c r="B13606">
        <v>148.5</v>
      </c>
      <c r="C13606" t="e">
        <v>#N/A</v>
      </c>
    </row>
    <row r="13607" spans="1:3">
      <c r="A13607">
        <v>21103432</v>
      </c>
      <c r="B13607">
        <v>197.7</v>
      </c>
      <c r="C13607" t="e">
        <v>#N/A</v>
      </c>
    </row>
    <row r="13608" spans="1:3">
      <c r="A13608">
        <v>21403463</v>
      </c>
      <c r="B13608">
        <v>74.900000000000006</v>
      </c>
      <c r="C13608" t="e">
        <v>#N/A</v>
      </c>
    </row>
    <row r="13609" spans="1:3">
      <c r="A13609">
        <v>21103433</v>
      </c>
      <c r="B13609">
        <v>283.10000000000002</v>
      </c>
      <c r="C13609" t="e">
        <v>#N/A</v>
      </c>
    </row>
    <row r="13610" spans="1:3">
      <c r="A13610">
        <v>21203343</v>
      </c>
      <c r="B13610">
        <v>184.8</v>
      </c>
      <c r="C13610" t="e">
        <v>#N/A</v>
      </c>
    </row>
    <row r="13611" spans="1:3">
      <c r="A13611">
        <v>21303422</v>
      </c>
      <c r="B13611">
        <v>131.30000000000001</v>
      </c>
      <c r="C13611" t="e">
        <v>#N/A</v>
      </c>
    </row>
    <row r="13612" spans="1:3">
      <c r="A13612">
        <v>21403464</v>
      </c>
      <c r="B13612">
        <v>89.1</v>
      </c>
      <c r="C13612" t="e">
        <v>#N/A</v>
      </c>
    </row>
    <row r="13613" spans="1:3">
      <c r="A13613">
        <v>21103434</v>
      </c>
      <c r="B13613">
        <v>0</v>
      </c>
      <c r="C13613" t="e">
        <v>#N/A</v>
      </c>
    </row>
    <row r="13614" spans="1:3">
      <c r="A13614">
        <v>21303423</v>
      </c>
      <c r="B13614">
        <v>233.3</v>
      </c>
      <c r="C13614" t="e">
        <v>#N/A</v>
      </c>
    </row>
    <row r="13615" spans="1:3">
      <c r="A13615">
        <v>21203344</v>
      </c>
      <c r="B13615">
        <v>99</v>
      </c>
      <c r="C13615" t="e">
        <v>#N/A</v>
      </c>
    </row>
    <row r="13616" spans="1:3">
      <c r="A13616">
        <v>21403465</v>
      </c>
      <c r="B13616">
        <v>288.39999999999998</v>
      </c>
      <c r="C13616" t="e">
        <v>#N/A</v>
      </c>
    </row>
    <row r="13617" spans="1:3">
      <c r="A13617">
        <v>21103435</v>
      </c>
      <c r="B13617">
        <v>0</v>
      </c>
      <c r="C13617" t="e">
        <v>#N/A</v>
      </c>
    </row>
    <row r="13618" spans="1:3">
      <c r="A13618">
        <v>21303424</v>
      </c>
      <c r="B13618">
        <v>69.599999999999994</v>
      </c>
      <c r="C13618" t="e">
        <v>#N/A</v>
      </c>
    </row>
    <row r="13619" spans="1:3">
      <c r="A13619">
        <v>21203345</v>
      </c>
      <c r="B13619">
        <v>198</v>
      </c>
      <c r="C13619" t="e">
        <v>#N/A</v>
      </c>
    </row>
    <row r="13620" spans="1:3">
      <c r="A13620">
        <v>21403466</v>
      </c>
      <c r="B13620">
        <v>163</v>
      </c>
      <c r="C13620" t="e">
        <v>#N/A</v>
      </c>
    </row>
    <row r="13621" spans="1:3">
      <c r="A13621">
        <v>21103436</v>
      </c>
      <c r="B13621">
        <v>0</v>
      </c>
      <c r="C13621" t="e">
        <v>#N/A</v>
      </c>
    </row>
    <row r="13622" spans="1:3">
      <c r="A13622">
        <v>21303425</v>
      </c>
      <c r="B13622">
        <v>337.3</v>
      </c>
      <c r="C13622" t="e">
        <v>#N/A</v>
      </c>
    </row>
    <row r="13623" spans="1:3">
      <c r="A13623">
        <v>21203346</v>
      </c>
      <c r="B13623">
        <v>152.1</v>
      </c>
      <c r="C13623" t="e">
        <v>#N/A</v>
      </c>
    </row>
    <row r="13624" spans="1:3">
      <c r="A13624">
        <v>21403467</v>
      </c>
      <c r="B13624">
        <v>223.4</v>
      </c>
      <c r="C13624" t="e">
        <v>#N/A</v>
      </c>
    </row>
    <row r="13625" spans="1:3">
      <c r="A13625">
        <v>21103437</v>
      </c>
      <c r="B13625">
        <v>0</v>
      </c>
      <c r="C13625" t="e">
        <v>#N/A</v>
      </c>
    </row>
    <row r="13626" spans="1:3">
      <c r="A13626">
        <v>21303426</v>
      </c>
      <c r="B13626">
        <v>232.6</v>
      </c>
      <c r="C13626" t="e">
        <v>#N/A</v>
      </c>
    </row>
    <row r="13627" spans="1:3">
      <c r="A13627">
        <v>21203347</v>
      </c>
      <c r="B13627">
        <v>221.8</v>
      </c>
      <c r="C13627" t="e">
        <v>#N/A</v>
      </c>
    </row>
    <row r="13628" spans="1:3">
      <c r="A13628">
        <v>21303427</v>
      </c>
      <c r="B13628">
        <v>40.299999999999997</v>
      </c>
      <c r="C13628" t="e">
        <v>#N/A</v>
      </c>
    </row>
    <row r="13629" spans="1:3">
      <c r="A13629">
        <v>21103438</v>
      </c>
      <c r="B13629">
        <v>304.3</v>
      </c>
      <c r="C13629" t="e">
        <v>#N/A</v>
      </c>
    </row>
    <row r="13630" spans="1:3">
      <c r="A13630">
        <v>21403468</v>
      </c>
      <c r="B13630">
        <v>205.3</v>
      </c>
      <c r="C13630" t="e">
        <v>#N/A</v>
      </c>
    </row>
    <row r="13631" spans="1:3">
      <c r="A13631">
        <v>21203348</v>
      </c>
      <c r="B13631">
        <v>348.2</v>
      </c>
      <c r="C13631" t="e">
        <v>#N/A</v>
      </c>
    </row>
    <row r="13632" spans="1:3">
      <c r="A13632">
        <v>21403469</v>
      </c>
      <c r="B13632">
        <v>102.3</v>
      </c>
      <c r="C13632" t="e">
        <v>#N/A</v>
      </c>
    </row>
    <row r="13633" spans="1:3">
      <c r="A13633">
        <v>21103439</v>
      </c>
      <c r="B13633">
        <v>50.2</v>
      </c>
      <c r="C13633" t="e">
        <v>#N/A</v>
      </c>
    </row>
    <row r="13634" spans="1:3">
      <c r="A13634">
        <v>21303428</v>
      </c>
      <c r="B13634">
        <v>256.39999999999998</v>
      </c>
      <c r="C13634" t="e">
        <v>#N/A</v>
      </c>
    </row>
    <row r="13635" spans="1:3">
      <c r="A13635">
        <v>21203349</v>
      </c>
      <c r="B13635">
        <v>196</v>
      </c>
      <c r="C13635" t="e">
        <v>#N/A</v>
      </c>
    </row>
    <row r="13636" spans="1:3">
      <c r="A13636">
        <v>21403470</v>
      </c>
      <c r="B13636">
        <v>102.6</v>
      </c>
      <c r="C13636" t="e">
        <v>#N/A</v>
      </c>
    </row>
    <row r="13637" spans="1:3">
      <c r="A13637">
        <v>21303429</v>
      </c>
      <c r="B13637">
        <v>106.3</v>
      </c>
      <c r="C13637" t="e">
        <v>#N/A</v>
      </c>
    </row>
    <row r="13638" spans="1:3">
      <c r="A13638">
        <v>21203350</v>
      </c>
      <c r="B13638">
        <v>165</v>
      </c>
      <c r="C13638" t="e">
        <v>#N/A</v>
      </c>
    </row>
    <row r="13639" spans="1:3">
      <c r="A13639">
        <v>21403471</v>
      </c>
      <c r="B13639">
        <v>224.4</v>
      </c>
      <c r="C13639" t="e">
        <v>#N/A</v>
      </c>
    </row>
    <row r="13640" spans="1:3">
      <c r="A13640">
        <v>21303430</v>
      </c>
      <c r="B13640">
        <v>348.2</v>
      </c>
      <c r="C13640" t="e">
        <v>#N/A</v>
      </c>
    </row>
    <row r="13641" spans="1:3">
      <c r="A13641">
        <v>21203351</v>
      </c>
      <c r="B13641">
        <v>49.5</v>
      </c>
      <c r="C13641" t="e">
        <v>#N/A</v>
      </c>
    </row>
    <row r="13642" spans="1:3">
      <c r="A13642">
        <v>21303431</v>
      </c>
      <c r="B13642">
        <v>403.9</v>
      </c>
      <c r="C13642" t="e">
        <v>#N/A</v>
      </c>
    </row>
    <row r="13643" spans="1:3">
      <c r="A13643">
        <v>21403472</v>
      </c>
      <c r="B13643">
        <v>84.2</v>
      </c>
      <c r="C13643" t="e">
        <v>#N/A</v>
      </c>
    </row>
    <row r="13644" spans="1:3">
      <c r="A13644">
        <v>21203352</v>
      </c>
      <c r="B13644">
        <v>214.5</v>
      </c>
      <c r="C13644" t="e">
        <v>#N/A</v>
      </c>
    </row>
    <row r="13645" spans="1:3">
      <c r="A13645">
        <v>21403473</v>
      </c>
      <c r="B13645">
        <v>231.3</v>
      </c>
      <c r="C13645" t="e">
        <v>#N/A</v>
      </c>
    </row>
    <row r="13646" spans="1:3">
      <c r="A13646">
        <v>21303432</v>
      </c>
      <c r="B13646">
        <v>156.1</v>
      </c>
      <c r="C13646" t="e">
        <v>#N/A</v>
      </c>
    </row>
    <row r="13647" spans="1:3">
      <c r="A13647">
        <v>21403474</v>
      </c>
      <c r="B13647">
        <v>99.7</v>
      </c>
      <c r="C13647" t="e">
        <v>#N/A</v>
      </c>
    </row>
    <row r="13648" spans="1:3">
      <c r="A13648">
        <v>21203353</v>
      </c>
      <c r="B13648">
        <v>165.7</v>
      </c>
      <c r="C13648" t="e">
        <v>#N/A</v>
      </c>
    </row>
    <row r="13649" spans="1:3">
      <c r="A13649">
        <v>21303433</v>
      </c>
      <c r="B13649">
        <v>302.89999999999998</v>
      </c>
      <c r="C13649" t="e">
        <v>#N/A</v>
      </c>
    </row>
    <row r="13650" spans="1:3">
      <c r="A13650">
        <v>21203354</v>
      </c>
      <c r="B13650">
        <v>184.8</v>
      </c>
      <c r="C13650" t="e">
        <v>#N/A</v>
      </c>
    </row>
    <row r="13651" spans="1:3">
      <c r="A13651">
        <v>21403475</v>
      </c>
      <c r="B13651">
        <v>221.8</v>
      </c>
      <c r="C13651" t="e">
        <v>#N/A</v>
      </c>
    </row>
    <row r="13652" spans="1:3">
      <c r="A13652">
        <v>21303434</v>
      </c>
      <c r="B13652">
        <v>160</v>
      </c>
      <c r="C13652" t="e">
        <v>#N/A</v>
      </c>
    </row>
    <row r="13653" spans="1:3">
      <c r="A13653">
        <v>21203355</v>
      </c>
      <c r="B13653">
        <v>125.4</v>
      </c>
      <c r="C13653" t="e">
        <v>#N/A</v>
      </c>
    </row>
    <row r="13654" spans="1:3">
      <c r="A13654">
        <v>21403476</v>
      </c>
      <c r="B13654">
        <v>167.3</v>
      </c>
      <c r="C13654" t="e">
        <v>#N/A</v>
      </c>
    </row>
    <row r="13655" spans="1:3">
      <c r="A13655">
        <v>21303435</v>
      </c>
      <c r="B13655">
        <v>111.9</v>
      </c>
      <c r="C13655" t="e">
        <v>#N/A</v>
      </c>
    </row>
    <row r="13656" spans="1:3">
      <c r="A13656">
        <v>21103440</v>
      </c>
      <c r="B13656">
        <v>168.3</v>
      </c>
      <c r="C13656" t="e">
        <v>#N/A</v>
      </c>
    </row>
    <row r="13657" spans="1:3">
      <c r="A13657">
        <v>21203356</v>
      </c>
      <c r="B13657">
        <v>91.4</v>
      </c>
      <c r="C13657" t="e">
        <v>#N/A</v>
      </c>
    </row>
    <row r="13658" spans="1:3">
      <c r="A13658">
        <v>21403477</v>
      </c>
      <c r="B13658">
        <v>139.30000000000001</v>
      </c>
      <c r="C13658" t="e">
        <v>#N/A</v>
      </c>
    </row>
    <row r="13659" spans="1:3">
      <c r="A13659">
        <v>21303436</v>
      </c>
      <c r="B13659">
        <v>116.5</v>
      </c>
      <c r="C13659" t="e">
        <v>#N/A</v>
      </c>
    </row>
    <row r="13660" spans="1:3">
      <c r="A13660">
        <v>21103441</v>
      </c>
      <c r="B13660">
        <v>51.2</v>
      </c>
      <c r="C13660" t="e">
        <v>#N/A</v>
      </c>
    </row>
    <row r="13661" spans="1:3">
      <c r="A13661">
        <v>21203357</v>
      </c>
      <c r="B13661">
        <v>82.5</v>
      </c>
      <c r="C13661" t="e">
        <v>#N/A</v>
      </c>
    </row>
    <row r="13662" spans="1:3">
      <c r="A13662">
        <v>21403478</v>
      </c>
      <c r="B13662">
        <v>323.39999999999998</v>
      </c>
      <c r="C13662" t="e">
        <v>#N/A</v>
      </c>
    </row>
    <row r="13663" spans="1:3">
      <c r="A13663">
        <v>21303437</v>
      </c>
      <c r="B13663">
        <v>85.1</v>
      </c>
      <c r="C13663" t="e">
        <v>#N/A</v>
      </c>
    </row>
    <row r="13664" spans="1:3">
      <c r="A13664">
        <v>21103442</v>
      </c>
      <c r="B13664">
        <v>117.2</v>
      </c>
      <c r="C13664" t="e">
        <v>#N/A</v>
      </c>
    </row>
    <row r="13665" spans="1:3">
      <c r="A13665">
        <v>21403479</v>
      </c>
      <c r="B13665">
        <v>223.4</v>
      </c>
      <c r="C13665" t="e">
        <v>#N/A</v>
      </c>
    </row>
    <row r="13666" spans="1:3">
      <c r="A13666">
        <v>21203358</v>
      </c>
      <c r="B13666">
        <v>67.599999999999994</v>
      </c>
      <c r="C13666" t="e">
        <v>#N/A</v>
      </c>
    </row>
    <row r="13667" spans="1:3">
      <c r="A13667">
        <v>21303438</v>
      </c>
      <c r="B13667">
        <v>298.3</v>
      </c>
      <c r="C13667" t="e">
        <v>#N/A</v>
      </c>
    </row>
    <row r="13668" spans="1:3">
      <c r="A13668">
        <v>21103443</v>
      </c>
      <c r="B13668">
        <v>89.1</v>
      </c>
      <c r="C13668" t="e">
        <v>#N/A</v>
      </c>
    </row>
    <row r="13669" spans="1:3">
      <c r="A13669">
        <v>21403480</v>
      </c>
      <c r="B13669">
        <v>191.7</v>
      </c>
      <c r="C13669" t="e">
        <v>#N/A</v>
      </c>
    </row>
    <row r="13670" spans="1:3">
      <c r="A13670">
        <v>21203359</v>
      </c>
      <c r="B13670">
        <v>320.10000000000002</v>
      </c>
      <c r="C13670" t="e">
        <v>#N/A</v>
      </c>
    </row>
    <row r="13671" spans="1:3">
      <c r="A13671">
        <v>21303439</v>
      </c>
      <c r="B13671">
        <v>303.89999999999998</v>
      </c>
      <c r="C13671" t="e">
        <v>#N/A</v>
      </c>
    </row>
    <row r="13672" spans="1:3">
      <c r="A13672">
        <v>21103444</v>
      </c>
      <c r="B13672">
        <v>145.5</v>
      </c>
      <c r="C13672" t="e">
        <v>#N/A</v>
      </c>
    </row>
    <row r="13673" spans="1:3">
      <c r="A13673">
        <v>21403481</v>
      </c>
      <c r="B13673">
        <v>216.2</v>
      </c>
      <c r="C13673" t="e">
        <v>#N/A</v>
      </c>
    </row>
    <row r="13674" spans="1:3">
      <c r="A13674">
        <v>21203360</v>
      </c>
      <c r="B13674">
        <v>231</v>
      </c>
      <c r="C13674" t="e">
        <v>#N/A</v>
      </c>
    </row>
    <row r="13675" spans="1:3">
      <c r="A13675">
        <v>21303440</v>
      </c>
      <c r="B13675">
        <v>476.2</v>
      </c>
      <c r="C13675" t="e">
        <v>#N/A</v>
      </c>
    </row>
    <row r="13676" spans="1:3">
      <c r="A13676">
        <v>21403482</v>
      </c>
      <c r="B13676">
        <v>143.19999999999999</v>
      </c>
      <c r="C13676" t="e">
        <v>#N/A</v>
      </c>
    </row>
    <row r="13677" spans="1:3">
      <c r="A13677">
        <v>21103445</v>
      </c>
      <c r="B13677">
        <v>100.3</v>
      </c>
      <c r="C13677" t="e">
        <v>#N/A</v>
      </c>
    </row>
    <row r="13678" spans="1:3">
      <c r="A13678">
        <v>21203361</v>
      </c>
      <c r="B13678">
        <v>224.4</v>
      </c>
      <c r="C13678" t="e">
        <v>#N/A</v>
      </c>
    </row>
    <row r="13679" spans="1:3">
      <c r="A13679">
        <v>21303441</v>
      </c>
      <c r="B13679">
        <v>173.9</v>
      </c>
      <c r="C13679" t="e">
        <v>#N/A</v>
      </c>
    </row>
    <row r="13680" spans="1:3">
      <c r="A13680">
        <v>21403483</v>
      </c>
      <c r="B13680">
        <v>146.5</v>
      </c>
      <c r="C13680" t="e">
        <v>#N/A</v>
      </c>
    </row>
    <row r="13681" spans="1:3">
      <c r="A13681">
        <v>21103446</v>
      </c>
      <c r="B13681">
        <v>190.4</v>
      </c>
      <c r="C13681" t="e">
        <v>#N/A</v>
      </c>
    </row>
    <row r="13682" spans="1:3">
      <c r="A13682">
        <v>21303442</v>
      </c>
      <c r="B13682">
        <v>0</v>
      </c>
      <c r="C13682" t="e">
        <v>#N/A</v>
      </c>
    </row>
    <row r="13683" spans="1:3">
      <c r="A13683">
        <v>21203362</v>
      </c>
      <c r="B13683">
        <v>166.6</v>
      </c>
      <c r="C13683" t="e">
        <v>#N/A</v>
      </c>
    </row>
    <row r="13684" spans="1:3">
      <c r="A13684">
        <v>21403484</v>
      </c>
      <c r="B13684">
        <v>148.80000000000001</v>
      </c>
      <c r="C13684" t="e">
        <v>#N/A</v>
      </c>
    </row>
    <row r="13685" spans="1:3">
      <c r="A13685">
        <v>21103447</v>
      </c>
      <c r="B13685">
        <v>131.69999999999999</v>
      </c>
      <c r="C13685" t="e">
        <v>#N/A</v>
      </c>
    </row>
    <row r="13686" spans="1:3">
      <c r="A13686">
        <v>21303443</v>
      </c>
      <c r="B13686">
        <v>339.9</v>
      </c>
      <c r="C13686" t="e">
        <v>#N/A</v>
      </c>
    </row>
    <row r="13687" spans="1:3">
      <c r="A13687">
        <v>21203363</v>
      </c>
      <c r="B13687">
        <v>150.19999999999999</v>
      </c>
      <c r="C13687" t="e">
        <v>#N/A</v>
      </c>
    </row>
    <row r="13688" spans="1:3">
      <c r="A13688">
        <v>21403485</v>
      </c>
      <c r="B13688">
        <v>205.3</v>
      </c>
      <c r="C13688" t="e">
        <v>#N/A</v>
      </c>
    </row>
    <row r="13689" spans="1:3">
      <c r="A13689">
        <v>21203364</v>
      </c>
      <c r="B13689">
        <v>109.9</v>
      </c>
      <c r="C13689" t="e">
        <v>#N/A</v>
      </c>
    </row>
    <row r="13690" spans="1:3">
      <c r="A13690">
        <v>21103448</v>
      </c>
      <c r="B13690">
        <v>0</v>
      </c>
      <c r="C13690" t="e">
        <v>#N/A</v>
      </c>
    </row>
    <row r="13691" spans="1:3">
      <c r="A13691">
        <v>21303444</v>
      </c>
      <c r="B13691">
        <v>313.5</v>
      </c>
      <c r="C13691" t="e">
        <v>#N/A</v>
      </c>
    </row>
    <row r="13692" spans="1:3">
      <c r="A13692">
        <v>21103449</v>
      </c>
      <c r="B13692">
        <v>181.5</v>
      </c>
      <c r="C13692" t="e">
        <v>#N/A</v>
      </c>
    </row>
    <row r="13693" spans="1:3">
      <c r="A13693">
        <v>21403486</v>
      </c>
      <c r="B13693">
        <v>51.8</v>
      </c>
      <c r="C13693" t="e">
        <v>#N/A</v>
      </c>
    </row>
    <row r="13694" spans="1:3">
      <c r="A13694">
        <v>21203365</v>
      </c>
      <c r="B13694">
        <v>399.6</v>
      </c>
      <c r="C13694" t="e">
        <v>#N/A</v>
      </c>
    </row>
    <row r="13695" spans="1:3">
      <c r="A13695">
        <v>21303445</v>
      </c>
      <c r="B13695">
        <v>255.8</v>
      </c>
      <c r="C13695" t="e">
        <v>#N/A</v>
      </c>
    </row>
    <row r="13696" spans="1:3">
      <c r="A13696">
        <v>21103450</v>
      </c>
      <c r="B13696">
        <v>173.9</v>
      </c>
      <c r="C13696" t="e">
        <v>#N/A</v>
      </c>
    </row>
    <row r="13697" spans="1:3">
      <c r="A13697">
        <v>21403487</v>
      </c>
      <c r="B13697">
        <v>25.4</v>
      </c>
      <c r="C13697" t="e">
        <v>#N/A</v>
      </c>
    </row>
    <row r="13698" spans="1:3">
      <c r="A13698">
        <v>21203366</v>
      </c>
      <c r="B13698">
        <v>0</v>
      </c>
      <c r="C13698" t="e">
        <v>#N/A</v>
      </c>
    </row>
    <row r="13699" spans="1:3">
      <c r="A13699">
        <v>21303446</v>
      </c>
      <c r="B13699">
        <v>84.2</v>
      </c>
      <c r="C13699" t="e">
        <v>#N/A</v>
      </c>
    </row>
    <row r="13700" spans="1:3">
      <c r="A13700">
        <v>21103451</v>
      </c>
      <c r="B13700">
        <v>33</v>
      </c>
      <c r="C13700" t="e">
        <v>#N/A</v>
      </c>
    </row>
    <row r="13701" spans="1:3">
      <c r="A13701">
        <v>21403488</v>
      </c>
      <c r="B13701">
        <v>115.5</v>
      </c>
      <c r="C13701" t="e">
        <v>#N/A</v>
      </c>
    </row>
    <row r="13702" spans="1:3">
      <c r="A13702">
        <v>21203367</v>
      </c>
      <c r="B13702">
        <v>0</v>
      </c>
      <c r="C13702" t="e">
        <v>#N/A</v>
      </c>
    </row>
    <row r="13703" spans="1:3">
      <c r="A13703">
        <v>21303447</v>
      </c>
      <c r="B13703">
        <v>117.2</v>
      </c>
      <c r="C13703" t="e">
        <v>#N/A</v>
      </c>
    </row>
    <row r="13704" spans="1:3">
      <c r="A13704">
        <v>21103452</v>
      </c>
      <c r="B13704">
        <v>115.5</v>
      </c>
      <c r="C13704" t="e">
        <v>#N/A</v>
      </c>
    </row>
    <row r="13705" spans="1:3">
      <c r="A13705">
        <v>21403489</v>
      </c>
      <c r="B13705">
        <v>726</v>
      </c>
      <c r="C13705" t="e">
        <v>#N/A</v>
      </c>
    </row>
    <row r="13706" spans="1:3">
      <c r="A13706">
        <v>21203368</v>
      </c>
      <c r="B13706">
        <v>0</v>
      </c>
      <c r="C13706" t="e">
        <v>#N/A</v>
      </c>
    </row>
    <row r="13707" spans="1:3">
      <c r="A13707">
        <v>21303448</v>
      </c>
      <c r="B13707">
        <v>185.1</v>
      </c>
      <c r="C13707" t="e">
        <v>#N/A</v>
      </c>
    </row>
    <row r="13708" spans="1:3">
      <c r="A13708">
        <v>21103453</v>
      </c>
      <c r="B13708">
        <v>198</v>
      </c>
      <c r="C13708" t="e">
        <v>#N/A</v>
      </c>
    </row>
    <row r="13709" spans="1:3">
      <c r="A13709">
        <v>21203369</v>
      </c>
      <c r="B13709">
        <v>283.8</v>
      </c>
      <c r="C13709" t="e">
        <v>#N/A</v>
      </c>
    </row>
    <row r="13710" spans="1:3">
      <c r="A13710">
        <v>21303449</v>
      </c>
      <c r="B13710">
        <v>0</v>
      </c>
      <c r="C13710" t="e">
        <v>#N/A</v>
      </c>
    </row>
    <row r="13711" spans="1:3">
      <c r="A13711">
        <v>21103454</v>
      </c>
      <c r="B13711">
        <v>280.5</v>
      </c>
      <c r="C13711" t="e">
        <v>#N/A</v>
      </c>
    </row>
    <row r="13712" spans="1:3">
      <c r="A13712">
        <v>21203370</v>
      </c>
      <c r="B13712">
        <v>99</v>
      </c>
      <c r="C13712" t="e">
        <v>#N/A</v>
      </c>
    </row>
    <row r="13713" spans="1:3">
      <c r="A13713">
        <v>21103455</v>
      </c>
      <c r="B13713">
        <v>0</v>
      </c>
      <c r="C13713" t="e">
        <v>#N/A</v>
      </c>
    </row>
    <row r="13714" spans="1:3">
      <c r="A13714">
        <v>21303450</v>
      </c>
      <c r="B13714">
        <v>173.9</v>
      </c>
      <c r="C13714" t="e">
        <v>#N/A</v>
      </c>
    </row>
    <row r="13715" spans="1:3">
      <c r="A13715">
        <v>21203371</v>
      </c>
      <c r="B13715">
        <v>132</v>
      </c>
      <c r="C13715" t="e">
        <v>#N/A</v>
      </c>
    </row>
    <row r="13716" spans="1:3">
      <c r="A13716">
        <v>21403490</v>
      </c>
      <c r="B13716">
        <v>236.3</v>
      </c>
      <c r="C13716" t="e">
        <v>#N/A</v>
      </c>
    </row>
    <row r="13717" spans="1:3">
      <c r="A13717">
        <v>21103456</v>
      </c>
      <c r="B13717">
        <v>115.5</v>
      </c>
      <c r="C13717" t="e">
        <v>#N/A</v>
      </c>
    </row>
    <row r="13718" spans="1:3">
      <c r="A13718">
        <v>21303451</v>
      </c>
      <c r="B13718">
        <v>345.2</v>
      </c>
      <c r="C13718" t="e">
        <v>#N/A</v>
      </c>
    </row>
    <row r="13719" spans="1:3">
      <c r="A13719">
        <v>21203372</v>
      </c>
      <c r="B13719">
        <v>99.7</v>
      </c>
      <c r="C13719" t="e">
        <v>#N/A</v>
      </c>
    </row>
    <row r="13720" spans="1:3">
      <c r="A13720">
        <v>21403491</v>
      </c>
      <c r="B13720">
        <v>16.5</v>
      </c>
      <c r="C13720" t="e">
        <v>#N/A</v>
      </c>
    </row>
    <row r="13721" spans="1:3">
      <c r="A13721">
        <v>21103457</v>
      </c>
      <c r="B13721">
        <v>132</v>
      </c>
      <c r="C13721" t="e">
        <v>#N/A</v>
      </c>
    </row>
    <row r="13722" spans="1:3">
      <c r="A13722">
        <v>21303452</v>
      </c>
      <c r="B13722">
        <v>209.6</v>
      </c>
      <c r="C13722" t="e">
        <v>#N/A</v>
      </c>
    </row>
    <row r="13723" spans="1:3">
      <c r="A13723">
        <v>21203373</v>
      </c>
      <c r="B13723">
        <v>132</v>
      </c>
      <c r="C13723" t="e">
        <v>#N/A</v>
      </c>
    </row>
    <row r="13724" spans="1:3">
      <c r="A13724">
        <v>21103458</v>
      </c>
      <c r="B13724">
        <v>167.3</v>
      </c>
      <c r="C13724" t="e">
        <v>#N/A</v>
      </c>
    </row>
    <row r="13725" spans="1:3">
      <c r="A13725">
        <v>21403492</v>
      </c>
      <c r="B13725">
        <v>251.8</v>
      </c>
      <c r="C13725" t="e">
        <v>#N/A</v>
      </c>
    </row>
    <row r="13726" spans="1:3">
      <c r="A13726">
        <v>21303453</v>
      </c>
      <c r="B13726">
        <v>347.2</v>
      </c>
      <c r="C13726" t="e">
        <v>#N/A</v>
      </c>
    </row>
    <row r="13727" spans="1:3">
      <c r="A13727">
        <v>21203374</v>
      </c>
      <c r="B13727">
        <v>0</v>
      </c>
      <c r="C13727" t="e">
        <v>#N/A</v>
      </c>
    </row>
    <row r="13728" spans="1:3">
      <c r="A13728">
        <v>21103459</v>
      </c>
      <c r="B13728">
        <v>89.8</v>
      </c>
      <c r="C13728" t="e">
        <v>#N/A</v>
      </c>
    </row>
    <row r="13729" spans="1:3">
      <c r="A13729">
        <v>21403493</v>
      </c>
      <c r="B13729">
        <v>110.6</v>
      </c>
      <c r="C13729" t="e">
        <v>#N/A</v>
      </c>
    </row>
    <row r="13730" spans="1:3">
      <c r="A13730">
        <v>21203375</v>
      </c>
      <c r="B13730">
        <v>33</v>
      </c>
      <c r="C13730" t="e">
        <v>#N/A</v>
      </c>
    </row>
    <row r="13731" spans="1:3">
      <c r="A13731">
        <v>21303454</v>
      </c>
      <c r="B13731">
        <v>381.8</v>
      </c>
      <c r="C13731" t="e">
        <v>#N/A</v>
      </c>
    </row>
    <row r="13732" spans="1:3">
      <c r="A13732">
        <v>21103460</v>
      </c>
      <c r="B13732">
        <v>125.1</v>
      </c>
      <c r="C13732" t="e">
        <v>#N/A</v>
      </c>
    </row>
    <row r="13733" spans="1:3">
      <c r="A13733">
        <v>21403494</v>
      </c>
      <c r="C13733" t="e">
        <v>#N/A</v>
      </c>
    </row>
    <row r="13734" spans="1:3">
      <c r="A13734">
        <v>21203376</v>
      </c>
      <c r="B13734">
        <v>231</v>
      </c>
      <c r="C13734" t="e">
        <v>#N/A</v>
      </c>
    </row>
    <row r="13735" spans="1:3">
      <c r="A13735">
        <v>21303455</v>
      </c>
      <c r="B13735">
        <v>115.5</v>
      </c>
      <c r="C13735" t="e">
        <v>#N/A</v>
      </c>
    </row>
    <row r="13736" spans="1:3">
      <c r="A13736">
        <v>21103461</v>
      </c>
      <c r="B13736">
        <v>99</v>
      </c>
      <c r="C13736" t="e">
        <v>#N/A</v>
      </c>
    </row>
    <row r="13737" spans="1:3">
      <c r="A13737">
        <v>21403495</v>
      </c>
      <c r="B13737">
        <v>322.39999999999998</v>
      </c>
      <c r="C13737" t="e">
        <v>#N/A</v>
      </c>
    </row>
    <row r="13738" spans="1:3">
      <c r="A13738">
        <v>21203377</v>
      </c>
      <c r="B13738">
        <v>369.9</v>
      </c>
      <c r="C13738" t="e">
        <v>#N/A</v>
      </c>
    </row>
    <row r="13739" spans="1:3">
      <c r="A13739">
        <v>21103462</v>
      </c>
      <c r="B13739">
        <v>461.7</v>
      </c>
      <c r="C13739" t="e">
        <v>#N/A</v>
      </c>
    </row>
    <row r="13740" spans="1:3">
      <c r="A13740">
        <v>21303456</v>
      </c>
      <c r="B13740">
        <v>209.6</v>
      </c>
      <c r="C13740" t="e">
        <v>#N/A</v>
      </c>
    </row>
    <row r="13741" spans="1:3">
      <c r="A13741">
        <v>21403496</v>
      </c>
      <c r="B13741">
        <v>478.5</v>
      </c>
      <c r="C13741" t="e">
        <v>#N/A</v>
      </c>
    </row>
    <row r="13742" spans="1:3">
      <c r="A13742">
        <v>21203378</v>
      </c>
      <c r="B13742">
        <v>149.19999999999999</v>
      </c>
      <c r="C13742" t="e">
        <v>#N/A</v>
      </c>
    </row>
    <row r="13743" spans="1:3">
      <c r="A13743">
        <v>21103463</v>
      </c>
      <c r="B13743">
        <v>216.2</v>
      </c>
      <c r="C13743" t="e">
        <v>#N/A</v>
      </c>
    </row>
    <row r="13744" spans="1:3">
      <c r="A13744">
        <v>21303457</v>
      </c>
      <c r="B13744">
        <v>381.2</v>
      </c>
      <c r="C13744" t="e">
        <v>#N/A</v>
      </c>
    </row>
    <row r="13745" spans="1:3">
      <c r="A13745">
        <v>21203379</v>
      </c>
      <c r="B13745">
        <v>197</v>
      </c>
      <c r="C13745" t="e">
        <v>#N/A</v>
      </c>
    </row>
    <row r="13746" spans="1:3">
      <c r="A13746">
        <v>21403497</v>
      </c>
      <c r="B13746">
        <v>429</v>
      </c>
      <c r="C13746" t="e">
        <v>#N/A</v>
      </c>
    </row>
    <row r="13747" spans="1:3">
      <c r="A13747">
        <v>21303458</v>
      </c>
      <c r="B13747">
        <v>370.3</v>
      </c>
      <c r="C13747" t="e">
        <v>#N/A</v>
      </c>
    </row>
    <row r="13748" spans="1:3">
      <c r="A13748">
        <v>21103464</v>
      </c>
      <c r="B13748">
        <v>254.8</v>
      </c>
      <c r="C13748" t="e">
        <v>#N/A</v>
      </c>
    </row>
    <row r="13749" spans="1:3">
      <c r="A13749">
        <v>21203380</v>
      </c>
      <c r="B13749">
        <v>199</v>
      </c>
      <c r="C13749" t="e">
        <v>#N/A</v>
      </c>
    </row>
    <row r="13750" spans="1:3">
      <c r="A13750">
        <v>21403498</v>
      </c>
      <c r="B13750">
        <v>82.5</v>
      </c>
      <c r="C13750" t="e">
        <v>#N/A</v>
      </c>
    </row>
    <row r="13751" spans="1:3">
      <c r="A13751">
        <v>21103465</v>
      </c>
      <c r="B13751">
        <v>99</v>
      </c>
      <c r="C13751" t="e">
        <v>#N/A</v>
      </c>
    </row>
    <row r="13752" spans="1:3">
      <c r="A13752">
        <v>21303459</v>
      </c>
      <c r="B13752">
        <v>100</v>
      </c>
      <c r="C13752" t="e">
        <v>#N/A</v>
      </c>
    </row>
    <row r="13753" spans="1:3">
      <c r="A13753">
        <v>21203381</v>
      </c>
      <c r="B13753">
        <v>205.3</v>
      </c>
      <c r="C13753" t="e">
        <v>#N/A</v>
      </c>
    </row>
    <row r="13754" spans="1:3">
      <c r="A13754">
        <v>21403499</v>
      </c>
      <c r="B13754">
        <v>109.9</v>
      </c>
      <c r="C13754" t="e">
        <v>#N/A</v>
      </c>
    </row>
    <row r="13755" spans="1:3">
      <c r="A13755">
        <v>21103466</v>
      </c>
      <c r="B13755">
        <v>100.6</v>
      </c>
      <c r="C13755" t="e">
        <v>#N/A</v>
      </c>
    </row>
    <row r="13756" spans="1:3">
      <c r="A13756">
        <v>21303460</v>
      </c>
      <c r="B13756">
        <v>197.7</v>
      </c>
      <c r="C13756" t="e">
        <v>#N/A</v>
      </c>
    </row>
    <row r="13757" spans="1:3">
      <c r="A13757">
        <v>21203382</v>
      </c>
      <c r="B13757">
        <v>223.1</v>
      </c>
      <c r="C13757" t="e">
        <v>#N/A</v>
      </c>
    </row>
    <row r="13758" spans="1:3">
      <c r="A13758">
        <v>21403500</v>
      </c>
      <c r="B13758">
        <v>132</v>
      </c>
      <c r="C13758" t="e">
        <v>#N/A</v>
      </c>
    </row>
    <row r="13759" spans="1:3">
      <c r="A13759">
        <v>21103467</v>
      </c>
      <c r="B13759">
        <v>111.5</v>
      </c>
      <c r="C13759" t="e">
        <v>#N/A</v>
      </c>
    </row>
    <row r="13760" spans="1:3">
      <c r="A13760">
        <v>21303461</v>
      </c>
      <c r="B13760">
        <v>185.1</v>
      </c>
      <c r="C13760" t="e">
        <v>#N/A</v>
      </c>
    </row>
    <row r="13761" spans="1:3">
      <c r="A13761">
        <v>21203383</v>
      </c>
      <c r="B13761">
        <v>102.6</v>
      </c>
      <c r="C13761" t="e">
        <v>#N/A</v>
      </c>
    </row>
    <row r="13762" spans="1:3">
      <c r="A13762">
        <v>21403501</v>
      </c>
      <c r="B13762">
        <v>256.39999999999998</v>
      </c>
      <c r="C13762" t="e">
        <v>#N/A</v>
      </c>
    </row>
    <row r="13763" spans="1:3">
      <c r="A13763">
        <v>21103468</v>
      </c>
      <c r="B13763">
        <v>131.69999999999999</v>
      </c>
      <c r="C13763" t="e">
        <v>#N/A</v>
      </c>
    </row>
    <row r="13764" spans="1:3">
      <c r="A13764">
        <v>21303462</v>
      </c>
      <c r="B13764">
        <v>186.4</v>
      </c>
      <c r="C13764" t="e">
        <v>#N/A</v>
      </c>
    </row>
    <row r="13765" spans="1:3">
      <c r="A13765">
        <v>21203384</v>
      </c>
      <c r="B13765">
        <v>99</v>
      </c>
      <c r="C13765" t="e">
        <v>#N/A</v>
      </c>
    </row>
    <row r="13766" spans="1:3">
      <c r="A13766">
        <v>21403502</v>
      </c>
      <c r="B13766">
        <v>264</v>
      </c>
      <c r="C13766" t="e">
        <v>#N/A</v>
      </c>
    </row>
    <row r="13767" spans="1:3">
      <c r="A13767">
        <v>21103469</v>
      </c>
      <c r="B13767">
        <v>115.5</v>
      </c>
      <c r="C13767" t="e">
        <v>#N/A</v>
      </c>
    </row>
    <row r="13768" spans="1:3">
      <c r="A13768">
        <v>21303463</v>
      </c>
      <c r="B13768">
        <v>157.1</v>
      </c>
      <c r="C13768" t="e">
        <v>#N/A</v>
      </c>
    </row>
    <row r="13769" spans="1:3">
      <c r="A13769">
        <v>21203385</v>
      </c>
      <c r="B13769">
        <v>331.3</v>
      </c>
      <c r="C13769" t="e">
        <v>#N/A</v>
      </c>
    </row>
    <row r="13770" spans="1:3">
      <c r="A13770">
        <v>21103470</v>
      </c>
      <c r="B13770">
        <v>165</v>
      </c>
      <c r="C13770" t="e">
        <v>#N/A</v>
      </c>
    </row>
    <row r="13771" spans="1:3">
      <c r="A13771">
        <v>21403503</v>
      </c>
      <c r="B13771">
        <v>66</v>
      </c>
      <c r="C13771" t="e">
        <v>#N/A</v>
      </c>
    </row>
    <row r="13772" spans="1:3">
      <c r="A13772">
        <v>21303464</v>
      </c>
      <c r="B13772">
        <v>270.89999999999998</v>
      </c>
      <c r="C13772" t="e">
        <v>#N/A</v>
      </c>
    </row>
    <row r="13773" spans="1:3">
      <c r="A13773">
        <v>21203386</v>
      </c>
      <c r="B13773">
        <v>317.10000000000002</v>
      </c>
      <c r="C13773" t="e">
        <v>#N/A</v>
      </c>
    </row>
    <row r="13774" spans="1:3">
      <c r="A13774">
        <v>21403504</v>
      </c>
      <c r="B13774">
        <v>165.7</v>
      </c>
      <c r="C13774" t="e">
        <v>#N/A</v>
      </c>
    </row>
    <row r="13775" spans="1:3">
      <c r="A13775">
        <v>21103471</v>
      </c>
      <c r="B13775">
        <v>223.4</v>
      </c>
      <c r="C13775" t="e">
        <v>#N/A</v>
      </c>
    </row>
    <row r="13776" spans="1:3">
      <c r="A13776">
        <v>21303465</v>
      </c>
      <c r="B13776">
        <v>502.3</v>
      </c>
      <c r="C13776" t="e">
        <v>#N/A</v>
      </c>
    </row>
    <row r="13777" spans="1:3">
      <c r="A13777">
        <v>21203387</v>
      </c>
      <c r="B13777">
        <v>319.8</v>
      </c>
      <c r="C13777" t="e">
        <v>#N/A</v>
      </c>
    </row>
    <row r="13778" spans="1:3">
      <c r="A13778">
        <v>21103472</v>
      </c>
      <c r="B13778">
        <v>221.1</v>
      </c>
      <c r="C13778" t="e">
        <v>#N/A</v>
      </c>
    </row>
    <row r="13779" spans="1:3">
      <c r="A13779">
        <v>21403505</v>
      </c>
      <c r="B13779">
        <v>287.10000000000002</v>
      </c>
      <c r="C13779" t="e">
        <v>#N/A</v>
      </c>
    </row>
    <row r="13780" spans="1:3">
      <c r="A13780">
        <v>21303466</v>
      </c>
      <c r="B13780">
        <v>372.9</v>
      </c>
      <c r="C13780" t="e">
        <v>#N/A</v>
      </c>
    </row>
    <row r="13781" spans="1:3">
      <c r="A13781">
        <v>21203388</v>
      </c>
      <c r="B13781">
        <v>267.60000000000002</v>
      </c>
      <c r="C13781" t="e">
        <v>#N/A</v>
      </c>
    </row>
    <row r="13782" spans="1:3">
      <c r="A13782">
        <v>21403506</v>
      </c>
      <c r="B13782">
        <v>173.2</v>
      </c>
      <c r="C13782" t="e">
        <v>#N/A</v>
      </c>
    </row>
    <row r="13783" spans="1:3">
      <c r="A13783">
        <v>21103473</v>
      </c>
      <c r="B13783">
        <v>199.6</v>
      </c>
      <c r="C13783" t="e">
        <v>#N/A</v>
      </c>
    </row>
    <row r="13784" spans="1:3">
      <c r="A13784">
        <v>21303467</v>
      </c>
      <c r="B13784">
        <v>583.4</v>
      </c>
      <c r="C13784" t="e">
        <v>#N/A</v>
      </c>
    </row>
    <row r="13785" spans="1:3">
      <c r="A13785">
        <v>21203389</v>
      </c>
      <c r="B13785">
        <v>329.7</v>
      </c>
      <c r="C13785" t="e">
        <v>#N/A</v>
      </c>
    </row>
    <row r="13786" spans="1:3">
      <c r="A13786">
        <v>21403507</v>
      </c>
      <c r="B13786">
        <v>361.4</v>
      </c>
      <c r="C13786" t="e">
        <v>#N/A</v>
      </c>
    </row>
    <row r="13787" spans="1:3">
      <c r="A13787">
        <v>21103474</v>
      </c>
      <c r="B13787">
        <v>100.3</v>
      </c>
      <c r="C13787" t="e">
        <v>#N/A</v>
      </c>
    </row>
    <row r="13788" spans="1:3">
      <c r="A13788">
        <v>21203390</v>
      </c>
      <c r="B13788">
        <v>546.20000000000005</v>
      </c>
      <c r="C13788" t="e">
        <v>#N/A</v>
      </c>
    </row>
    <row r="13789" spans="1:3">
      <c r="A13789">
        <v>21103475</v>
      </c>
      <c r="B13789">
        <v>183.2</v>
      </c>
      <c r="C13789" t="e">
        <v>#N/A</v>
      </c>
    </row>
    <row r="13790" spans="1:3">
      <c r="A13790">
        <v>21303468</v>
      </c>
      <c r="B13790">
        <v>433.6</v>
      </c>
      <c r="C13790" t="e">
        <v>#N/A</v>
      </c>
    </row>
    <row r="13791" spans="1:3">
      <c r="A13791">
        <v>21403508</v>
      </c>
      <c r="B13791">
        <v>215.5</v>
      </c>
      <c r="C13791" t="e">
        <v>#N/A</v>
      </c>
    </row>
    <row r="13792" spans="1:3">
      <c r="A13792">
        <v>21203391</v>
      </c>
      <c r="B13792">
        <v>51.2</v>
      </c>
      <c r="C13792" t="e">
        <v>#N/A</v>
      </c>
    </row>
    <row r="13793" spans="1:3">
      <c r="A13793">
        <v>21403509</v>
      </c>
      <c r="B13793">
        <v>197.7</v>
      </c>
      <c r="C13793" t="e">
        <v>#N/A</v>
      </c>
    </row>
    <row r="13794" spans="1:3">
      <c r="A13794">
        <v>21103476</v>
      </c>
      <c r="B13794">
        <v>348.2</v>
      </c>
      <c r="C13794" t="e">
        <v>#N/A</v>
      </c>
    </row>
    <row r="13795" spans="1:3">
      <c r="A13795">
        <v>21303469</v>
      </c>
      <c r="B13795">
        <v>125.4</v>
      </c>
      <c r="C13795" t="e">
        <v>#N/A</v>
      </c>
    </row>
    <row r="13796" spans="1:3">
      <c r="A13796">
        <v>21203392</v>
      </c>
      <c r="B13796">
        <v>114.5</v>
      </c>
      <c r="C13796" t="e">
        <v>#N/A</v>
      </c>
    </row>
    <row r="13797" spans="1:3">
      <c r="A13797">
        <v>21103477</v>
      </c>
      <c r="B13797">
        <v>146.5</v>
      </c>
      <c r="C13797" t="e">
        <v>#N/A</v>
      </c>
    </row>
    <row r="13798" spans="1:3">
      <c r="A13798">
        <v>21303470</v>
      </c>
      <c r="B13798">
        <v>150.19999999999999</v>
      </c>
      <c r="C13798" t="e">
        <v>#N/A</v>
      </c>
    </row>
    <row r="13799" spans="1:3">
      <c r="A13799">
        <v>21403510</v>
      </c>
      <c r="B13799">
        <v>159.1</v>
      </c>
      <c r="C13799" t="e">
        <v>#N/A</v>
      </c>
    </row>
    <row r="13800" spans="1:3">
      <c r="A13800">
        <v>21203393</v>
      </c>
      <c r="B13800">
        <v>238.3</v>
      </c>
      <c r="C13800" t="e">
        <v>#N/A</v>
      </c>
    </row>
    <row r="13801" spans="1:3">
      <c r="A13801">
        <v>21103478</v>
      </c>
      <c r="B13801">
        <v>264</v>
      </c>
      <c r="C13801" t="e">
        <v>#N/A</v>
      </c>
    </row>
    <row r="13802" spans="1:3">
      <c r="A13802">
        <v>21403511</v>
      </c>
      <c r="B13802">
        <v>150.19999999999999</v>
      </c>
      <c r="C13802" t="e">
        <v>#N/A</v>
      </c>
    </row>
    <row r="13803" spans="1:3">
      <c r="A13803">
        <v>21303471</v>
      </c>
      <c r="B13803">
        <v>200.6</v>
      </c>
      <c r="C13803" t="e">
        <v>#N/A</v>
      </c>
    </row>
    <row r="13804" spans="1:3">
      <c r="A13804">
        <v>21203394</v>
      </c>
      <c r="B13804">
        <v>313.5</v>
      </c>
      <c r="C13804" t="e">
        <v>#N/A</v>
      </c>
    </row>
    <row r="13805" spans="1:3">
      <c r="A13805">
        <v>21103479</v>
      </c>
      <c r="B13805">
        <v>258.39999999999998</v>
      </c>
      <c r="C13805" t="e">
        <v>#N/A</v>
      </c>
    </row>
    <row r="13806" spans="1:3">
      <c r="A13806">
        <v>21403512</v>
      </c>
      <c r="B13806">
        <v>150.19999999999999</v>
      </c>
      <c r="C13806" t="e">
        <v>#N/A</v>
      </c>
    </row>
    <row r="13807" spans="1:3">
      <c r="A13807">
        <v>21203395</v>
      </c>
      <c r="B13807">
        <v>414.2</v>
      </c>
      <c r="C13807" t="e">
        <v>#N/A</v>
      </c>
    </row>
    <row r="13808" spans="1:3">
      <c r="A13808">
        <v>21303472</v>
      </c>
      <c r="B13808">
        <v>296</v>
      </c>
      <c r="C13808" t="e">
        <v>#N/A</v>
      </c>
    </row>
    <row r="13809" spans="1:3">
      <c r="A13809">
        <v>21103480</v>
      </c>
      <c r="B13809">
        <v>54.1</v>
      </c>
      <c r="C13809" t="e">
        <v>#N/A</v>
      </c>
    </row>
    <row r="13810" spans="1:3">
      <c r="A13810">
        <v>21403513</v>
      </c>
      <c r="B13810">
        <v>165.7</v>
      </c>
      <c r="C13810" t="e">
        <v>#N/A</v>
      </c>
    </row>
    <row r="13811" spans="1:3">
      <c r="A13811">
        <v>21303473</v>
      </c>
      <c r="B13811">
        <v>353.8</v>
      </c>
      <c r="C13811" t="e">
        <v>#N/A</v>
      </c>
    </row>
    <row r="13812" spans="1:3">
      <c r="A13812">
        <v>21203396</v>
      </c>
      <c r="B13812">
        <v>280.5</v>
      </c>
      <c r="C13812" t="e">
        <v>#N/A</v>
      </c>
    </row>
    <row r="13813" spans="1:3">
      <c r="A13813">
        <v>21103481</v>
      </c>
      <c r="B13813">
        <v>280.5</v>
      </c>
      <c r="C13813" t="e">
        <v>#N/A</v>
      </c>
    </row>
    <row r="13814" spans="1:3">
      <c r="A13814">
        <v>21403514</v>
      </c>
      <c r="B13814">
        <v>187.1</v>
      </c>
      <c r="C13814" t="e">
        <v>#N/A</v>
      </c>
    </row>
    <row r="13815" spans="1:3">
      <c r="A13815">
        <v>21203397</v>
      </c>
      <c r="B13815">
        <v>134.6</v>
      </c>
      <c r="C13815" t="e">
        <v>#N/A</v>
      </c>
    </row>
    <row r="13816" spans="1:3">
      <c r="A13816">
        <v>21303474</v>
      </c>
      <c r="B13816">
        <v>277.2</v>
      </c>
      <c r="C13816" t="e">
        <v>#N/A</v>
      </c>
    </row>
    <row r="13817" spans="1:3">
      <c r="A13817">
        <v>21103482</v>
      </c>
      <c r="B13817">
        <v>258.39999999999998</v>
      </c>
      <c r="C13817" t="e">
        <v>#N/A</v>
      </c>
    </row>
    <row r="13818" spans="1:3">
      <c r="A13818">
        <v>21403515</v>
      </c>
      <c r="B13818">
        <v>215.5</v>
      </c>
      <c r="C13818" t="e">
        <v>#N/A</v>
      </c>
    </row>
    <row r="13819" spans="1:3">
      <c r="A13819">
        <v>21303475</v>
      </c>
      <c r="B13819">
        <v>293</v>
      </c>
      <c r="C13819" t="e">
        <v>#N/A</v>
      </c>
    </row>
    <row r="13820" spans="1:3">
      <c r="A13820">
        <v>21203398</v>
      </c>
      <c r="B13820">
        <v>691</v>
      </c>
      <c r="C13820" t="e">
        <v>#N/A</v>
      </c>
    </row>
    <row r="13821" spans="1:3">
      <c r="A13821">
        <v>21103483</v>
      </c>
      <c r="B13821">
        <v>270.89999999999998</v>
      </c>
      <c r="C13821" t="e">
        <v>#N/A</v>
      </c>
    </row>
    <row r="13822" spans="1:3">
      <c r="A13822">
        <v>21403516</v>
      </c>
      <c r="B13822">
        <v>165</v>
      </c>
      <c r="C13822" t="e">
        <v>#N/A</v>
      </c>
    </row>
    <row r="13823" spans="1:3">
      <c r="A13823">
        <v>21103484</v>
      </c>
      <c r="B13823">
        <v>330</v>
      </c>
      <c r="C13823" t="e">
        <v>#N/A</v>
      </c>
    </row>
    <row r="13824" spans="1:3">
      <c r="A13824">
        <v>21303476</v>
      </c>
      <c r="B13824">
        <v>135.6</v>
      </c>
      <c r="C13824" t="e">
        <v>#N/A</v>
      </c>
    </row>
    <row r="13825" spans="1:3">
      <c r="A13825">
        <v>21203399</v>
      </c>
      <c r="B13825">
        <v>174.9</v>
      </c>
      <c r="C13825" t="e">
        <v>#N/A</v>
      </c>
    </row>
    <row r="13826" spans="1:3">
      <c r="A13826">
        <v>21103485</v>
      </c>
      <c r="B13826">
        <v>99</v>
      </c>
      <c r="C13826" t="e">
        <v>#N/A</v>
      </c>
    </row>
    <row r="13827" spans="1:3">
      <c r="A13827">
        <v>21403517</v>
      </c>
      <c r="B13827">
        <v>161.69999999999999</v>
      </c>
      <c r="C13827" t="e">
        <v>#N/A</v>
      </c>
    </row>
    <row r="13828" spans="1:3">
      <c r="A13828">
        <v>21203400</v>
      </c>
      <c r="B13828">
        <v>288.8</v>
      </c>
      <c r="C13828" t="e">
        <v>#N/A</v>
      </c>
    </row>
    <row r="13829" spans="1:3">
      <c r="A13829">
        <v>21303477</v>
      </c>
      <c r="B13829">
        <v>315.5</v>
      </c>
      <c r="C13829" t="e">
        <v>#N/A</v>
      </c>
    </row>
    <row r="13830" spans="1:3">
      <c r="A13830">
        <v>21103486</v>
      </c>
      <c r="B13830">
        <v>249.8</v>
      </c>
      <c r="C13830" t="e">
        <v>#N/A</v>
      </c>
    </row>
    <row r="13831" spans="1:3">
      <c r="A13831">
        <v>21403518</v>
      </c>
      <c r="B13831">
        <v>148.5</v>
      </c>
      <c r="C13831" t="e">
        <v>#N/A</v>
      </c>
    </row>
    <row r="13832" spans="1:3">
      <c r="A13832">
        <v>21203401</v>
      </c>
      <c r="B13832">
        <v>198</v>
      </c>
      <c r="C13832" t="e">
        <v>#N/A</v>
      </c>
    </row>
    <row r="13833" spans="1:3">
      <c r="A13833">
        <v>21303478</v>
      </c>
      <c r="B13833">
        <v>254.4</v>
      </c>
      <c r="C13833" t="e">
        <v>#N/A</v>
      </c>
    </row>
    <row r="13834" spans="1:3">
      <c r="A13834">
        <v>21103487</v>
      </c>
      <c r="B13834">
        <v>280.5</v>
      </c>
      <c r="C13834" t="e">
        <v>#N/A</v>
      </c>
    </row>
    <row r="13835" spans="1:3">
      <c r="A13835">
        <v>21403519</v>
      </c>
      <c r="B13835">
        <v>152.1</v>
      </c>
      <c r="C13835" t="e">
        <v>#N/A</v>
      </c>
    </row>
    <row r="13836" spans="1:3">
      <c r="A13836">
        <v>21203402</v>
      </c>
      <c r="B13836">
        <v>198</v>
      </c>
      <c r="C13836" t="e">
        <v>#N/A</v>
      </c>
    </row>
    <row r="13837" spans="1:3">
      <c r="A13837">
        <v>21103488</v>
      </c>
      <c r="B13837">
        <v>309.89999999999998</v>
      </c>
      <c r="C13837" t="e">
        <v>#N/A</v>
      </c>
    </row>
    <row r="13838" spans="1:3">
      <c r="A13838">
        <v>21303479</v>
      </c>
      <c r="B13838">
        <v>383.8</v>
      </c>
      <c r="C13838" t="e">
        <v>#N/A</v>
      </c>
    </row>
    <row r="13839" spans="1:3">
      <c r="A13839">
        <v>21403520</v>
      </c>
      <c r="B13839">
        <v>249.2</v>
      </c>
      <c r="C13839" t="e">
        <v>#N/A</v>
      </c>
    </row>
    <row r="13840" spans="1:3">
      <c r="A13840">
        <v>21203403</v>
      </c>
      <c r="B13840">
        <v>214.5</v>
      </c>
      <c r="C13840" t="e">
        <v>#N/A</v>
      </c>
    </row>
    <row r="13841" spans="1:3">
      <c r="A13841">
        <v>21103489</v>
      </c>
      <c r="B13841">
        <v>282.2</v>
      </c>
      <c r="C13841" t="e">
        <v>#N/A</v>
      </c>
    </row>
    <row r="13842" spans="1:3">
      <c r="A13842">
        <v>21203404</v>
      </c>
      <c r="B13842">
        <v>198</v>
      </c>
      <c r="C13842" t="e">
        <v>#N/A</v>
      </c>
    </row>
    <row r="13843" spans="1:3">
      <c r="A13843">
        <v>21403521</v>
      </c>
      <c r="B13843">
        <v>198</v>
      </c>
      <c r="C13843" t="e">
        <v>#N/A</v>
      </c>
    </row>
    <row r="13844" spans="1:3">
      <c r="A13844">
        <v>21303480</v>
      </c>
      <c r="B13844">
        <v>299</v>
      </c>
      <c r="C13844" t="e">
        <v>#N/A</v>
      </c>
    </row>
    <row r="13845" spans="1:3">
      <c r="A13845">
        <v>21103490</v>
      </c>
      <c r="B13845">
        <v>231</v>
      </c>
      <c r="C13845" t="e">
        <v>#N/A</v>
      </c>
    </row>
    <row r="13846" spans="1:3">
      <c r="A13846">
        <v>21203405</v>
      </c>
      <c r="B13846">
        <v>264.3</v>
      </c>
      <c r="C13846" t="e">
        <v>#N/A</v>
      </c>
    </row>
    <row r="13847" spans="1:3">
      <c r="A13847">
        <v>21403522</v>
      </c>
      <c r="B13847">
        <v>214.5</v>
      </c>
      <c r="C13847" t="e">
        <v>#N/A</v>
      </c>
    </row>
    <row r="13848" spans="1:3">
      <c r="A13848">
        <v>21303481</v>
      </c>
      <c r="B13848">
        <v>302.3</v>
      </c>
      <c r="C13848" t="e">
        <v>#N/A</v>
      </c>
    </row>
    <row r="13849" spans="1:3">
      <c r="A13849">
        <v>21103491</v>
      </c>
      <c r="B13849">
        <v>313.5</v>
      </c>
      <c r="C13849" t="e">
        <v>#N/A</v>
      </c>
    </row>
    <row r="13850" spans="1:3">
      <c r="A13850">
        <v>21203406</v>
      </c>
      <c r="B13850">
        <v>219.8</v>
      </c>
      <c r="C13850" t="e">
        <v>#N/A</v>
      </c>
    </row>
    <row r="13851" spans="1:3">
      <c r="A13851">
        <v>21403523</v>
      </c>
      <c r="B13851">
        <v>315.2</v>
      </c>
      <c r="C13851" t="e">
        <v>#N/A</v>
      </c>
    </row>
    <row r="13852" spans="1:3">
      <c r="A13852">
        <v>21103492</v>
      </c>
      <c r="B13852">
        <v>97</v>
      </c>
      <c r="C13852" t="e">
        <v>#N/A</v>
      </c>
    </row>
    <row r="13853" spans="1:3">
      <c r="A13853">
        <v>21303482</v>
      </c>
      <c r="B13853">
        <v>116.5</v>
      </c>
      <c r="C13853" t="e">
        <v>#N/A</v>
      </c>
    </row>
    <row r="13854" spans="1:3">
      <c r="A13854">
        <v>21203407</v>
      </c>
      <c r="B13854">
        <v>270.89999999999998</v>
      </c>
      <c r="C13854" t="e">
        <v>#N/A</v>
      </c>
    </row>
    <row r="13855" spans="1:3">
      <c r="A13855">
        <v>21403524</v>
      </c>
      <c r="B13855">
        <v>135.30000000000001</v>
      </c>
      <c r="C13855" t="e">
        <v>#N/A</v>
      </c>
    </row>
    <row r="13856" spans="1:3">
      <c r="A13856">
        <v>21103493</v>
      </c>
      <c r="B13856">
        <v>150.19999999999999</v>
      </c>
      <c r="C13856" t="e">
        <v>#N/A</v>
      </c>
    </row>
    <row r="13857" spans="1:3">
      <c r="A13857">
        <v>21303483</v>
      </c>
      <c r="B13857">
        <v>322.39999999999998</v>
      </c>
      <c r="C13857" t="e">
        <v>#N/A</v>
      </c>
    </row>
    <row r="13858" spans="1:3">
      <c r="A13858">
        <v>21203408</v>
      </c>
      <c r="B13858">
        <v>355.4</v>
      </c>
      <c r="C13858" t="e">
        <v>#N/A</v>
      </c>
    </row>
    <row r="13859" spans="1:3">
      <c r="A13859">
        <v>21403525</v>
      </c>
      <c r="B13859">
        <v>231</v>
      </c>
      <c r="C13859" t="e">
        <v>#N/A</v>
      </c>
    </row>
    <row r="13860" spans="1:3">
      <c r="A13860">
        <v>21103494</v>
      </c>
      <c r="B13860">
        <v>199.6</v>
      </c>
      <c r="C13860" t="e">
        <v>#N/A</v>
      </c>
    </row>
    <row r="13861" spans="1:3">
      <c r="A13861">
        <v>21303484</v>
      </c>
      <c r="B13861">
        <v>295.39999999999998</v>
      </c>
      <c r="C13861" t="e">
        <v>#N/A</v>
      </c>
    </row>
    <row r="13862" spans="1:3">
      <c r="A13862">
        <v>21203409</v>
      </c>
      <c r="B13862">
        <v>183.2</v>
      </c>
      <c r="C13862" t="e">
        <v>#N/A</v>
      </c>
    </row>
    <row r="13863" spans="1:3">
      <c r="A13863">
        <v>21403526</v>
      </c>
      <c r="B13863">
        <v>70.599999999999994</v>
      </c>
      <c r="C13863" t="e">
        <v>#N/A</v>
      </c>
    </row>
    <row r="13864" spans="1:3">
      <c r="A13864">
        <v>21103495</v>
      </c>
      <c r="B13864">
        <v>157.69999999999999</v>
      </c>
      <c r="C13864" t="e">
        <v>#N/A</v>
      </c>
    </row>
    <row r="13865" spans="1:3">
      <c r="A13865">
        <v>21303485</v>
      </c>
      <c r="B13865">
        <v>495</v>
      </c>
      <c r="C13865" t="e">
        <v>#N/A</v>
      </c>
    </row>
    <row r="13866" spans="1:3">
      <c r="A13866">
        <v>21203410</v>
      </c>
      <c r="B13866">
        <v>443.2</v>
      </c>
      <c r="C13866" t="e">
        <v>#N/A</v>
      </c>
    </row>
    <row r="13867" spans="1:3">
      <c r="A13867">
        <v>21403527</v>
      </c>
      <c r="B13867">
        <v>213.5</v>
      </c>
      <c r="C13867" t="e">
        <v>#N/A</v>
      </c>
    </row>
    <row r="13868" spans="1:3">
      <c r="A13868">
        <v>21303486</v>
      </c>
      <c r="B13868">
        <v>666.3</v>
      </c>
      <c r="C13868" t="e">
        <v>#N/A</v>
      </c>
    </row>
    <row r="13869" spans="1:3">
      <c r="A13869">
        <v>21203411</v>
      </c>
      <c r="B13869">
        <v>788</v>
      </c>
      <c r="C13869" t="e">
        <v>#N/A</v>
      </c>
    </row>
    <row r="13870" spans="1:3">
      <c r="A13870">
        <v>21403528</v>
      </c>
      <c r="B13870">
        <v>193</v>
      </c>
      <c r="C13870" t="e">
        <v>#N/A</v>
      </c>
    </row>
    <row r="13871" spans="1:3">
      <c r="A13871">
        <v>21103497</v>
      </c>
      <c r="B13871">
        <v>142.9</v>
      </c>
      <c r="C13871" t="e">
        <v>#N/A</v>
      </c>
    </row>
    <row r="13872" spans="1:3">
      <c r="A13872">
        <v>21103496</v>
      </c>
      <c r="B13872">
        <v>107.6</v>
      </c>
      <c r="C13872" t="e">
        <v>#N/A</v>
      </c>
    </row>
    <row r="13873" spans="1:3">
      <c r="A13873">
        <v>21203412</v>
      </c>
      <c r="B13873">
        <v>397.6</v>
      </c>
      <c r="C13873" t="e">
        <v>#N/A</v>
      </c>
    </row>
    <row r="13874" spans="1:3">
      <c r="A13874">
        <v>21403529</v>
      </c>
      <c r="B13874">
        <v>191.7</v>
      </c>
      <c r="C13874" t="e">
        <v>#N/A</v>
      </c>
    </row>
    <row r="13875" spans="1:3">
      <c r="A13875">
        <v>21303487</v>
      </c>
      <c r="B13875">
        <v>479.7</v>
      </c>
      <c r="C13875" t="e">
        <v>#N/A</v>
      </c>
    </row>
    <row r="13876" spans="1:3">
      <c r="A13876">
        <v>21403530</v>
      </c>
      <c r="B13876">
        <v>106.9</v>
      </c>
      <c r="C13876" t="e">
        <v>#N/A</v>
      </c>
    </row>
    <row r="13877" spans="1:3">
      <c r="A13877">
        <v>21103498</v>
      </c>
      <c r="B13877">
        <v>99.7</v>
      </c>
      <c r="C13877" t="e">
        <v>#N/A</v>
      </c>
    </row>
    <row r="13878" spans="1:3">
      <c r="A13878">
        <v>21203413</v>
      </c>
      <c r="B13878">
        <v>198</v>
      </c>
      <c r="C13878" t="e">
        <v>#N/A</v>
      </c>
    </row>
    <row r="13879" spans="1:3">
      <c r="A13879">
        <v>21303488</v>
      </c>
      <c r="B13879">
        <v>311.5</v>
      </c>
      <c r="C13879" t="e">
        <v>#N/A</v>
      </c>
    </row>
    <row r="13880" spans="1:3">
      <c r="A13880">
        <v>21103499</v>
      </c>
      <c r="B13880">
        <v>117.8</v>
      </c>
      <c r="C13880" t="e">
        <v>#N/A</v>
      </c>
    </row>
    <row r="13881" spans="1:3">
      <c r="A13881">
        <v>21403531</v>
      </c>
      <c r="B13881">
        <v>266</v>
      </c>
      <c r="C13881" t="e">
        <v>#N/A</v>
      </c>
    </row>
    <row r="13882" spans="1:3">
      <c r="A13882">
        <v>21203414</v>
      </c>
      <c r="B13882">
        <v>280.5</v>
      </c>
      <c r="C13882" t="e">
        <v>#N/A</v>
      </c>
    </row>
    <row r="13883" spans="1:3">
      <c r="A13883">
        <v>21303489</v>
      </c>
      <c r="B13883">
        <v>329.7</v>
      </c>
      <c r="C13883" t="e">
        <v>#N/A</v>
      </c>
    </row>
    <row r="13884" spans="1:3">
      <c r="A13884">
        <v>21403532</v>
      </c>
      <c r="B13884">
        <v>205.3</v>
      </c>
      <c r="C13884" t="e">
        <v>#N/A</v>
      </c>
    </row>
    <row r="13885" spans="1:3">
      <c r="A13885">
        <v>21103500</v>
      </c>
      <c r="B13885">
        <v>99.7</v>
      </c>
      <c r="C13885" t="e">
        <v>#N/A</v>
      </c>
    </row>
    <row r="13886" spans="1:3">
      <c r="A13886">
        <v>21303490</v>
      </c>
      <c r="B13886">
        <v>330</v>
      </c>
      <c r="C13886" t="e">
        <v>#N/A</v>
      </c>
    </row>
    <row r="13887" spans="1:3">
      <c r="A13887">
        <v>21403533</v>
      </c>
      <c r="B13887">
        <v>110.9</v>
      </c>
      <c r="C13887" t="e">
        <v>#N/A</v>
      </c>
    </row>
    <row r="13888" spans="1:3">
      <c r="A13888">
        <v>21103501</v>
      </c>
      <c r="B13888">
        <v>254.8</v>
      </c>
      <c r="C13888" t="e">
        <v>#N/A</v>
      </c>
    </row>
    <row r="13889" spans="1:3">
      <c r="A13889">
        <v>21303491</v>
      </c>
      <c r="B13889">
        <v>219.8</v>
      </c>
      <c r="C13889" t="e">
        <v>#N/A</v>
      </c>
    </row>
    <row r="13890" spans="1:3">
      <c r="A13890">
        <v>21403534</v>
      </c>
      <c r="B13890">
        <v>264</v>
      </c>
      <c r="C13890" t="e">
        <v>#N/A</v>
      </c>
    </row>
    <row r="13891" spans="1:3">
      <c r="A13891">
        <v>21103502</v>
      </c>
      <c r="B13891">
        <v>99.3</v>
      </c>
      <c r="C13891" t="e">
        <v>#N/A</v>
      </c>
    </row>
    <row r="13892" spans="1:3">
      <c r="A13892">
        <v>21303492</v>
      </c>
      <c r="B13892">
        <v>205.3</v>
      </c>
      <c r="C13892" t="e">
        <v>#N/A</v>
      </c>
    </row>
    <row r="13893" spans="1:3">
      <c r="A13893">
        <v>21403535</v>
      </c>
      <c r="B13893">
        <v>264</v>
      </c>
      <c r="C13893" t="e">
        <v>#N/A</v>
      </c>
    </row>
    <row r="13894" spans="1:3">
      <c r="A13894">
        <v>21103503</v>
      </c>
      <c r="B13894">
        <v>100</v>
      </c>
      <c r="C13894" t="e">
        <v>#N/A</v>
      </c>
    </row>
    <row r="13895" spans="1:3">
      <c r="A13895">
        <v>21303493</v>
      </c>
      <c r="B13895">
        <v>120.8</v>
      </c>
      <c r="C13895" t="e">
        <v>#N/A</v>
      </c>
    </row>
    <row r="13896" spans="1:3">
      <c r="A13896">
        <v>21103504</v>
      </c>
      <c r="B13896">
        <v>165</v>
      </c>
      <c r="C13896" t="e">
        <v>#N/A</v>
      </c>
    </row>
    <row r="13897" spans="1:3">
      <c r="A13897">
        <v>21403536</v>
      </c>
      <c r="B13897">
        <v>174.6</v>
      </c>
      <c r="C13897" t="e">
        <v>#N/A</v>
      </c>
    </row>
    <row r="13898" spans="1:3">
      <c r="A13898">
        <v>21303494</v>
      </c>
      <c r="B13898">
        <v>231</v>
      </c>
      <c r="C13898" t="e">
        <v>#N/A</v>
      </c>
    </row>
    <row r="13899" spans="1:3">
      <c r="A13899">
        <v>21403537</v>
      </c>
      <c r="B13899">
        <v>230.7</v>
      </c>
      <c r="C13899" t="e">
        <v>#N/A</v>
      </c>
    </row>
    <row r="13900" spans="1:3">
      <c r="A13900">
        <v>21103505</v>
      </c>
      <c r="B13900">
        <v>181.5</v>
      </c>
      <c r="C13900" t="e">
        <v>#N/A</v>
      </c>
    </row>
    <row r="13901" spans="1:3">
      <c r="A13901">
        <v>21303495</v>
      </c>
      <c r="B13901">
        <v>116.2</v>
      </c>
      <c r="C13901" t="e">
        <v>#N/A</v>
      </c>
    </row>
    <row r="13902" spans="1:3">
      <c r="A13902">
        <v>21203415</v>
      </c>
      <c r="B13902">
        <v>216</v>
      </c>
      <c r="C13902" t="e">
        <v>#N/A</v>
      </c>
    </row>
    <row r="13903" spans="1:3">
      <c r="A13903">
        <v>21103506</v>
      </c>
      <c r="B13903">
        <v>117.8</v>
      </c>
      <c r="C13903" t="e">
        <v>#N/A</v>
      </c>
    </row>
    <row r="13904" spans="1:3">
      <c r="A13904">
        <v>21403538</v>
      </c>
      <c r="B13904">
        <v>160.69999999999999</v>
      </c>
      <c r="C13904" t="e">
        <v>#N/A</v>
      </c>
    </row>
    <row r="13905" spans="1:3">
      <c r="A13905">
        <v>21303496</v>
      </c>
      <c r="B13905">
        <v>122.1</v>
      </c>
      <c r="C13905" t="e">
        <v>#N/A</v>
      </c>
    </row>
    <row r="13906" spans="1:3">
      <c r="A13906">
        <v>21203416</v>
      </c>
      <c r="B13906">
        <v>0</v>
      </c>
      <c r="C13906" t="e">
        <v>#N/A</v>
      </c>
    </row>
    <row r="13907" spans="1:3">
      <c r="A13907">
        <v>21103507</v>
      </c>
      <c r="B13907">
        <v>151.80000000000001</v>
      </c>
      <c r="C13907" t="e">
        <v>#N/A</v>
      </c>
    </row>
    <row r="13908" spans="1:3">
      <c r="A13908">
        <v>21403539</v>
      </c>
      <c r="B13908">
        <v>181.8</v>
      </c>
      <c r="C13908" t="e">
        <v>#N/A</v>
      </c>
    </row>
    <row r="13909" spans="1:3">
      <c r="A13909">
        <v>21303497</v>
      </c>
      <c r="B13909">
        <v>115.5</v>
      </c>
      <c r="C13909" t="e">
        <v>#N/A</v>
      </c>
    </row>
    <row r="13910" spans="1:3">
      <c r="A13910">
        <v>21103508</v>
      </c>
      <c r="B13910">
        <v>100</v>
      </c>
      <c r="C13910" t="e">
        <v>#N/A</v>
      </c>
    </row>
    <row r="13911" spans="1:3">
      <c r="A13911">
        <v>21403540</v>
      </c>
      <c r="B13911">
        <v>133</v>
      </c>
      <c r="C13911" t="e">
        <v>#N/A</v>
      </c>
    </row>
    <row r="13912" spans="1:3">
      <c r="A13912">
        <v>21303498</v>
      </c>
      <c r="B13912">
        <v>82.5</v>
      </c>
      <c r="C13912" t="e">
        <v>#N/A</v>
      </c>
    </row>
    <row r="13913" spans="1:3">
      <c r="A13913">
        <v>21103509</v>
      </c>
      <c r="C13913" t="e">
        <v>#N/A</v>
      </c>
    </row>
    <row r="13914" spans="1:3">
      <c r="A13914">
        <v>21403541</v>
      </c>
      <c r="B13914">
        <v>264</v>
      </c>
      <c r="C13914" t="e">
        <v>#N/A</v>
      </c>
    </row>
    <row r="13915" spans="1:3">
      <c r="A13915">
        <v>21303499</v>
      </c>
      <c r="B13915">
        <v>166.3</v>
      </c>
      <c r="C13915" t="e">
        <v>#N/A</v>
      </c>
    </row>
    <row r="13916" spans="1:3">
      <c r="A13916">
        <v>21403542</v>
      </c>
      <c r="B13916">
        <v>99</v>
      </c>
      <c r="C13916" t="e">
        <v>#N/A</v>
      </c>
    </row>
    <row r="13917" spans="1:3">
      <c r="A13917">
        <v>21103510</v>
      </c>
      <c r="B13917">
        <v>168.3</v>
      </c>
      <c r="C13917" t="e">
        <v>#N/A</v>
      </c>
    </row>
    <row r="13918" spans="1:3">
      <c r="A13918">
        <v>21303500</v>
      </c>
      <c r="B13918">
        <v>133.6</v>
      </c>
      <c r="C13918" t="e">
        <v>#N/A</v>
      </c>
    </row>
    <row r="13919" spans="1:3">
      <c r="A13919">
        <v>21403543</v>
      </c>
      <c r="B13919">
        <v>150.19999999999999</v>
      </c>
      <c r="C13919" t="e">
        <v>#N/A</v>
      </c>
    </row>
    <row r="13920" spans="1:3">
      <c r="A13920">
        <v>21103511</v>
      </c>
      <c r="B13920">
        <v>282.2</v>
      </c>
      <c r="C13920" t="e">
        <v>#N/A</v>
      </c>
    </row>
    <row r="13921" spans="1:3">
      <c r="A13921">
        <v>21303501</v>
      </c>
      <c r="B13921">
        <v>678.5</v>
      </c>
      <c r="C13921" t="e">
        <v>#N/A</v>
      </c>
    </row>
    <row r="13922" spans="1:3">
      <c r="A13922">
        <v>21203417</v>
      </c>
      <c r="B13922">
        <v>0</v>
      </c>
      <c r="C13922" t="e">
        <v>#N/A</v>
      </c>
    </row>
    <row r="13923" spans="1:3">
      <c r="A13923">
        <v>21403544</v>
      </c>
      <c r="B13923">
        <v>165</v>
      </c>
      <c r="C13923" t="e">
        <v>#N/A</v>
      </c>
    </row>
    <row r="13924" spans="1:3">
      <c r="A13924">
        <v>21103512</v>
      </c>
      <c r="B13924">
        <v>216.2</v>
      </c>
      <c r="C13924" t="e">
        <v>#N/A</v>
      </c>
    </row>
    <row r="13925" spans="1:3">
      <c r="A13925">
        <v>21303502</v>
      </c>
      <c r="B13925">
        <v>165</v>
      </c>
      <c r="C13925" t="e">
        <v>#N/A</v>
      </c>
    </row>
    <row r="13926" spans="1:3">
      <c r="A13926">
        <v>21203418</v>
      </c>
      <c r="B13926">
        <v>0</v>
      </c>
      <c r="C13926" t="e">
        <v>#N/A</v>
      </c>
    </row>
    <row r="13927" spans="1:3">
      <c r="A13927">
        <v>21403545</v>
      </c>
      <c r="B13927">
        <v>193.7</v>
      </c>
      <c r="C13927" t="e">
        <v>#N/A</v>
      </c>
    </row>
    <row r="13928" spans="1:3">
      <c r="A13928">
        <v>21103513</v>
      </c>
      <c r="B13928">
        <v>173.9</v>
      </c>
      <c r="C13928" t="e">
        <v>#N/A</v>
      </c>
    </row>
    <row r="13929" spans="1:3">
      <c r="A13929">
        <v>21303503</v>
      </c>
      <c r="B13929">
        <v>56.4</v>
      </c>
      <c r="C13929" t="e">
        <v>#N/A</v>
      </c>
    </row>
    <row r="13930" spans="1:3">
      <c r="A13930">
        <v>21203419</v>
      </c>
      <c r="B13930">
        <v>135.6</v>
      </c>
      <c r="C13930" t="e">
        <v>#N/A</v>
      </c>
    </row>
    <row r="13931" spans="1:3">
      <c r="A13931">
        <v>21403546</v>
      </c>
      <c r="B13931">
        <v>166.6</v>
      </c>
      <c r="C13931" t="e">
        <v>#N/A</v>
      </c>
    </row>
    <row r="13932" spans="1:3">
      <c r="A13932">
        <v>21103514</v>
      </c>
      <c r="B13932">
        <v>92.4</v>
      </c>
      <c r="C13932" t="e">
        <v>#N/A</v>
      </c>
    </row>
    <row r="13933" spans="1:3">
      <c r="A13933">
        <v>21303504</v>
      </c>
      <c r="B13933">
        <v>175.9</v>
      </c>
      <c r="C13933" t="e">
        <v>#N/A</v>
      </c>
    </row>
    <row r="13934" spans="1:3">
      <c r="A13934">
        <v>21203420</v>
      </c>
      <c r="B13934">
        <v>73.3</v>
      </c>
      <c r="C13934" t="e">
        <v>#N/A</v>
      </c>
    </row>
    <row r="13935" spans="1:3">
      <c r="A13935">
        <v>21103515</v>
      </c>
      <c r="B13935">
        <v>33</v>
      </c>
      <c r="C13935" t="e">
        <v>#N/A</v>
      </c>
    </row>
    <row r="13936" spans="1:3">
      <c r="A13936">
        <v>21403547</v>
      </c>
      <c r="B13936">
        <v>42.6</v>
      </c>
      <c r="C13936" t="e">
        <v>#N/A</v>
      </c>
    </row>
    <row r="13937" spans="1:3">
      <c r="A13937">
        <v>21303505</v>
      </c>
      <c r="B13937">
        <v>66</v>
      </c>
      <c r="C13937" t="e">
        <v>#N/A</v>
      </c>
    </row>
    <row r="13938" spans="1:3">
      <c r="A13938">
        <v>21203421</v>
      </c>
      <c r="B13938">
        <v>109.9</v>
      </c>
      <c r="C13938" t="e">
        <v>#N/A</v>
      </c>
    </row>
    <row r="13939" spans="1:3">
      <c r="A13939">
        <v>21403548</v>
      </c>
      <c r="B13939">
        <v>0</v>
      </c>
      <c r="C13939" t="e">
        <v>#N/A</v>
      </c>
    </row>
    <row r="13940" spans="1:3">
      <c r="A13940">
        <v>21103516</v>
      </c>
      <c r="B13940">
        <v>148.5</v>
      </c>
      <c r="C13940" t="e">
        <v>#N/A</v>
      </c>
    </row>
    <row r="13941" spans="1:3">
      <c r="A13941">
        <v>21303506</v>
      </c>
      <c r="B13941">
        <v>148.5</v>
      </c>
      <c r="C13941" t="e">
        <v>#N/A</v>
      </c>
    </row>
    <row r="13942" spans="1:3">
      <c r="A13942">
        <v>21203422</v>
      </c>
      <c r="B13942">
        <v>66.7</v>
      </c>
      <c r="C13942" t="e">
        <v>#N/A</v>
      </c>
    </row>
    <row r="13943" spans="1:3">
      <c r="A13943">
        <v>21403549</v>
      </c>
      <c r="B13943">
        <v>148.5</v>
      </c>
      <c r="C13943" t="e">
        <v>#N/A</v>
      </c>
    </row>
    <row r="13944" spans="1:3">
      <c r="A13944">
        <v>21103517</v>
      </c>
      <c r="B13944">
        <v>150.19999999999999</v>
      </c>
      <c r="C13944" t="e">
        <v>#N/A</v>
      </c>
    </row>
    <row r="13945" spans="1:3">
      <c r="A13945">
        <v>21303507</v>
      </c>
      <c r="B13945">
        <v>99</v>
      </c>
      <c r="C13945" t="e">
        <v>#N/A</v>
      </c>
    </row>
    <row r="13946" spans="1:3">
      <c r="A13946">
        <v>21203423</v>
      </c>
      <c r="B13946">
        <v>49.5</v>
      </c>
      <c r="C13946" t="e">
        <v>#N/A</v>
      </c>
    </row>
    <row r="13947" spans="1:3">
      <c r="A13947">
        <v>21103518</v>
      </c>
      <c r="B13947">
        <v>176.6</v>
      </c>
      <c r="C13947" t="e">
        <v>#N/A</v>
      </c>
    </row>
    <row r="13948" spans="1:3">
      <c r="A13948">
        <v>21303508</v>
      </c>
      <c r="B13948">
        <v>472.9</v>
      </c>
      <c r="C13948" t="e">
        <v>#N/A</v>
      </c>
    </row>
    <row r="13949" spans="1:3">
      <c r="A13949">
        <v>21403550</v>
      </c>
      <c r="B13949">
        <v>99</v>
      </c>
      <c r="C13949" t="e">
        <v>#N/A</v>
      </c>
    </row>
    <row r="13950" spans="1:3">
      <c r="A13950">
        <v>21203424</v>
      </c>
      <c r="B13950">
        <v>181.5</v>
      </c>
      <c r="C13950" t="e">
        <v>#N/A</v>
      </c>
    </row>
    <row r="13951" spans="1:3">
      <c r="A13951">
        <v>21103519</v>
      </c>
      <c r="B13951">
        <v>50.2</v>
      </c>
      <c r="C13951" t="e">
        <v>#N/A</v>
      </c>
    </row>
    <row r="13952" spans="1:3">
      <c r="A13952">
        <v>21303509</v>
      </c>
      <c r="B13952">
        <v>579.5</v>
      </c>
      <c r="C13952" t="e">
        <v>#N/A</v>
      </c>
    </row>
    <row r="13953" spans="1:3">
      <c r="A13953">
        <v>21403551</v>
      </c>
      <c r="B13953">
        <v>234.6</v>
      </c>
      <c r="C13953" t="e">
        <v>#N/A</v>
      </c>
    </row>
    <row r="13954" spans="1:3">
      <c r="A13954">
        <v>21203425</v>
      </c>
      <c r="B13954">
        <v>144.5</v>
      </c>
      <c r="C13954" t="e">
        <v>#N/A</v>
      </c>
    </row>
    <row r="13955" spans="1:3">
      <c r="A13955">
        <v>21403552</v>
      </c>
      <c r="B13955">
        <v>186.8</v>
      </c>
      <c r="C13955" t="e">
        <v>#N/A</v>
      </c>
    </row>
    <row r="13956" spans="1:3">
      <c r="A13956">
        <v>21103520</v>
      </c>
      <c r="B13956">
        <v>118.8</v>
      </c>
      <c r="C13956" t="e">
        <v>#N/A</v>
      </c>
    </row>
    <row r="13957" spans="1:3">
      <c r="A13957">
        <v>21203426</v>
      </c>
      <c r="B13957">
        <v>285.10000000000002</v>
      </c>
      <c r="C13957" t="e">
        <v>#N/A</v>
      </c>
    </row>
    <row r="13958" spans="1:3">
      <c r="A13958">
        <v>21403553</v>
      </c>
      <c r="B13958">
        <v>247.2</v>
      </c>
      <c r="C13958" t="e">
        <v>#N/A</v>
      </c>
    </row>
    <row r="13959" spans="1:3">
      <c r="A13959">
        <v>21103521</v>
      </c>
      <c r="B13959">
        <v>99</v>
      </c>
      <c r="C13959" t="e">
        <v>#N/A</v>
      </c>
    </row>
    <row r="13960" spans="1:3">
      <c r="A13960">
        <v>21203427</v>
      </c>
      <c r="B13960">
        <v>157.1</v>
      </c>
      <c r="C13960" t="e">
        <v>#N/A</v>
      </c>
    </row>
    <row r="13961" spans="1:3">
      <c r="A13961">
        <v>21403554</v>
      </c>
      <c r="B13961">
        <v>212.2</v>
      </c>
      <c r="C13961" t="e">
        <v>#N/A</v>
      </c>
    </row>
    <row r="13962" spans="1:3">
      <c r="A13962">
        <v>21103522</v>
      </c>
      <c r="B13962">
        <v>193</v>
      </c>
      <c r="C13962" t="e">
        <v>#N/A</v>
      </c>
    </row>
    <row r="13963" spans="1:3">
      <c r="A13963">
        <v>21303510</v>
      </c>
      <c r="B13963">
        <v>101.3</v>
      </c>
      <c r="C13963" t="e">
        <v>#N/A</v>
      </c>
    </row>
    <row r="13964" spans="1:3">
      <c r="A13964">
        <v>21203428</v>
      </c>
      <c r="B13964">
        <v>216.2</v>
      </c>
      <c r="C13964" t="e">
        <v>#N/A</v>
      </c>
    </row>
    <row r="13965" spans="1:3">
      <c r="A13965">
        <v>21403555</v>
      </c>
      <c r="B13965">
        <v>110.6</v>
      </c>
      <c r="C13965" t="e">
        <v>#N/A</v>
      </c>
    </row>
    <row r="13966" spans="1:3">
      <c r="A13966">
        <v>21103523</v>
      </c>
      <c r="B13966">
        <v>165</v>
      </c>
      <c r="C13966" t="e">
        <v>#N/A</v>
      </c>
    </row>
    <row r="13967" spans="1:3">
      <c r="A13967">
        <v>21203429</v>
      </c>
      <c r="B13967">
        <v>139.6</v>
      </c>
      <c r="C13967" t="e">
        <v>#N/A</v>
      </c>
    </row>
    <row r="13968" spans="1:3">
      <c r="A13968">
        <v>21303511</v>
      </c>
      <c r="B13968">
        <v>205.3</v>
      </c>
      <c r="C13968" t="e">
        <v>#N/A</v>
      </c>
    </row>
    <row r="13969" spans="1:3">
      <c r="A13969">
        <v>21103524</v>
      </c>
      <c r="B13969">
        <v>214.5</v>
      </c>
      <c r="C13969" t="e">
        <v>#N/A</v>
      </c>
    </row>
    <row r="13970" spans="1:3">
      <c r="A13970">
        <v>21403556</v>
      </c>
      <c r="B13970">
        <v>230.3</v>
      </c>
      <c r="C13970" t="e">
        <v>#N/A</v>
      </c>
    </row>
    <row r="13971" spans="1:3">
      <c r="A13971">
        <v>21303512</v>
      </c>
      <c r="B13971">
        <v>190.4</v>
      </c>
      <c r="C13971" t="e">
        <v>#N/A</v>
      </c>
    </row>
    <row r="13972" spans="1:3">
      <c r="A13972">
        <v>21403557</v>
      </c>
      <c r="B13972">
        <v>198</v>
      </c>
      <c r="C13972" t="e">
        <v>#N/A</v>
      </c>
    </row>
    <row r="13973" spans="1:3">
      <c r="A13973">
        <v>21103525</v>
      </c>
      <c r="B13973">
        <v>231</v>
      </c>
      <c r="C13973" t="e">
        <v>#N/A</v>
      </c>
    </row>
    <row r="13974" spans="1:3">
      <c r="A13974">
        <v>21303513</v>
      </c>
      <c r="B13974">
        <v>66</v>
      </c>
      <c r="C13974" t="e">
        <v>#N/A</v>
      </c>
    </row>
    <row r="13975" spans="1:3">
      <c r="A13975">
        <v>21203430</v>
      </c>
      <c r="B13975">
        <v>264</v>
      </c>
      <c r="C13975" t="e">
        <v>#N/A</v>
      </c>
    </row>
    <row r="13976" spans="1:3">
      <c r="A13976">
        <v>21403558</v>
      </c>
      <c r="B13976">
        <v>98.7</v>
      </c>
      <c r="C13976" t="e">
        <v>#N/A</v>
      </c>
    </row>
    <row r="13977" spans="1:3">
      <c r="A13977">
        <v>21103526</v>
      </c>
      <c r="B13977">
        <v>481.5</v>
      </c>
      <c r="C13977" t="e">
        <v>#N/A</v>
      </c>
    </row>
    <row r="13978" spans="1:3">
      <c r="A13978">
        <v>21303514</v>
      </c>
      <c r="B13978">
        <v>35.299999999999997</v>
      </c>
      <c r="C13978" t="e">
        <v>#N/A</v>
      </c>
    </row>
    <row r="13979" spans="1:3">
      <c r="A13979">
        <v>21403559</v>
      </c>
      <c r="B13979">
        <v>202.3</v>
      </c>
      <c r="C13979" t="e">
        <v>#N/A</v>
      </c>
    </row>
    <row r="13980" spans="1:3">
      <c r="A13980">
        <v>21203431</v>
      </c>
      <c r="B13980">
        <v>298.60000000000002</v>
      </c>
      <c r="C13980" t="e">
        <v>#N/A</v>
      </c>
    </row>
    <row r="13981" spans="1:3">
      <c r="A13981">
        <v>21303515</v>
      </c>
      <c r="B13981">
        <v>256.39999999999998</v>
      </c>
      <c r="C13981" t="e">
        <v>#N/A</v>
      </c>
    </row>
    <row r="13982" spans="1:3">
      <c r="A13982">
        <v>21403560</v>
      </c>
      <c r="B13982">
        <v>363</v>
      </c>
      <c r="C13982" t="e">
        <v>#N/A</v>
      </c>
    </row>
    <row r="13983" spans="1:3">
      <c r="A13983">
        <v>21203432</v>
      </c>
      <c r="B13983">
        <v>84.8</v>
      </c>
      <c r="C13983" t="e">
        <v>#N/A</v>
      </c>
    </row>
    <row r="13984" spans="1:3">
      <c r="A13984">
        <v>21303516</v>
      </c>
      <c r="B13984">
        <v>249.5</v>
      </c>
      <c r="C13984" t="e">
        <v>#N/A</v>
      </c>
    </row>
    <row r="13985" spans="1:3">
      <c r="A13985">
        <v>21403561</v>
      </c>
      <c r="B13985">
        <v>191.4</v>
      </c>
      <c r="C13985" t="e">
        <v>#N/A</v>
      </c>
    </row>
    <row r="13986" spans="1:3">
      <c r="A13986">
        <v>21203433</v>
      </c>
      <c r="B13986">
        <v>302.3</v>
      </c>
      <c r="C13986" t="e">
        <v>#N/A</v>
      </c>
    </row>
    <row r="13987" spans="1:3">
      <c r="A13987">
        <v>21303517</v>
      </c>
      <c r="B13987">
        <v>95.7</v>
      </c>
      <c r="C13987" t="e">
        <v>#N/A</v>
      </c>
    </row>
    <row r="13988" spans="1:3">
      <c r="A13988">
        <v>21403562</v>
      </c>
      <c r="B13988">
        <v>167.6</v>
      </c>
      <c r="C13988" t="e">
        <v>#N/A</v>
      </c>
    </row>
    <row r="13989" spans="1:3">
      <c r="A13989">
        <v>21203434</v>
      </c>
      <c r="B13989">
        <v>124.4</v>
      </c>
      <c r="C13989" t="e">
        <v>#N/A</v>
      </c>
    </row>
    <row r="13990" spans="1:3">
      <c r="A13990">
        <v>21303518</v>
      </c>
      <c r="B13990">
        <v>100.6</v>
      </c>
      <c r="C13990" t="e">
        <v>#N/A</v>
      </c>
    </row>
    <row r="13991" spans="1:3">
      <c r="A13991">
        <v>21403563</v>
      </c>
      <c r="B13991">
        <v>76.900000000000006</v>
      </c>
      <c r="C13991" t="e">
        <v>#N/A</v>
      </c>
    </row>
    <row r="13992" spans="1:3">
      <c r="A13992">
        <v>21203435</v>
      </c>
      <c r="B13992">
        <v>148.5</v>
      </c>
      <c r="C13992" t="e">
        <v>#N/A</v>
      </c>
    </row>
    <row r="13993" spans="1:3">
      <c r="A13993">
        <v>21303519</v>
      </c>
      <c r="B13993">
        <v>66</v>
      </c>
      <c r="C13993" t="e">
        <v>#N/A</v>
      </c>
    </row>
    <row r="13994" spans="1:3">
      <c r="A13994">
        <v>21203436</v>
      </c>
      <c r="B13994">
        <v>340.9</v>
      </c>
      <c r="C13994" t="e">
        <v>#N/A</v>
      </c>
    </row>
    <row r="13995" spans="1:3">
      <c r="A13995">
        <v>21403564</v>
      </c>
      <c r="B13995">
        <v>128</v>
      </c>
      <c r="C13995" t="e">
        <v>#N/A</v>
      </c>
    </row>
    <row r="13996" spans="1:3">
      <c r="A13996">
        <v>21303520</v>
      </c>
      <c r="B13996">
        <v>51.2</v>
      </c>
      <c r="C13996" t="e">
        <v>#N/A</v>
      </c>
    </row>
    <row r="13997" spans="1:3">
      <c r="A13997">
        <v>21203437</v>
      </c>
      <c r="B13997">
        <v>231</v>
      </c>
      <c r="C13997" t="e">
        <v>#N/A</v>
      </c>
    </row>
    <row r="13998" spans="1:3">
      <c r="A13998">
        <v>21403565</v>
      </c>
      <c r="B13998">
        <v>104</v>
      </c>
      <c r="C13998" t="e">
        <v>#N/A</v>
      </c>
    </row>
    <row r="13999" spans="1:3">
      <c r="A13999">
        <v>21303521</v>
      </c>
      <c r="B13999">
        <v>39.9</v>
      </c>
      <c r="C13999" t="e">
        <v>#N/A</v>
      </c>
    </row>
    <row r="14000" spans="1:3">
      <c r="A14000">
        <v>21103527</v>
      </c>
      <c r="B14000">
        <v>99</v>
      </c>
      <c r="C14000" t="e">
        <v>#N/A</v>
      </c>
    </row>
    <row r="14001" spans="1:3">
      <c r="A14001">
        <v>21203438</v>
      </c>
      <c r="B14001">
        <v>148.5</v>
      </c>
      <c r="C14001" t="e">
        <v>#N/A</v>
      </c>
    </row>
    <row r="14002" spans="1:3">
      <c r="A14002">
        <v>21403566</v>
      </c>
      <c r="B14002">
        <v>151.80000000000001</v>
      </c>
      <c r="C14002" t="e">
        <v>#N/A</v>
      </c>
    </row>
    <row r="14003" spans="1:3">
      <c r="A14003">
        <v>21103528</v>
      </c>
      <c r="B14003">
        <v>346.5</v>
      </c>
      <c r="C14003" t="e">
        <v>#N/A</v>
      </c>
    </row>
    <row r="14004" spans="1:3">
      <c r="A14004">
        <v>21303522</v>
      </c>
      <c r="B14004">
        <v>214.5</v>
      </c>
      <c r="C14004" t="e">
        <v>#N/A</v>
      </c>
    </row>
    <row r="14005" spans="1:3">
      <c r="A14005">
        <v>21203439</v>
      </c>
      <c r="B14005">
        <v>131.30000000000001</v>
      </c>
      <c r="C14005" t="e">
        <v>#N/A</v>
      </c>
    </row>
    <row r="14006" spans="1:3">
      <c r="A14006">
        <v>21403567</v>
      </c>
      <c r="B14006">
        <v>132</v>
      </c>
      <c r="C14006" t="e">
        <v>#N/A</v>
      </c>
    </row>
    <row r="14007" spans="1:3">
      <c r="A14007">
        <v>21103529</v>
      </c>
      <c r="B14007">
        <v>35</v>
      </c>
      <c r="C14007" t="e">
        <v>#N/A</v>
      </c>
    </row>
    <row r="14008" spans="1:3">
      <c r="A14008">
        <v>21303523</v>
      </c>
      <c r="B14008">
        <v>313.5</v>
      </c>
      <c r="C14008" t="e">
        <v>#N/A</v>
      </c>
    </row>
    <row r="14009" spans="1:3">
      <c r="A14009">
        <v>21203440</v>
      </c>
      <c r="B14009">
        <v>198</v>
      </c>
      <c r="C14009" t="e">
        <v>#N/A</v>
      </c>
    </row>
    <row r="14010" spans="1:3">
      <c r="A14010">
        <v>21403568</v>
      </c>
      <c r="B14010">
        <v>49.5</v>
      </c>
      <c r="C14010" t="e">
        <v>#N/A</v>
      </c>
    </row>
    <row r="14011" spans="1:3">
      <c r="A14011">
        <v>21103530</v>
      </c>
      <c r="B14011">
        <v>150.19999999999999</v>
      </c>
      <c r="C14011" t="e">
        <v>#N/A</v>
      </c>
    </row>
    <row r="14012" spans="1:3">
      <c r="A14012">
        <v>21303524</v>
      </c>
      <c r="B14012">
        <v>202.3</v>
      </c>
      <c r="C14012" t="e">
        <v>#N/A</v>
      </c>
    </row>
    <row r="14013" spans="1:3">
      <c r="A14013">
        <v>21203441</v>
      </c>
      <c r="B14013">
        <v>165</v>
      </c>
      <c r="C14013" t="e">
        <v>#N/A</v>
      </c>
    </row>
    <row r="14014" spans="1:3">
      <c r="A14014">
        <v>21403569</v>
      </c>
      <c r="B14014">
        <v>132</v>
      </c>
      <c r="C14014" t="e">
        <v>#N/A</v>
      </c>
    </row>
    <row r="14015" spans="1:3">
      <c r="A14015">
        <v>21103531</v>
      </c>
      <c r="B14015">
        <v>214.5</v>
      </c>
      <c r="C14015" t="e">
        <v>#N/A</v>
      </c>
    </row>
    <row r="14016" spans="1:3">
      <c r="A14016">
        <v>21303525</v>
      </c>
      <c r="B14016">
        <v>0</v>
      </c>
      <c r="C14016" t="e">
        <v>#N/A</v>
      </c>
    </row>
    <row r="14017" spans="1:3">
      <c r="A14017">
        <v>21203442</v>
      </c>
      <c r="B14017">
        <v>333.3</v>
      </c>
      <c r="C14017" t="e">
        <v>#N/A</v>
      </c>
    </row>
    <row r="14018" spans="1:3">
      <c r="A14018">
        <v>21403570</v>
      </c>
      <c r="B14018">
        <v>148.5</v>
      </c>
      <c r="C14018" t="e">
        <v>#N/A</v>
      </c>
    </row>
    <row r="14019" spans="1:3">
      <c r="A14019">
        <v>21103532</v>
      </c>
      <c r="B14019">
        <v>115.5</v>
      </c>
      <c r="C14019" t="e">
        <v>#N/A</v>
      </c>
    </row>
    <row r="14020" spans="1:3">
      <c r="A14020">
        <v>21303526</v>
      </c>
      <c r="B14020">
        <v>201</v>
      </c>
      <c r="C14020" t="e">
        <v>#N/A</v>
      </c>
    </row>
    <row r="14021" spans="1:3">
      <c r="A14021">
        <v>21203443</v>
      </c>
      <c r="B14021">
        <v>0</v>
      </c>
      <c r="C14021" t="e">
        <v>#N/A</v>
      </c>
    </row>
    <row r="14022" spans="1:3">
      <c r="A14022">
        <v>21403571</v>
      </c>
      <c r="B14022">
        <v>143.6</v>
      </c>
      <c r="C14022" t="e">
        <v>#N/A</v>
      </c>
    </row>
    <row r="14023" spans="1:3">
      <c r="A14023">
        <v>21103533</v>
      </c>
      <c r="B14023">
        <v>115.5</v>
      </c>
      <c r="C14023" t="e">
        <v>#N/A</v>
      </c>
    </row>
    <row r="14024" spans="1:3">
      <c r="A14024">
        <v>21303527</v>
      </c>
      <c r="B14024">
        <v>408.9</v>
      </c>
      <c r="C14024" t="e">
        <v>#N/A</v>
      </c>
    </row>
    <row r="14025" spans="1:3">
      <c r="A14025">
        <v>21203444</v>
      </c>
      <c r="B14025">
        <v>282.2</v>
      </c>
      <c r="C14025" t="e">
        <v>#N/A</v>
      </c>
    </row>
    <row r="14026" spans="1:3">
      <c r="A14026">
        <v>21403572</v>
      </c>
      <c r="B14026">
        <v>183.2</v>
      </c>
      <c r="C14026" t="e">
        <v>#N/A</v>
      </c>
    </row>
    <row r="14027" spans="1:3">
      <c r="A14027">
        <v>21103534</v>
      </c>
      <c r="B14027">
        <v>33.299999999999997</v>
      </c>
      <c r="C14027" t="e">
        <v>#N/A</v>
      </c>
    </row>
    <row r="14028" spans="1:3">
      <c r="A14028">
        <v>21303528</v>
      </c>
      <c r="B14028">
        <v>101.6</v>
      </c>
      <c r="C14028" t="e">
        <v>#N/A</v>
      </c>
    </row>
    <row r="14029" spans="1:3">
      <c r="A14029">
        <v>21203445</v>
      </c>
      <c r="B14029">
        <v>157.4</v>
      </c>
      <c r="C14029" t="e">
        <v>#N/A</v>
      </c>
    </row>
    <row r="14030" spans="1:3">
      <c r="A14030">
        <v>21403573</v>
      </c>
      <c r="B14030">
        <v>0</v>
      </c>
      <c r="C14030" t="e">
        <v>#N/A</v>
      </c>
    </row>
    <row r="14031" spans="1:3">
      <c r="A14031">
        <v>21103535</v>
      </c>
      <c r="B14031">
        <v>168.6</v>
      </c>
      <c r="C14031" t="e">
        <v>#N/A</v>
      </c>
    </row>
    <row r="14032" spans="1:3">
      <c r="A14032">
        <v>21303529</v>
      </c>
      <c r="B14032">
        <v>132</v>
      </c>
      <c r="C14032" t="e">
        <v>#N/A</v>
      </c>
    </row>
    <row r="14033" spans="1:3">
      <c r="A14033">
        <v>21203446</v>
      </c>
      <c r="B14033">
        <v>231</v>
      </c>
      <c r="C14033" t="e">
        <v>#N/A</v>
      </c>
    </row>
    <row r="14034" spans="1:3">
      <c r="A14034">
        <v>21403574</v>
      </c>
      <c r="B14034">
        <v>109.9</v>
      </c>
      <c r="C14034" t="e">
        <v>#N/A</v>
      </c>
    </row>
    <row r="14035" spans="1:3">
      <c r="A14035">
        <v>21103536</v>
      </c>
      <c r="B14035">
        <v>66</v>
      </c>
      <c r="C14035" t="e">
        <v>#N/A</v>
      </c>
    </row>
    <row r="14036" spans="1:3">
      <c r="A14036">
        <v>21303530</v>
      </c>
      <c r="B14036">
        <v>0</v>
      </c>
      <c r="C14036" t="e">
        <v>#N/A</v>
      </c>
    </row>
    <row r="14037" spans="1:3">
      <c r="A14037">
        <v>21203447</v>
      </c>
      <c r="B14037">
        <v>181.5</v>
      </c>
      <c r="C14037" t="e">
        <v>#N/A</v>
      </c>
    </row>
    <row r="14038" spans="1:3">
      <c r="A14038">
        <v>21403575</v>
      </c>
      <c r="B14038">
        <v>166.3</v>
      </c>
      <c r="C14038" t="e">
        <v>#N/A</v>
      </c>
    </row>
    <row r="14039" spans="1:3">
      <c r="A14039">
        <v>21303531</v>
      </c>
      <c r="B14039">
        <v>224.4</v>
      </c>
      <c r="C14039" t="e">
        <v>#N/A</v>
      </c>
    </row>
    <row r="14040" spans="1:3">
      <c r="A14040">
        <v>21103537</v>
      </c>
      <c r="B14040">
        <v>265.3</v>
      </c>
      <c r="C14040" t="e">
        <v>#N/A</v>
      </c>
    </row>
    <row r="14041" spans="1:3">
      <c r="A14041">
        <v>21203448</v>
      </c>
      <c r="B14041">
        <v>84.8</v>
      </c>
      <c r="C14041" t="e">
        <v>#N/A</v>
      </c>
    </row>
    <row r="14042" spans="1:3">
      <c r="A14042">
        <v>21403576</v>
      </c>
      <c r="B14042">
        <v>223.4</v>
      </c>
      <c r="C14042" t="e">
        <v>#N/A</v>
      </c>
    </row>
    <row r="14043" spans="1:3">
      <c r="A14043">
        <v>21103538</v>
      </c>
      <c r="B14043">
        <v>330</v>
      </c>
      <c r="C14043" t="e">
        <v>#N/A</v>
      </c>
    </row>
    <row r="14044" spans="1:3">
      <c r="A14044">
        <v>21303532</v>
      </c>
      <c r="B14044">
        <v>280.5</v>
      </c>
      <c r="C14044" t="e">
        <v>#N/A</v>
      </c>
    </row>
    <row r="14045" spans="1:3">
      <c r="A14045">
        <v>21203449</v>
      </c>
      <c r="B14045">
        <v>84.8</v>
      </c>
      <c r="C14045" t="e">
        <v>#N/A</v>
      </c>
    </row>
    <row r="14046" spans="1:3">
      <c r="A14046">
        <v>21403577</v>
      </c>
      <c r="B14046">
        <v>170.3</v>
      </c>
      <c r="C14046" t="e">
        <v>#N/A</v>
      </c>
    </row>
    <row r="14047" spans="1:3">
      <c r="A14047">
        <v>21103539</v>
      </c>
      <c r="B14047">
        <v>106.3</v>
      </c>
      <c r="C14047" t="e">
        <v>#N/A</v>
      </c>
    </row>
    <row r="14048" spans="1:3">
      <c r="A14048">
        <v>21303533</v>
      </c>
      <c r="B14048">
        <v>390.4</v>
      </c>
      <c r="C14048" t="e">
        <v>#N/A</v>
      </c>
    </row>
    <row r="14049" spans="1:3">
      <c r="A14049">
        <v>21203450</v>
      </c>
      <c r="B14049">
        <v>112.2</v>
      </c>
      <c r="C14049" t="e">
        <v>#N/A</v>
      </c>
    </row>
    <row r="14050" spans="1:3">
      <c r="A14050">
        <v>21403578</v>
      </c>
      <c r="B14050">
        <v>84.2</v>
      </c>
      <c r="C14050" t="e">
        <v>#N/A</v>
      </c>
    </row>
    <row r="14051" spans="1:3">
      <c r="A14051">
        <v>21103540</v>
      </c>
      <c r="B14051">
        <v>50.2</v>
      </c>
      <c r="C14051" t="e">
        <v>#N/A</v>
      </c>
    </row>
    <row r="14052" spans="1:3">
      <c r="A14052">
        <v>21303534</v>
      </c>
      <c r="B14052">
        <v>297</v>
      </c>
      <c r="C14052" t="e">
        <v>#N/A</v>
      </c>
    </row>
    <row r="14053" spans="1:3">
      <c r="A14053">
        <v>21203451</v>
      </c>
      <c r="B14053">
        <v>247.5</v>
      </c>
      <c r="C14053" t="e">
        <v>#N/A</v>
      </c>
    </row>
    <row r="14054" spans="1:3">
      <c r="A14054">
        <v>21403579</v>
      </c>
      <c r="B14054">
        <v>132</v>
      </c>
      <c r="C14054" t="e">
        <v>#N/A</v>
      </c>
    </row>
    <row r="14055" spans="1:3">
      <c r="A14055">
        <v>21103541</v>
      </c>
      <c r="B14055">
        <v>158.4</v>
      </c>
      <c r="C14055" t="e">
        <v>#N/A</v>
      </c>
    </row>
    <row r="14056" spans="1:3">
      <c r="A14056">
        <v>21303535</v>
      </c>
      <c r="B14056">
        <v>108.9</v>
      </c>
      <c r="C14056" t="e">
        <v>#N/A</v>
      </c>
    </row>
    <row r="14057" spans="1:3">
      <c r="A14057">
        <v>21203452</v>
      </c>
      <c r="B14057">
        <v>183.2</v>
      </c>
      <c r="C14057" t="e">
        <v>#N/A</v>
      </c>
    </row>
    <row r="14058" spans="1:3">
      <c r="A14058">
        <v>21403580</v>
      </c>
      <c r="B14058">
        <v>109.9</v>
      </c>
      <c r="C14058" t="e">
        <v>#N/A</v>
      </c>
    </row>
    <row r="14059" spans="1:3">
      <c r="A14059">
        <v>21103542</v>
      </c>
      <c r="B14059">
        <v>82.5</v>
      </c>
      <c r="C14059" t="e">
        <v>#N/A</v>
      </c>
    </row>
    <row r="14060" spans="1:3">
      <c r="A14060">
        <v>21303536</v>
      </c>
      <c r="B14060">
        <v>264</v>
      </c>
      <c r="C14060" t="e">
        <v>#N/A</v>
      </c>
    </row>
    <row r="14061" spans="1:3">
      <c r="A14061">
        <v>21203453</v>
      </c>
      <c r="B14061">
        <v>110.6</v>
      </c>
      <c r="C14061" t="e">
        <v>#N/A</v>
      </c>
    </row>
    <row r="14062" spans="1:3">
      <c r="A14062">
        <v>21403581</v>
      </c>
      <c r="B14062">
        <v>133.6</v>
      </c>
      <c r="C14062" t="e">
        <v>#N/A</v>
      </c>
    </row>
    <row r="14063" spans="1:3">
      <c r="A14063">
        <v>21203454</v>
      </c>
      <c r="B14063">
        <v>100</v>
      </c>
      <c r="C14063" t="e">
        <v>#N/A</v>
      </c>
    </row>
    <row r="14064" spans="1:3">
      <c r="A14064">
        <v>21303537</v>
      </c>
      <c r="B14064">
        <v>380.5</v>
      </c>
      <c r="C14064" t="e">
        <v>#N/A</v>
      </c>
    </row>
    <row r="14065" spans="1:3">
      <c r="A14065">
        <v>21103543</v>
      </c>
      <c r="B14065">
        <v>313.5</v>
      </c>
      <c r="C14065" t="e">
        <v>#N/A</v>
      </c>
    </row>
    <row r="14066" spans="1:3">
      <c r="A14066">
        <v>21403582</v>
      </c>
      <c r="B14066">
        <v>50.2</v>
      </c>
      <c r="C14066" t="e">
        <v>#N/A</v>
      </c>
    </row>
    <row r="14067" spans="1:3">
      <c r="A14067">
        <v>21103544</v>
      </c>
      <c r="B14067">
        <v>231</v>
      </c>
      <c r="C14067" t="e">
        <v>#N/A</v>
      </c>
    </row>
    <row r="14068" spans="1:3">
      <c r="A14068">
        <v>21303538</v>
      </c>
      <c r="B14068">
        <v>247.5</v>
      </c>
      <c r="C14068" t="e">
        <v>#N/A</v>
      </c>
    </row>
    <row r="14069" spans="1:3">
      <c r="A14069">
        <v>21203455</v>
      </c>
      <c r="B14069">
        <v>171.6</v>
      </c>
      <c r="C14069" t="e">
        <v>#N/A</v>
      </c>
    </row>
    <row r="14070" spans="1:3">
      <c r="A14070">
        <v>21103545</v>
      </c>
      <c r="B14070">
        <v>51.5</v>
      </c>
      <c r="C14070" t="e">
        <v>#N/A</v>
      </c>
    </row>
    <row r="14071" spans="1:3">
      <c r="A14071">
        <v>21403583</v>
      </c>
      <c r="B14071">
        <v>247.5</v>
      </c>
      <c r="C14071" t="e">
        <v>#N/A</v>
      </c>
    </row>
    <row r="14072" spans="1:3">
      <c r="A14072">
        <v>21203456</v>
      </c>
      <c r="B14072">
        <v>156.80000000000001</v>
      </c>
      <c r="C14072" t="e">
        <v>#N/A</v>
      </c>
    </row>
    <row r="14073" spans="1:3">
      <c r="A14073">
        <v>21303539</v>
      </c>
      <c r="B14073">
        <v>131.30000000000001</v>
      </c>
      <c r="C14073" t="e">
        <v>#N/A</v>
      </c>
    </row>
    <row r="14074" spans="1:3">
      <c r="A14074">
        <v>21103546</v>
      </c>
      <c r="B14074">
        <v>181.5</v>
      </c>
      <c r="C14074" t="e">
        <v>#N/A</v>
      </c>
    </row>
    <row r="14075" spans="1:3">
      <c r="A14075">
        <v>21403584</v>
      </c>
      <c r="B14075">
        <v>495.7</v>
      </c>
      <c r="C14075" t="e">
        <v>#N/A</v>
      </c>
    </row>
    <row r="14076" spans="1:3">
      <c r="A14076">
        <v>21203457</v>
      </c>
      <c r="B14076">
        <v>59.7</v>
      </c>
      <c r="C14076" t="e">
        <v>#N/A</v>
      </c>
    </row>
    <row r="14077" spans="1:3">
      <c r="A14077">
        <v>21103547</v>
      </c>
      <c r="B14077">
        <v>217.8</v>
      </c>
      <c r="C14077" t="e">
        <v>#N/A</v>
      </c>
    </row>
    <row r="14078" spans="1:3">
      <c r="A14078">
        <v>21303540</v>
      </c>
      <c r="B14078">
        <v>415.5</v>
      </c>
      <c r="C14078" t="e">
        <v>#N/A</v>
      </c>
    </row>
    <row r="14079" spans="1:3">
      <c r="A14079">
        <v>21203458</v>
      </c>
      <c r="B14079">
        <v>353.8</v>
      </c>
      <c r="C14079" t="e">
        <v>#N/A</v>
      </c>
    </row>
    <row r="14080" spans="1:3">
      <c r="A14080">
        <v>21403585</v>
      </c>
      <c r="B14080">
        <v>577.5</v>
      </c>
      <c r="C14080" t="e">
        <v>#N/A</v>
      </c>
    </row>
    <row r="14081" spans="1:3">
      <c r="A14081">
        <v>21303541</v>
      </c>
      <c r="B14081">
        <v>99.7</v>
      </c>
      <c r="C14081" t="e">
        <v>#N/A</v>
      </c>
    </row>
    <row r="14082" spans="1:3">
      <c r="A14082">
        <v>21203459</v>
      </c>
      <c r="B14082">
        <v>149.5</v>
      </c>
      <c r="C14082" t="e">
        <v>#N/A</v>
      </c>
    </row>
    <row r="14083" spans="1:3">
      <c r="A14083">
        <v>21403586</v>
      </c>
      <c r="B14083">
        <v>479.8</v>
      </c>
      <c r="C14083" t="e">
        <v>#N/A</v>
      </c>
    </row>
    <row r="14084" spans="1:3">
      <c r="A14084">
        <v>21303542</v>
      </c>
      <c r="B14084">
        <v>268.60000000000002</v>
      </c>
      <c r="C14084" t="e">
        <v>#N/A</v>
      </c>
    </row>
    <row r="14085" spans="1:3">
      <c r="A14085">
        <v>21203460</v>
      </c>
      <c r="B14085">
        <v>0</v>
      </c>
      <c r="C14085" t="e">
        <v>#N/A</v>
      </c>
    </row>
    <row r="14086" spans="1:3">
      <c r="A14086">
        <v>21103549</v>
      </c>
      <c r="B14086">
        <v>249.5</v>
      </c>
      <c r="C14086" t="e">
        <v>#N/A</v>
      </c>
    </row>
    <row r="14087" spans="1:3">
      <c r="A14087">
        <v>21103548</v>
      </c>
      <c r="B14087">
        <v>106.9</v>
      </c>
      <c r="C14087" t="e">
        <v>#N/A</v>
      </c>
    </row>
    <row r="14088" spans="1:3">
      <c r="A14088">
        <v>21403587</v>
      </c>
      <c r="B14088">
        <v>264</v>
      </c>
      <c r="C14088" t="e">
        <v>#N/A</v>
      </c>
    </row>
    <row r="14089" spans="1:3">
      <c r="A14089">
        <v>21303543</v>
      </c>
      <c r="B14089">
        <v>290.39999999999998</v>
      </c>
      <c r="C14089" t="e">
        <v>#N/A</v>
      </c>
    </row>
    <row r="14090" spans="1:3">
      <c r="A14090">
        <v>21403588</v>
      </c>
      <c r="B14090">
        <v>431</v>
      </c>
      <c r="C14090" t="e">
        <v>#N/A</v>
      </c>
    </row>
    <row r="14091" spans="1:3">
      <c r="A14091">
        <v>21103550</v>
      </c>
      <c r="B14091">
        <v>66.7</v>
      </c>
      <c r="C14091" t="e">
        <v>#N/A</v>
      </c>
    </row>
    <row r="14092" spans="1:3">
      <c r="A14092">
        <v>21103551</v>
      </c>
      <c r="B14092">
        <v>255.1</v>
      </c>
      <c r="C14092" t="e">
        <v>#N/A</v>
      </c>
    </row>
    <row r="14093" spans="1:3">
      <c r="A14093">
        <v>21303544</v>
      </c>
      <c r="B14093">
        <v>140.6</v>
      </c>
      <c r="C14093" t="e">
        <v>#N/A</v>
      </c>
    </row>
    <row r="14094" spans="1:3">
      <c r="A14094">
        <v>21403589</v>
      </c>
      <c r="B14094">
        <v>185.1</v>
      </c>
      <c r="C14094" t="e">
        <v>#N/A</v>
      </c>
    </row>
    <row r="14095" spans="1:3">
      <c r="A14095">
        <v>21203461</v>
      </c>
      <c r="B14095">
        <v>0</v>
      </c>
      <c r="C14095" t="e">
        <v>#N/A</v>
      </c>
    </row>
    <row r="14096" spans="1:3">
      <c r="A14096">
        <v>21103552</v>
      </c>
      <c r="B14096">
        <v>99</v>
      </c>
      <c r="C14096" t="e">
        <v>#N/A</v>
      </c>
    </row>
    <row r="14097" spans="1:3">
      <c r="A14097">
        <v>21303545</v>
      </c>
      <c r="B14097">
        <v>232.6</v>
      </c>
      <c r="C14097" t="e">
        <v>#N/A</v>
      </c>
    </row>
    <row r="14098" spans="1:3">
      <c r="A14098">
        <v>21203462</v>
      </c>
      <c r="B14098">
        <v>123.4</v>
      </c>
      <c r="C14098" t="e">
        <v>#N/A</v>
      </c>
    </row>
    <row r="14099" spans="1:3">
      <c r="A14099">
        <v>21403590</v>
      </c>
      <c r="B14099">
        <v>275.60000000000002</v>
      </c>
      <c r="C14099" t="e">
        <v>#N/A</v>
      </c>
    </row>
    <row r="14100" spans="1:3">
      <c r="A14100">
        <v>21103553</v>
      </c>
      <c r="B14100">
        <v>0</v>
      </c>
      <c r="C14100" t="e">
        <v>#N/A</v>
      </c>
    </row>
    <row r="14101" spans="1:3">
      <c r="A14101">
        <v>21303546</v>
      </c>
      <c r="B14101">
        <v>184.5</v>
      </c>
      <c r="C14101" t="e">
        <v>#N/A</v>
      </c>
    </row>
    <row r="14102" spans="1:3">
      <c r="A14102">
        <v>21203463</v>
      </c>
      <c r="B14102">
        <v>267.3</v>
      </c>
      <c r="C14102" t="e">
        <v>#N/A</v>
      </c>
    </row>
    <row r="14103" spans="1:3">
      <c r="A14103">
        <v>21403591</v>
      </c>
      <c r="B14103">
        <v>380.8</v>
      </c>
      <c r="C14103" t="e">
        <v>#N/A</v>
      </c>
    </row>
    <row r="14104" spans="1:3">
      <c r="A14104">
        <v>21103554</v>
      </c>
      <c r="B14104">
        <v>155.1</v>
      </c>
      <c r="C14104" t="e">
        <v>#N/A</v>
      </c>
    </row>
    <row r="14105" spans="1:3">
      <c r="A14105">
        <v>21303547</v>
      </c>
      <c r="B14105">
        <v>0</v>
      </c>
      <c r="C14105" t="e">
        <v>#N/A</v>
      </c>
    </row>
    <row r="14106" spans="1:3">
      <c r="A14106">
        <v>21203464</v>
      </c>
      <c r="B14106">
        <v>252.8</v>
      </c>
      <c r="C14106" t="e">
        <v>#N/A</v>
      </c>
    </row>
    <row r="14107" spans="1:3">
      <c r="A14107">
        <v>21403592</v>
      </c>
      <c r="B14107">
        <v>414.5</v>
      </c>
      <c r="C14107" t="e">
        <v>#N/A</v>
      </c>
    </row>
    <row r="14108" spans="1:3">
      <c r="A14108">
        <v>21103555</v>
      </c>
      <c r="B14108">
        <v>314.5</v>
      </c>
      <c r="C14108" t="e">
        <v>#N/A</v>
      </c>
    </row>
    <row r="14109" spans="1:3">
      <c r="A14109">
        <v>21303548</v>
      </c>
      <c r="B14109">
        <v>583.79999999999995</v>
      </c>
      <c r="C14109" t="e">
        <v>#N/A</v>
      </c>
    </row>
    <row r="14110" spans="1:3">
      <c r="A14110">
        <v>21203465</v>
      </c>
      <c r="B14110">
        <v>703.2</v>
      </c>
      <c r="C14110" t="e">
        <v>#N/A</v>
      </c>
    </row>
    <row r="14111" spans="1:3">
      <c r="A14111">
        <v>21403593</v>
      </c>
      <c r="C14111" t="e">
        <v>#N/A</v>
      </c>
    </row>
    <row r="14112" spans="1:3">
      <c r="A14112">
        <v>21103556</v>
      </c>
      <c r="B14112">
        <v>546.20000000000005</v>
      </c>
      <c r="C14112" t="e">
        <v>#N/A</v>
      </c>
    </row>
    <row r="14113" spans="1:3">
      <c r="A14113">
        <v>21303549</v>
      </c>
      <c r="B14113">
        <v>514.1</v>
      </c>
      <c r="C14113" t="e">
        <v>#N/A</v>
      </c>
    </row>
    <row r="14114" spans="1:3">
      <c r="A14114">
        <v>21103557</v>
      </c>
      <c r="C14114" t="e">
        <v>#N/A</v>
      </c>
    </row>
    <row r="14115" spans="1:3">
      <c r="A14115">
        <v>21403594</v>
      </c>
      <c r="B14115">
        <v>386.8</v>
      </c>
      <c r="C14115" t="e">
        <v>#N/A</v>
      </c>
    </row>
    <row r="14116" spans="1:3">
      <c r="A14116">
        <v>21203466</v>
      </c>
      <c r="B14116">
        <v>443.2</v>
      </c>
      <c r="C14116" t="e">
        <v>#N/A</v>
      </c>
    </row>
    <row r="14117" spans="1:3">
      <c r="A14117">
        <v>21303550</v>
      </c>
      <c r="B14117">
        <v>120.1</v>
      </c>
      <c r="C14117" t="e">
        <v>#N/A</v>
      </c>
    </row>
    <row r="14118" spans="1:3">
      <c r="A14118">
        <v>21103558</v>
      </c>
      <c r="C14118" t="e">
        <v>#N/A</v>
      </c>
    </row>
    <row r="14119" spans="1:3">
      <c r="A14119">
        <v>21403595</v>
      </c>
      <c r="B14119">
        <v>368</v>
      </c>
      <c r="C14119" t="e">
        <v>#N/A</v>
      </c>
    </row>
    <row r="14120" spans="1:3">
      <c r="A14120">
        <v>21203467</v>
      </c>
      <c r="B14120">
        <v>472.6</v>
      </c>
      <c r="C14120" t="e">
        <v>#N/A</v>
      </c>
    </row>
    <row r="14121" spans="1:3">
      <c r="A14121">
        <v>21303551</v>
      </c>
      <c r="B14121">
        <v>109.9</v>
      </c>
      <c r="C14121" t="e">
        <v>#N/A</v>
      </c>
    </row>
    <row r="14122" spans="1:3">
      <c r="A14122">
        <v>21103559</v>
      </c>
      <c r="B14122">
        <v>0</v>
      </c>
      <c r="C14122" t="e">
        <v>#N/A</v>
      </c>
    </row>
    <row r="14123" spans="1:3">
      <c r="A14123">
        <v>21403596</v>
      </c>
      <c r="B14123">
        <v>133.30000000000001</v>
      </c>
      <c r="C14123" t="e">
        <v>#N/A</v>
      </c>
    </row>
    <row r="14124" spans="1:3">
      <c r="A14124">
        <v>21203468</v>
      </c>
      <c r="B14124">
        <v>427</v>
      </c>
      <c r="C14124" t="e">
        <v>#N/A</v>
      </c>
    </row>
    <row r="14125" spans="1:3">
      <c r="A14125">
        <v>21303552</v>
      </c>
      <c r="B14125">
        <v>82.5</v>
      </c>
      <c r="C14125" t="e">
        <v>#N/A</v>
      </c>
    </row>
    <row r="14126" spans="1:3">
      <c r="A14126">
        <v>21103560</v>
      </c>
      <c r="B14126">
        <v>0</v>
      </c>
      <c r="C14126" t="e">
        <v>#N/A</v>
      </c>
    </row>
    <row r="14127" spans="1:3">
      <c r="A14127">
        <v>21403597</v>
      </c>
      <c r="B14127">
        <v>216.5</v>
      </c>
      <c r="C14127" t="e">
        <v>#N/A</v>
      </c>
    </row>
    <row r="14128" spans="1:3">
      <c r="A14128">
        <v>21203469</v>
      </c>
      <c r="B14128">
        <v>181.5</v>
      </c>
      <c r="C14128" t="e">
        <v>#N/A</v>
      </c>
    </row>
    <row r="14129" spans="1:3">
      <c r="A14129">
        <v>21303553</v>
      </c>
      <c r="B14129">
        <v>51.8</v>
      </c>
      <c r="C14129" t="e">
        <v>#N/A</v>
      </c>
    </row>
    <row r="14130" spans="1:3">
      <c r="A14130">
        <v>21403598</v>
      </c>
      <c r="B14130">
        <v>232.6</v>
      </c>
      <c r="C14130" t="e">
        <v>#N/A</v>
      </c>
    </row>
    <row r="14131" spans="1:3">
      <c r="A14131">
        <v>21103561</v>
      </c>
      <c r="B14131">
        <v>99</v>
      </c>
      <c r="C14131" t="e">
        <v>#N/A</v>
      </c>
    </row>
    <row r="14132" spans="1:3">
      <c r="A14132">
        <v>21303554</v>
      </c>
      <c r="B14132">
        <v>0</v>
      </c>
      <c r="C14132" t="e">
        <v>#N/A</v>
      </c>
    </row>
    <row r="14133" spans="1:3">
      <c r="A14133">
        <v>21203470</v>
      </c>
      <c r="B14133">
        <v>37.299999999999997</v>
      </c>
      <c r="C14133" t="e">
        <v>#N/A</v>
      </c>
    </row>
    <row r="14134" spans="1:3">
      <c r="A14134">
        <v>21403599</v>
      </c>
      <c r="B14134">
        <v>232.6</v>
      </c>
      <c r="C14134" t="e">
        <v>#N/A</v>
      </c>
    </row>
    <row r="14135" spans="1:3">
      <c r="A14135">
        <v>21103562</v>
      </c>
      <c r="B14135">
        <v>223.4</v>
      </c>
      <c r="C14135" t="e">
        <v>#N/A</v>
      </c>
    </row>
    <row r="14136" spans="1:3">
      <c r="A14136">
        <v>21303555</v>
      </c>
      <c r="B14136">
        <v>73.900000000000006</v>
      </c>
      <c r="C14136" t="e">
        <v>#N/A</v>
      </c>
    </row>
    <row r="14137" spans="1:3">
      <c r="A14137">
        <v>21203471</v>
      </c>
      <c r="B14137">
        <v>198</v>
      </c>
      <c r="C14137" t="e">
        <v>#N/A</v>
      </c>
    </row>
    <row r="14138" spans="1:3">
      <c r="A14138">
        <v>21403600</v>
      </c>
      <c r="B14138">
        <v>271.60000000000002</v>
      </c>
      <c r="C14138" t="e">
        <v>#N/A</v>
      </c>
    </row>
    <row r="14139" spans="1:3">
      <c r="A14139">
        <v>21103563</v>
      </c>
      <c r="B14139">
        <v>214.5</v>
      </c>
      <c r="C14139" t="e">
        <v>#N/A</v>
      </c>
    </row>
    <row r="14140" spans="1:3">
      <c r="A14140">
        <v>21303556</v>
      </c>
      <c r="B14140">
        <v>0</v>
      </c>
      <c r="C14140" t="e">
        <v>#N/A</v>
      </c>
    </row>
    <row r="14141" spans="1:3">
      <c r="A14141">
        <v>21203472</v>
      </c>
      <c r="B14141">
        <v>208.9</v>
      </c>
      <c r="C14141" t="e">
        <v>#N/A</v>
      </c>
    </row>
    <row r="14142" spans="1:3">
      <c r="A14142">
        <v>21403601</v>
      </c>
      <c r="B14142">
        <v>303.60000000000002</v>
      </c>
      <c r="C14142" t="e">
        <v>#N/A</v>
      </c>
    </row>
    <row r="14143" spans="1:3">
      <c r="A14143">
        <v>21103564</v>
      </c>
      <c r="B14143">
        <v>550.1</v>
      </c>
      <c r="C14143" t="e">
        <v>#N/A</v>
      </c>
    </row>
    <row r="14144" spans="1:3">
      <c r="A14144">
        <v>21303557</v>
      </c>
      <c r="B14144">
        <v>722.7</v>
      </c>
      <c r="C14144" t="e">
        <v>#N/A</v>
      </c>
    </row>
    <row r="14145" spans="1:3">
      <c r="A14145">
        <v>21203473</v>
      </c>
      <c r="B14145">
        <v>297</v>
      </c>
      <c r="C14145" t="e">
        <v>#N/A</v>
      </c>
    </row>
    <row r="14146" spans="1:3">
      <c r="A14146">
        <v>21403602</v>
      </c>
      <c r="B14146">
        <v>300.3</v>
      </c>
      <c r="C14146" t="e">
        <v>#N/A</v>
      </c>
    </row>
    <row r="14147" spans="1:3">
      <c r="A14147">
        <v>21103565</v>
      </c>
      <c r="B14147">
        <v>401</v>
      </c>
      <c r="C14147" t="e">
        <v>#N/A</v>
      </c>
    </row>
    <row r="14148" spans="1:3">
      <c r="A14148">
        <v>21303558</v>
      </c>
      <c r="B14148">
        <v>1560.9</v>
      </c>
      <c r="C14148" t="e">
        <v>#N/A</v>
      </c>
    </row>
    <row r="14149" spans="1:3">
      <c r="A14149">
        <v>21203474</v>
      </c>
      <c r="B14149">
        <v>280.5</v>
      </c>
      <c r="C14149" t="e">
        <v>#N/A</v>
      </c>
    </row>
    <row r="14150" spans="1:3">
      <c r="A14150">
        <v>21403603</v>
      </c>
      <c r="B14150">
        <v>270.60000000000002</v>
      </c>
      <c r="C14150" t="e">
        <v>#N/A</v>
      </c>
    </row>
    <row r="14151" spans="1:3">
      <c r="A14151">
        <v>21103566</v>
      </c>
      <c r="B14151">
        <v>231</v>
      </c>
      <c r="C14151" t="e">
        <v>#N/A</v>
      </c>
    </row>
    <row r="14152" spans="1:3">
      <c r="A14152">
        <v>21303559</v>
      </c>
      <c r="B14152">
        <v>340.9</v>
      </c>
      <c r="C14152" t="e">
        <v>#N/A</v>
      </c>
    </row>
    <row r="14153" spans="1:3">
      <c r="A14153">
        <v>21203475</v>
      </c>
      <c r="B14153">
        <v>216.2</v>
      </c>
      <c r="C14153" t="e">
        <v>#N/A</v>
      </c>
    </row>
    <row r="14154" spans="1:3">
      <c r="A14154">
        <v>21403604</v>
      </c>
      <c r="B14154">
        <v>106.3</v>
      </c>
      <c r="C14154" t="e">
        <v>#N/A</v>
      </c>
    </row>
    <row r="14155" spans="1:3">
      <c r="A14155">
        <v>21103567</v>
      </c>
      <c r="B14155">
        <v>165</v>
      </c>
      <c r="C14155" t="e">
        <v>#N/A</v>
      </c>
    </row>
    <row r="14156" spans="1:3">
      <c r="A14156">
        <v>21303560</v>
      </c>
      <c r="B14156">
        <v>148.80000000000001</v>
      </c>
      <c r="C14156" t="e">
        <v>#N/A</v>
      </c>
    </row>
    <row r="14157" spans="1:3">
      <c r="A14157">
        <v>21203476</v>
      </c>
      <c r="B14157">
        <v>199.3</v>
      </c>
      <c r="C14157" t="e">
        <v>#N/A</v>
      </c>
    </row>
    <row r="14158" spans="1:3">
      <c r="A14158">
        <v>21403605</v>
      </c>
      <c r="B14158">
        <v>84.2</v>
      </c>
      <c r="C14158" t="e">
        <v>#N/A</v>
      </c>
    </row>
    <row r="14159" spans="1:3">
      <c r="A14159">
        <v>21103568</v>
      </c>
      <c r="B14159">
        <v>388.7</v>
      </c>
      <c r="C14159" t="e">
        <v>#N/A</v>
      </c>
    </row>
    <row r="14160" spans="1:3">
      <c r="A14160">
        <v>21303561</v>
      </c>
      <c r="B14160">
        <v>0</v>
      </c>
      <c r="C14160" t="e">
        <v>#N/A</v>
      </c>
    </row>
    <row r="14161" spans="1:3">
      <c r="A14161">
        <v>21203477</v>
      </c>
      <c r="B14161">
        <v>333</v>
      </c>
      <c r="C14161" t="e">
        <v>#N/A</v>
      </c>
    </row>
    <row r="14162" spans="1:3">
      <c r="A14162">
        <v>21403606</v>
      </c>
      <c r="B14162">
        <v>33</v>
      </c>
      <c r="C14162" t="e">
        <v>#N/A</v>
      </c>
    </row>
    <row r="14163" spans="1:3">
      <c r="A14163">
        <v>21103569</v>
      </c>
      <c r="B14163">
        <v>239.9</v>
      </c>
      <c r="C14163" t="e">
        <v>#N/A</v>
      </c>
    </row>
    <row r="14164" spans="1:3">
      <c r="A14164">
        <v>21303562</v>
      </c>
      <c r="B14164">
        <v>146.5</v>
      </c>
      <c r="C14164" t="e">
        <v>#N/A</v>
      </c>
    </row>
    <row r="14165" spans="1:3">
      <c r="A14165">
        <v>21403607</v>
      </c>
      <c r="B14165">
        <v>0</v>
      </c>
      <c r="C14165" t="e">
        <v>#N/A</v>
      </c>
    </row>
    <row r="14166" spans="1:3">
      <c r="A14166">
        <v>21103570</v>
      </c>
      <c r="B14166">
        <v>255.8</v>
      </c>
      <c r="C14166" t="e">
        <v>#N/A</v>
      </c>
    </row>
    <row r="14167" spans="1:3">
      <c r="A14167">
        <v>21303563</v>
      </c>
      <c r="B14167">
        <v>339.9</v>
      </c>
      <c r="C14167" t="e">
        <v>#N/A</v>
      </c>
    </row>
    <row r="14168" spans="1:3">
      <c r="A14168">
        <v>21103571</v>
      </c>
      <c r="B14168">
        <v>341.6</v>
      </c>
      <c r="C14168" t="e">
        <v>#N/A</v>
      </c>
    </row>
    <row r="14169" spans="1:3">
      <c r="A14169">
        <v>21403608</v>
      </c>
      <c r="B14169">
        <v>66</v>
      </c>
      <c r="C14169" t="e">
        <v>#N/A</v>
      </c>
    </row>
    <row r="14170" spans="1:3">
      <c r="A14170">
        <v>21303564</v>
      </c>
      <c r="B14170">
        <v>119.5</v>
      </c>
      <c r="C14170" t="e">
        <v>#N/A</v>
      </c>
    </row>
    <row r="14171" spans="1:3">
      <c r="A14171">
        <v>21103572</v>
      </c>
      <c r="B14171">
        <v>463.6</v>
      </c>
      <c r="C14171" t="e">
        <v>#N/A</v>
      </c>
    </row>
    <row r="14172" spans="1:3">
      <c r="A14172">
        <v>21403609</v>
      </c>
      <c r="B14172">
        <v>158.69999999999999</v>
      </c>
      <c r="C14172" t="e">
        <v>#N/A</v>
      </c>
    </row>
    <row r="14173" spans="1:3">
      <c r="A14173">
        <v>21303565</v>
      </c>
      <c r="B14173">
        <v>254.8</v>
      </c>
      <c r="C14173" t="e">
        <v>#N/A</v>
      </c>
    </row>
    <row r="14174" spans="1:3">
      <c r="A14174">
        <v>21403610</v>
      </c>
      <c r="B14174">
        <v>157.4</v>
      </c>
      <c r="C14174" t="e">
        <v>#N/A</v>
      </c>
    </row>
    <row r="14175" spans="1:3">
      <c r="A14175">
        <v>21103573</v>
      </c>
      <c r="B14175">
        <v>203.3</v>
      </c>
      <c r="C14175" t="e">
        <v>#N/A</v>
      </c>
    </row>
    <row r="14176" spans="1:3">
      <c r="A14176">
        <v>21303566</v>
      </c>
      <c r="B14176">
        <v>297.7</v>
      </c>
      <c r="C14176" t="e">
        <v>#N/A</v>
      </c>
    </row>
    <row r="14177" spans="1:3">
      <c r="A14177">
        <v>21403611</v>
      </c>
      <c r="B14177">
        <v>116.2</v>
      </c>
      <c r="C14177" t="e">
        <v>#N/A</v>
      </c>
    </row>
    <row r="14178" spans="1:3">
      <c r="A14178">
        <v>21103574</v>
      </c>
      <c r="B14178">
        <v>412.5</v>
      </c>
      <c r="C14178" t="e">
        <v>#N/A</v>
      </c>
    </row>
    <row r="14179" spans="1:3">
      <c r="A14179">
        <v>21303567</v>
      </c>
      <c r="B14179">
        <v>250.1</v>
      </c>
      <c r="C14179" t="e">
        <v>#N/A</v>
      </c>
    </row>
    <row r="14180" spans="1:3">
      <c r="A14180">
        <v>21403612</v>
      </c>
      <c r="B14180">
        <v>248.5</v>
      </c>
      <c r="C14180" t="e">
        <v>#N/A</v>
      </c>
    </row>
    <row r="14181" spans="1:3">
      <c r="A14181">
        <v>21103575</v>
      </c>
      <c r="B14181">
        <v>259.39999999999998</v>
      </c>
      <c r="C14181" t="e">
        <v>#N/A</v>
      </c>
    </row>
    <row r="14182" spans="1:3">
      <c r="A14182">
        <v>21303568</v>
      </c>
      <c r="B14182">
        <v>173.2</v>
      </c>
      <c r="C14182" t="e">
        <v>#N/A</v>
      </c>
    </row>
    <row r="14183" spans="1:3">
      <c r="A14183">
        <v>21403613</v>
      </c>
      <c r="B14183">
        <v>91.4</v>
      </c>
      <c r="C14183" t="e">
        <v>#N/A</v>
      </c>
    </row>
    <row r="14184" spans="1:3">
      <c r="A14184">
        <v>21103576</v>
      </c>
      <c r="B14184">
        <v>82.8</v>
      </c>
      <c r="C14184" t="e">
        <v>#N/A</v>
      </c>
    </row>
    <row r="14185" spans="1:3">
      <c r="A14185">
        <v>21303569</v>
      </c>
      <c r="B14185">
        <v>246.8</v>
      </c>
      <c r="C14185" t="e">
        <v>#N/A</v>
      </c>
    </row>
    <row r="14186" spans="1:3">
      <c r="A14186">
        <v>21203478</v>
      </c>
      <c r="B14186">
        <v>151.80000000000001</v>
      </c>
      <c r="C14186" t="e">
        <v>#N/A</v>
      </c>
    </row>
    <row r="14187" spans="1:3">
      <c r="A14187">
        <v>21403614</v>
      </c>
      <c r="B14187">
        <v>194</v>
      </c>
      <c r="C14187" t="e">
        <v>#N/A</v>
      </c>
    </row>
    <row r="14188" spans="1:3">
      <c r="A14188">
        <v>21103577</v>
      </c>
      <c r="B14188">
        <v>297</v>
      </c>
      <c r="C14188" t="e">
        <v>#N/A</v>
      </c>
    </row>
    <row r="14189" spans="1:3">
      <c r="A14189">
        <v>21303570</v>
      </c>
      <c r="B14189">
        <v>84.8</v>
      </c>
      <c r="C14189" t="e">
        <v>#N/A</v>
      </c>
    </row>
    <row r="14190" spans="1:3">
      <c r="A14190">
        <v>21203479</v>
      </c>
      <c r="B14190">
        <v>124.1</v>
      </c>
      <c r="C14190" t="e">
        <v>#N/A</v>
      </c>
    </row>
    <row r="14191" spans="1:3">
      <c r="A14191">
        <v>21403615</v>
      </c>
      <c r="B14191">
        <v>132</v>
      </c>
      <c r="C14191" t="e">
        <v>#N/A</v>
      </c>
    </row>
    <row r="14192" spans="1:3">
      <c r="A14192">
        <v>21103578</v>
      </c>
      <c r="B14192">
        <v>66.7</v>
      </c>
      <c r="C14192" t="e">
        <v>#N/A</v>
      </c>
    </row>
    <row r="14193" spans="1:3">
      <c r="A14193">
        <v>21303571</v>
      </c>
      <c r="B14193">
        <v>293</v>
      </c>
      <c r="C14193" t="e">
        <v>#N/A</v>
      </c>
    </row>
    <row r="14194" spans="1:3">
      <c r="A14194">
        <v>21203480</v>
      </c>
      <c r="B14194">
        <v>117.2</v>
      </c>
      <c r="C14194" t="e">
        <v>#N/A</v>
      </c>
    </row>
    <row r="14195" spans="1:3">
      <c r="A14195">
        <v>21103579</v>
      </c>
      <c r="B14195">
        <v>150.19999999999999</v>
      </c>
      <c r="C14195" t="e">
        <v>#N/A</v>
      </c>
    </row>
    <row r="14196" spans="1:3">
      <c r="A14196">
        <v>21403616</v>
      </c>
      <c r="B14196">
        <v>173.2</v>
      </c>
      <c r="C14196" t="e">
        <v>#N/A</v>
      </c>
    </row>
    <row r="14197" spans="1:3">
      <c r="A14197">
        <v>21303572</v>
      </c>
      <c r="B14197">
        <v>313.5</v>
      </c>
      <c r="C14197" t="e">
        <v>#N/A</v>
      </c>
    </row>
    <row r="14198" spans="1:3">
      <c r="A14198">
        <v>21203481</v>
      </c>
      <c r="B14198">
        <v>99</v>
      </c>
      <c r="C14198" t="e">
        <v>#N/A</v>
      </c>
    </row>
    <row r="14199" spans="1:3">
      <c r="A14199">
        <v>21403617</v>
      </c>
      <c r="B14199">
        <v>51.8</v>
      </c>
      <c r="C14199" t="e">
        <v>#N/A</v>
      </c>
    </row>
    <row r="14200" spans="1:3">
      <c r="A14200">
        <v>21103580</v>
      </c>
      <c r="B14200">
        <v>82.5</v>
      </c>
      <c r="C14200" t="e">
        <v>#N/A</v>
      </c>
    </row>
    <row r="14201" spans="1:3">
      <c r="A14201">
        <v>21303573</v>
      </c>
      <c r="B14201">
        <v>266</v>
      </c>
      <c r="C14201" t="e">
        <v>#N/A</v>
      </c>
    </row>
    <row r="14202" spans="1:3">
      <c r="A14202">
        <v>21203482</v>
      </c>
      <c r="B14202">
        <v>148.5</v>
      </c>
      <c r="C14202" t="e">
        <v>#N/A</v>
      </c>
    </row>
    <row r="14203" spans="1:3">
      <c r="A14203">
        <v>21403618</v>
      </c>
      <c r="B14203">
        <v>107.9</v>
      </c>
      <c r="C14203" t="e">
        <v>#N/A</v>
      </c>
    </row>
    <row r="14204" spans="1:3">
      <c r="A14204">
        <v>21103581</v>
      </c>
      <c r="B14204">
        <v>0</v>
      </c>
      <c r="C14204" t="e">
        <v>#N/A</v>
      </c>
    </row>
    <row r="14205" spans="1:3">
      <c r="A14205">
        <v>21303574</v>
      </c>
      <c r="B14205">
        <v>228</v>
      </c>
      <c r="C14205" t="e">
        <v>#N/A</v>
      </c>
    </row>
    <row r="14206" spans="1:3">
      <c r="A14206">
        <v>21203483</v>
      </c>
      <c r="B14206">
        <v>150.19999999999999</v>
      </c>
      <c r="C14206" t="e">
        <v>#N/A</v>
      </c>
    </row>
    <row r="14207" spans="1:3">
      <c r="A14207">
        <v>21403619</v>
      </c>
      <c r="B14207">
        <v>66</v>
      </c>
      <c r="C14207" t="e">
        <v>#N/A</v>
      </c>
    </row>
    <row r="14208" spans="1:3">
      <c r="A14208">
        <v>21103582</v>
      </c>
      <c r="B14208">
        <v>66</v>
      </c>
      <c r="C14208" t="e">
        <v>#N/A</v>
      </c>
    </row>
    <row r="14209" spans="1:3">
      <c r="A14209">
        <v>21203484</v>
      </c>
      <c r="B14209">
        <v>176.9</v>
      </c>
      <c r="C14209" t="e">
        <v>#N/A</v>
      </c>
    </row>
    <row r="14210" spans="1:3">
      <c r="A14210">
        <v>21303575</v>
      </c>
      <c r="B14210">
        <v>115.5</v>
      </c>
      <c r="C14210" t="e">
        <v>#N/A</v>
      </c>
    </row>
    <row r="14211" spans="1:3">
      <c r="A14211">
        <v>21403620</v>
      </c>
      <c r="B14211">
        <v>115.5</v>
      </c>
      <c r="C14211" t="e">
        <v>#N/A</v>
      </c>
    </row>
    <row r="14212" spans="1:3">
      <c r="A14212">
        <v>21103583</v>
      </c>
      <c r="B14212">
        <v>234.3</v>
      </c>
      <c r="C14212" t="e">
        <v>#N/A</v>
      </c>
    </row>
    <row r="14213" spans="1:3">
      <c r="A14213">
        <v>21203485</v>
      </c>
      <c r="B14213">
        <v>0</v>
      </c>
      <c r="C14213" t="e">
        <v>#N/A</v>
      </c>
    </row>
    <row r="14214" spans="1:3">
      <c r="A14214">
        <v>21303576</v>
      </c>
      <c r="B14214">
        <v>174.9</v>
      </c>
      <c r="C14214" t="e">
        <v>#N/A</v>
      </c>
    </row>
    <row r="14215" spans="1:3">
      <c r="A14215">
        <v>21103584</v>
      </c>
      <c r="B14215">
        <v>132</v>
      </c>
      <c r="C14215" t="e">
        <v>#N/A</v>
      </c>
    </row>
    <row r="14216" spans="1:3">
      <c r="A14216">
        <v>21403621</v>
      </c>
      <c r="B14216">
        <v>66</v>
      </c>
      <c r="C14216" t="e">
        <v>#N/A</v>
      </c>
    </row>
    <row r="14217" spans="1:3">
      <c r="A14217">
        <v>21203486</v>
      </c>
      <c r="B14217">
        <v>191.7</v>
      </c>
      <c r="C14217" t="e">
        <v>#N/A</v>
      </c>
    </row>
    <row r="14218" spans="1:3">
      <c r="A14218">
        <v>21403622</v>
      </c>
      <c r="B14218">
        <v>154.4</v>
      </c>
      <c r="C14218" t="e">
        <v>#N/A</v>
      </c>
    </row>
    <row r="14219" spans="1:3">
      <c r="A14219">
        <v>21103585</v>
      </c>
      <c r="B14219">
        <v>0</v>
      </c>
      <c r="C14219" t="e">
        <v>#N/A</v>
      </c>
    </row>
    <row r="14220" spans="1:3">
      <c r="A14220">
        <v>21303578</v>
      </c>
      <c r="B14220">
        <v>0</v>
      </c>
      <c r="C14220" t="e">
        <v>#N/A</v>
      </c>
    </row>
    <row r="14221" spans="1:3">
      <c r="A14221">
        <v>21203487</v>
      </c>
      <c r="B14221">
        <v>117.2</v>
      </c>
      <c r="C14221" t="e">
        <v>#N/A</v>
      </c>
    </row>
    <row r="14222" spans="1:3">
      <c r="A14222">
        <v>21403623</v>
      </c>
      <c r="B14222">
        <v>522.4</v>
      </c>
      <c r="C14222" t="e">
        <v>#N/A</v>
      </c>
    </row>
    <row r="14223" spans="1:3">
      <c r="A14223">
        <v>21303579</v>
      </c>
      <c r="B14223">
        <v>310.5</v>
      </c>
      <c r="C14223" t="e">
        <v>#N/A</v>
      </c>
    </row>
    <row r="14224" spans="1:3">
      <c r="A14224">
        <v>21103586</v>
      </c>
      <c r="B14224">
        <v>0</v>
      </c>
      <c r="C14224" t="e">
        <v>#N/A</v>
      </c>
    </row>
    <row r="14225" spans="1:3">
      <c r="A14225">
        <v>21203488</v>
      </c>
      <c r="B14225">
        <v>272.2</v>
      </c>
      <c r="C14225" t="e">
        <v>#N/A</v>
      </c>
    </row>
    <row r="14226" spans="1:3">
      <c r="A14226">
        <v>21403624</v>
      </c>
      <c r="B14226">
        <v>179.5</v>
      </c>
      <c r="C14226" t="e">
        <v>#N/A</v>
      </c>
    </row>
    <row r="14227" spans="1:3">
      <c r="A14227">
        <v>21103587</v>
      </c>
      <c r="B14227">
        <v>139.30000000000001</v>
      </c>
      <c r="C14227" t="e">
        <v>#N/A</v>
      </c>
    </row>
    <row r="14228" spans="1:3">
      <c r="A14228">
        <v>21403625</v>
      </c>
      <c r="B14228">
        <v>138.9</v>
      </c>
      <c r="C14228" t="e">
        <v>#N/A</v>
      </c>
    </row>
    <row r="14229" spans="1:3">
      <c r="A14229">
        <v>21203489</v>
      </c>
      <c r="B14229">
        <v>168.3</v>
      </c>
      <c r="C14229" t="e">
        <v>#N/A</v>
      </c>
    </row>
    <row r="14230" spans="1:3">
      <c r="A14230">
        <v>21103588</v>
      </c>
      <c r="B14230">
        <v>513.20000000000005</v>
      </c>
      <c r="C14230" t="e">
        <v>#N/A</v>
      </c>
    </row>
    <row r="14231" spans="1:3">
      <c r="A14231">
        <v>21203490</v>
      </c>
      <c r="B14231">
        <v>153.80000000000001</v>
      </c>
      <c r="C14231" t="e">
        <v>#N/A</v>
      </c>
    </row>
    <row r="14232" spans="1:3">
      <c r="A14232">
        <v>21403626</v>
      </c>
      <c r="B14232">
        <v>0</v>
      </c>
      <c r="C14232" t="e">
        <v>#N/A</v>
      </c>
    </row>
    <row r="14233" spans="1:3">
      <c r="A14233">
        <v>21103589</v>
      </c>
      <c r="B14233">
        <v>392</v>
      </c>
      <c r="C14233" t="e">
        <v>#N/A</v>
      </c>
    </row>
    <row r="14234" spans="1:3">
      <c r="A14234">
        <v>21403627</v>
      </c>
      <c r="B14234">
        <v>48.6</v>
      </c>
      <c r="C14234" t="e">
        <v>#N/A</v>
      </c>
    </row>
    <row r="14235" spans="1:3">
      <c r="A14235">
        <v>21303580</v>
      </c>
      <c r="B14235">
        <v>298.60000000000002</v>
      </c>
      <c r="C14235" t="e">
        <v>#N/A</v>
      </c>
    </row>
    <row r="14236" spans="1:3">
      <c r="A14236">
        <v>21203491</v>
      </c>
      <c r="B14236">
        <v>435.6</v>
      </c>
      <c r="C14236" t="e">
        <v>#N/A</v>
      </c>
    </row>
    <row r="14237" spans="1:3">
      <c r="A14237">
        <v>21103590</v>
      </c>
      <c r="B14237">
        <v>183.2</v>
      </c>
      <c r="C14237" t="e">
        <v>#N/A</v>
      </c>
    </row>
    <row r="14238" spans="1:3">
      <c r="A14238">
        <v>21403628</v>
      </c>
      <c r="B14238">
        <v>138.6</v>
      </c>
      <c r="C14238" t="e">
        <v>#N/A</v>
      </c>
    </row>
    <row r="14239" spans="1:3">
      <c r="A14239">
        <v>21303581</v>
      </c>
      <c r="B14239">
        <v>50.8</v>
      </c>
      <c r="C14239" t="e">
        <v>#N/A</v>
      </c>
    </row>
    <row r="14240" spans="1:3">
      <c r="A14240">
        <v>21203492</v>
      </c>
      <c r="B14240">
        <v>275.60000000000002</v>
      </c>
      <c r="C14240" t="e">
        <v>#N/A</v>
      </c>
    </row>
    <row r="14241" spans="1:3">
      <c r="A14241">
        <v>21103591</v>
      </c>
      <c r="B14241">
        <v>297</v>
      </c>
      <c r="C14241" t="e">
        <v>#N/A</v>
      </c>
    </row>
    <row r="14242" spans="1:3">
      <c r="A14242">
        <v>21403629</v>
      </c>
      <c r="B14242">
        <v>161</v>
      </c>
      <c r="C14242" t="e">
        <v>#N/A</v>
      </c>
    </row>
    <row r="14243" spans="1:3">
      <c r="A14243">
        <v>21203493</v>
      </c>
      <c r="B14243">
        <v>115.5</v>
      </c>
      <c r="C14243" t="e">
        <v>#N/A</v>
      </c>
    </row>
    <row r="14244" spans="1:3">
      <c r="A14244">
        <v>21303582</v>
      </c>
      <c r="B14244">
        <v>163</v>
      </c>
      <c r="C14244" t="e">
        <v>#N/A</v>
      </c>
    </row>
    <row r="14245" spans="1:3">
      <c r="A14245">
        <v>21403630</v>
      </c>
      <c r="B14245">
        <v>115.5</v>
      </c>
      <c r="C14245" t="e">
        <v>#N/A</v>
      </c>
    </row>
    <row r="14246" spans="1:3">
      <c r="A14246">
        <v>21103592</v>
      </c>
      <c r="B14246">
        <v>264</v>
      </c>
      <c r="C14246" t="e">
        <v>#N/A</v>
      </c>
    </row>
    <row r="14247" spans="1:3">
      <c r="A14247">
        <v>21303583</v>
      </c>
      <c r="B14247">
        <v>176.6</v>
      </c>
      <c r="C14247" t="e">
        <v>#N/A</v>
      </c>
    </row>
    <row r="14248" spans="1:3">
      <c r="A14248">
        <v>21203494</v>
      </c>
      <c r="B14248">
        <v>0</v>
      </c>
      <c r="C14248" t="e">
        <v>#N/A</v>
      </c>
    </row>
    <row r="14249" spans="1:3">
      <c r="A14249">
        <v>21103593</v>
      </c>
      <c r="B14249">
        <v>241.9</v>
      </c>
      <c r="C14249" t="e">
        <v>#N/A</v>
      </c>
    </row>
    <row r="14250" spans="1:3">
      <c r="A14250">
        <v>21403631</v>
      </c>
      <c r="B14250">
        <v>49.8</v>
      </c>
      <c r="C14250" t="e">
        <v>#N/A</v>
      </c>
    </row>
    <row r="14251" spans="1:3">
      <c r="A14251">
        <v>21203495</v>
      </c>
      <c r="B14251">
        <v>99</v>
      </c>
      <c r="C14251" t="e">
        <v>#N/A</v>
      </c>
    </row>
    <row r="14252" spans="1:3">
      <c r="A14252">
        <v>21303584</v>
      </c>
      <c r="B14252">
        <v>213.2</v>
      </c>
      <c r="C14252" t="e">
        <v>#N/A</v>
      </c>
    </row>
    <row r="14253" spans="1:3">
      <c r="A14253">
        <v>21403632</v>
      </c>
      <c r="B14253">
        <v>117.2</v>
      </c>
      <c r="C14253" t="e">
        <v>#N/A</v>
      </c>
    </row>
    <row r="14254" spans="1:3">
      <c r="A14254">
        <v>21103594</v>
      </c>
      <c r="B14254">
        <v>0</v>
      </c>
      <c r="C14254" t="e">
        <v>#N/A</v>
      </c>
    </row>
    <row r="14255" spans="1:3">
      <c r="A14255">
        <v>21303585</v>
      </c>
      <c r="B14255">
        <v>458</v>
      </c>
      <c r="C14255" t="e">
        <v>#N/A</v>
      </c>
    </row>
    <row r="14256" spans="1:3">
      <c r="A14256">
        <v>21203496</v>
      </c>
      <c r="B14256">
        <v>181.5</v>
      </c>
      <c r="C14256" t="e">
        <v>#N/A</v>
      </c>
    </row>
    <row r="14257" spans="1:3">
      <c r="A14257">
        <v>21403633</v>
      </c>
      <c r="B14257">
        <v>66.7</v>
      </c>
      <c r="C14257" t="e">
        <v>#N/A</v>
      </c>
    </row>
    <row r="14258" spans="1:3">
      <c r="A14258">
        <v>21103595</v>
      </c>
      <c r="B14258">
        <v>238.3</v>
      </c>
      <c r="C14258" t="e">
        <v>#N/A</v>
      </c>
    </row>
    <row r="14259" spans="1:3">
      <c r="A14259">
        <v>21303586</v>
      </c>
      <c r="B14259">
        <v>206.2</v>
      </c>
      <c r="C14259" t="e">
        <v>#N/A</v>
      </c>
    </row>
    <row r="14260" spans="1:3">
      <c r="A14260">
        <v>21203497</v>
      </c>
      <c r="B14260">
        <v>219.8</v>
      </c>
      <c r="C14260" t="e">
        <v>#N/A</v>
      </c>
    </row>
    <row r="14261" spans="1:3">
      <c r="A14261">
        <v>21403634</v>
      </c>
      <c r="B14261">
        <v>117.2</v>
      </c>
      <c r="C14261" t="e">
        <v>#N/A</v>
      </c>
    </row>
    <row r="14262" spans="1:3">
      <c r="A14262">
        <v>21103596</v>
      </c>
      <c r="B14262">
        <v>37.299999999999997</v>
      </c>
      <c r="C14262" t="e">
        <v>#N/A</v>
      </c>
    </row>
    <row r="14263" spans="1:3">
      <c r="A14263">
        <v>21303587</v>
      </c>
      <c r="B14263">
        <v>73.900000000000006</v>
      </c>
      <c r="C14263" t="e">
        <v>#N/A</v>
      </c>
    </row>
    <row r="14264" spans="1:3">
      <c r="A14264">
        <v>21203498</v>
      </c>
      <c r="B14264">
        <v>198</v>
      </c>
      <c r="C14264" t="e">
        <v>#N/A</v>
      </c>
    </row>
    <row r="14265" spans="1:3">
      <c r="A14265">
        <v>21403635</v>
      </c>
      <c r="B14265">
        <v>132</v>
      </c>
      <c r="C14265" t="e">
        <v>#N/A</v>
      </c>
    </row>
    <row r="14266" spans="1:3">
      <c r="A14266">
        <v>21103597</v>
      </c>
      <c r="B14266">
        <v>125.4</v>
      </c>
      <c r="C14266" t="e">
        <v>#N/A</v>
      </c>
    </row>
    <row r="14267" spans="1:3">
      <c r="A14267">
        <v>21303588</v>
      </c>
      <c r="B14267">
        <v>181.5</v>
      </c>
      <c r="C14267" t="e">
        <v>#N/A</v>
      </c>
    </row>
    <row r="14268" spans="1:3">
      <c r="A14268">
        <v>21203499</v>
      </c>
      <c r="B14268">
        <v>167</v>
      </c>
      <c r="C14268" t="e">
        <v>#N/A</v>
      </c>
    </row>
    <row r="14269" spans="1:3">
      <c r="A14269">
        <v>21403636</v>
      </c>
      <c r="B14269">
        <v>91.4</v>
      </c>
      <c r="C14269" t="e">
        <v>#N/A</v>
      </c>
    </row>
    <row r="14270" spans="1:3">
      <c r="A14270">
        <v>21303589</v>
      </c>
      <c r="B14270">
        <v>51.8</v>
      </c>
      <c r="C14270" t="e">
        <v>#N/A</v>
      </c>
    </row>
    <row r="14271" spans="1:3">
      <c r="A14271">
        <v>21103598</v>
      </c>
      <c r="B14271">
        <v>0</v>
      </c>
      <c r="C14271" t="e">
        <v>#N/A</v>
      </c>
    </row>
    <row r="14272" spans="1:3">
      <c r="A14272">
        <v>21203500</v>
      </c>
      <c r="B14272">
        <v>200.3</v>
      </c>
      <c r="C14272" t="e">
        <v>#N/A</v>
      </c>
    </row>
    <row r="14273" spans="1:3">
      <c r="A14273">
        <v>21403637</v>
      </c>
      <c r="B14273">
        <v>82.5</v>
      </c>
      <c r="C14273" t="e">
        <v>#N/A</v>
      </c>
    </row>
    <row r="14274" spans="1:3">
      <c r="A14274">
        <v>21103599</v>
      </c>
      <c r="B14274">
        <v>198</v>
      </c>
      <c r="C14274" t="e">
        <v>#N/A</v>
      </c>
    </row>
    <row r="14275" spans="1:3">
      <c r="A14275">
        <v>21303590</v>
      </c>
      <c r="B14275">
        <v>205.3</v>
      </c>
      <c r="C14275" t="e">
        <v>#N/A</v>
      </c>
    </row>
    <row r="14276" spans="1:3">
      <c r="A14276">
        <v>21403638</v>
      </c>
      <c r="B14276">
        <v>84.2</v>
      </c>
      <c r="C14276" t="e">
        <v>#N/A</v>
      </c>
    </row>
    <row r="14277" spans="1:3">
      <c r="A14277">
        <v>21203501</v>
      </c>
      <c r="B14277">
        <v>297.3</v>
      </c>
      <c r="C14277" t="e">
        <v>#N/A</v>
      </c>
    </row>
    <row r="14278" spans="1:3">
      <c r="A14278">
        <v>21303591</v>
      </c>
      <c r="B14278">
        <v>0</v>
      </c>
      <c r="C14278" t="e">
        <v>#N/A</v>
      </c>
    </row>
    <row r="14279" spans="1:3">
      <c r="A14279">
        <v>21103600</v>
      </c>
      <c r="B14279">
        <v>257.10000000000002</v>
      </c>
      <c r="C14279" t="e">
        <v>#N/A</v>
      </c>
    </row>
    <row r="14280" spans="1:3">
      <c r="A14280">
        <v>21403639</v>
      </c>
      <c r="B14280">
        <v>124.4</v>
      </c>
      <c r="C14280" t="e">
        <v>#N/A</v>
      </c>
    </row>
    <row r="14281" spans="1:3">
      <c r="A14281">
        <v>21203502</v>
      </c>
      <c r="B14281">
        <v>0</v>
      </c>
      <c r="C14281" t="e">
        <v>#N/A</v>
      </c>
    </row>
    <row r="14282" spans="1:3">
      <c r="A14282">
        <v>21103601</v>
      </c>
      <c r="B14282">
        <v>183.2</v>
      </c>
      <c r="C14282" t="e">
        <v>#N/A</v>
      </c>
    </row>
    <row r="14283" spans="1:3">
      <c r="A14283">
        <v>21303592</v>
      </c>
      <c r="B14283">
        <v>166.6</v>
      </c>
      <c r="C14283" t="e">
        <v>#N/A</v>
      </c>
    </row>
    <row r="14284" spans="1:3">
      <c r="A14284">
        <v>21203503</v>
      </c>
      <c r="B14284">
        <v>137</v>
      </c>
      <c r="C14284" t="e">
        <v>#N/A</v>
      </c>
    </row>
    <row r="14285" spans="1:3">
      <c r="A14285">
        <v>21403640</v>
      </c>
      <c r="B14285">
        <v>162</v>
      </c>
      <c r="C14285" t="e">
        <v>#N/A</v>
      </c>
    </row>
    <row r="14286" spans="1:3">
      <c r="A14286">
        <v>21103602</v>
      </c>
      <c r="B14286">
        <v>0</v>
      </c>
      <c r="C14286" t="e">
        <v>#N/A</v>
      </c>
    </row>
    <row r="14287" spans="1:3">
      <c r="A14287">
        <v>21303593</v>
      </c>
      <c r="B14287">
        <v>240.9</v>
      </c>
      <c r="C14287" t="e">
        <v>#N/A</v>
      </c>
    </row>
    <row r="14288" spans="1:3">
      <c r="A14288">
        <v>21203504</v>
      </c>
      <c r="B14288">
        <v>175.9</v>
      </c>
      <c r="C14288" t="e">
        <v>#N/A</v>
      </c>
    </row>
    <row r="14289" spans="1:3">
      <c r="A14289">
        <v>21403641</v>
      </c>
      <c r="B14289">
        <v>139.30000000000001</v>
      </c>
      <c r="C14289" t="e">
        <v>#N/A</v>
      </c>
    </row>
    <row r="14290" spans="1:3">
      <c r="A14290">
        <v>21103603</v>
      </c>
      <c r="B14290">
        <v>518.4</v>
      </c>
      <c r="C14290" t="e">
        <v>#N/A</v>
      </c>
    </row>
    <row r="14291" spans="1:3">
      <c r="A14291">
        <v>21303594</v>
      </c>
      <c r="B14291">
        <v>0</v>
      </c>
      <c r="C14291" t="e">
        <v>#N/A</v>
      </c>
    </row>
    <row r="14292" spans="1:3">
      <c r="A14292">
        <v>21403642</v>
      </c>
      <c r="B14292">
        <v>186.4</v>
      </c>
      <c r="C14292" t="e">
        <v>#N/A</v>
      </c>
    </row>
    <row r="14293" spans="1:3">
      <c r="A14293">
        <v>21203505</v>
      </c>
      <c r="B14293">
        <v>282.2</v>
      </c>
      <c r="C14293" t="e">
        <v>#N/A</v>
      </c>
    </row>
    <row r="14294" spans="1:3">
      <c r="A14294">
        <v>21103604</v>
      </c>
      <c r="B14294">
        <v>66.3</v>
      </c>
      <c r="C14294" t="e">
        <v>#N/A</v>
      </c>
    </row>
    <row r="14295" spans="1:3">
      <c r="A14295">
        <v>21303595</v>
      </c>
      <c r="B14295">
        <v>66.7</v>
      </c>
      <c r="C14295" t="e">
        <v>#N/A</v>
      </c>
    </row>
    <row r="14296" spans="1:3">
      <c r="A14296">
        <v>21403643</v>
      </c>
      <c r="B14296">
        <v>273.60000000000002</v>
      </c>
      <c r="C14296" t="e">
        <v>#N/A</v>
      </c>
    </row>
    <row r="14297" spans="1:3">
      <c r="A14297">
        <v>21203506</v>
      </c>
      <c r="B14297">
        <v>142.6</v>
      </c>
      <c r="C14297" t="e">
        <v>#N/A</v>
      </c>
    </row>
    <row r="14298" spans="1:3">
      <c r="A14298">
        <v>21303596</v>
      </c>
      <c r="B14298">
        <v>50.5</v>
      </c>
      <c r="C14298" t="e">
        <v>#N/A</v>
      </c>
    </row>
    <row r="14299" spans="1:3">
      <c r="A14299">
        <v>21403644</v>
      </c>
      <c r="B14299">
        <v>190.4</v>
      </c>
      <c r="C14299" t="e">
        <v>#N/A</v>
      </c>
    </row>
    <row r="14300" spans="1:3">
      <c r="A14300">
        <v>21203507</v>
      </c>
      <c r="B14300">
        <v>158.4</v>
      </c>
      <c r="C14300" t="e">
        <v>#N/A</v>
      </c>
    </row>
    <row r="14301" spans="1:3">
      <c r="A14301">
        <v>21303597</v>
      </c>
      <c r="B14301">
        <v>387.8</v>
      </c>
      <c r="C14301" t="e">
        <v>#N/A</v>
      </c>
    </row>
    <row r="14302" spans="1:3">
      <c r="A14302">
        <v>21403645</v>
      </c>
      <c r="B14302">
        <v>132</v>
      </c>
      <c r="C14302" t="e">
        <v>#N/A</v>
      </c>
    </row>
    <row r="14303" spans="1:3">
      <c r="A14303">
        <v>21203508</v>
      </c>
      <c r="B14303">
        <v>231</v>
      </c>
      <c r="C14303" t="e">
        <v>#N/A</v>
      </c>
    </row>
    <row r="14304" spans="1:3">
      <c r="A14304">
        <v>21303598</v>
      </c>
      <c r="B14304">
        <v>109.9</v>
      </c>
      <c r="C14304" t="e">
        <v>#N/A</v>
      </c>
    </row>
    <row r="14305" spans="1:3">
      <c r="A14305">
        <v>21103605</v>
      </c>
      <c r="B14305">
        <v>48.5</v>
      </c>
      <c r="C14305" t="e">
        <v>#N/A</v>
      </c>
    </row>
    <row r="14306" spans="1:3">
      <c r="A14306">
        <v>21403646</v>
      </c>
      <c r="B14306">
        <v>150.19999999999999</v>
      </c>
      <c r="C14306" t="e">
        <v>#N/A</v>
      </c>
    </row>
    <row r="14307" spans="1:3">
      <c r="A14307">
        <v>21203509</v>
      </c>
      <c r="B14307">
        <v>257.39999999999998</v>
      </c>
      <c r="C14307" t="e">
        <v>#N/A</v>
      </c>
    </row>
    <row r="14308" spans="1:3">
      <c r="A14308">
        <v>21303599</v>
      </c>
      <c r="B14308">
        <v>282.2</v>
      </c>
      <c r="C14308" t="e">
        <v>#N/A</v>
      </c>
    </row>
    <row r="14309" spans="1:3">
      <c r="A14309">
        <v>21103606</v>
      </c>
      <c r="B14309">
        <v>52.8</v>
      </c>
      <c r="C14309" t="e">
        <v>#N/A</v>
      </c>
    </row>
    <row r="14310" spans="1:3">
      <c r="A14310">
        <v>21403647</v>
      </c>
      <c r="B14310">
        <v>70.3</v>
      </c>
      <c r="C14310" t="e">
        <v>#N/A</v>
      </c>
    </row>
    <row r="14311" spans="1:3">
      <c r="A14311">
        <v>21203510</v>
      </c>
      <c r="B14311">
        <v>331.6</v>
      </c>
      <c r="C14311" t="e">
        <v>#N/A</v>
      </c>
    </row>
    <row r="14312" spans="1:3">
      <c r="A14312">
        <v>21303600</v>
      </c>
      <c r="B14312">
        <v>578.20000000000005</v>
      </c>
      <c r="C14312" t="e">
        <v>#N/A</v>
      </c>
    </row>
    <row r="14313" spans="1:3">
      <c r="A14313">
        <v>21103607</v>
      </c>
      <c r="B14313">
        <v>25.4</v>
      </c>
      <c r="C14313" t="e">
        <v>#N/A</v>
      </c>
    </row>
    <row r="14314" spans="1:3">
      <c r="A14314">
        <v>21403648</v>
      </c>
      <c r="B14314">
        <v>101.6</v>
      </c>
      <c r="C14314" t="e">
        <v>#N/A</v>
      </c>
    </row>
    <row r="14315" spans="1:3">
      <c r="A14315">
        <v>21203511</v>
      </c>
      <c r="B14315">
        <v>247.5</v>
      </c>
      <c r="C14315" t="e">
        <v>#N/A</v>
      </c>
    </row>
    <row r="14316" spans="1:3">
      <c r="A14316">
        <v>21303601</v>
      </c>
      <c r="B14316">
        <v>73.900000000000006</v>
      </c>
      <c r="C14316" t="e">
        <v>#N/A</v>
      </c>
    </row>
    <row r="14317" spans="1:3">
      <c r="A14317">
        <v>21103608</v>
      </c>
      <c r="B14317">
        <v>108.9</v>
      </c>
      <c r="C14317" t="e">
        <v>#N/A</v>
      </c>
    </row>
    <row r="14318" spans="1:3">
      <c r="A14318">
        <v>21403649</v>
      </c>
      <c r="B14318">
        <v>232.6</v>
      </c>
      <c r="C14318" t="e">
        <v>#N/A</v>
      </c>
    </row>
    <row r="14319" spans="1:3">
      <c r="A14319">
        <v>21203512</v>
      </c>
      <c r="B14319">
        <v>48.2</v>
      </c>
      <c r="C14319" t="e">
        <v>#N/A</v>
      </c>
    </row>
    <row r="14320" spans="1:3">
      <c r="A14320">
        <v>21303602</v>
      </c>
      <c r="B14320">
        <v>158.4</v>
      </c>
      <c r="C14320" t="e">
        <v>#N/A</v>
      </c>
    </row>
    <row r="14321" spans="1:3">
      <c r="A14321">
        <v>21103609</v>
      </c>
      <c r="B14321">
        <v>129.69999999999999</v>
      </c>
      <c r="C14321" t="e">
        <v>#N/A</v>
      </c>
    </row>
    <row r="14322" spans="1:3">
      <c r="A14322">
        <v>21403650</v>
      </c>
      <c r="B14322">
        <v>124.4</v>
      </c>
      <c r="C14322" t="e">
        <v>#N/A</v>
      </c>
    </row>
    <row r="14323" spans="1:3">
      <c r="A14323">
        <v>21203513</v>
      </c>
      <c r="B14323">
        <v>214.8</v>
      </c>
      <c r="C14323" t="e">
        <v>#N/A</v>
      </c>
    </row>
    <row r="14324" spans="1:3">
      <c r="A14324">
        <v>21303603</v>
      </c>
      <c r="B14324">
        <v>188.1</v>
      </c>
      <c r="C14324" t="e">
        <v>#N/A</v>
      </c>
    </row>
    <row r="14325" spans="1:3">
      <c r="A14325">
        <v>21103610</v>
      </c>
      <c r="B14325">
        <v>0</v>
      </c>
      <c r="C14325" t="e">
        <v>#N/A</v>
      </c>
    </row>
    <row r="14326" spans="1:3">
      <c r="A14326">
        <v>21403651</v>
      </c>
      <c r="B14326">
        <v>51.8</v>
      </c>
      <c r="C14326" t="e">
        <v>#N/A</v>
      </c>
    </row>
    <row r="14327" spans="1:3">
      <c r="A14327">
        <v>21203514</v>
      </c>
      <c r="B14327">
        <v>349.1</v>
      </c>
      <c r="C14327" t="e">
        <v>#N/A</v>
      </c>
    </row>
    <row r="14328" spans="1:3">
      <c r="A14328">
        <v>21303604</v>
      </c>
      <c r="B14328">
        <v>201.3</v>
      </c>
      <c r="C14328" t="e">
        <v>#N/A</v>
      </c>
    </row>
    <row r="14329" spans="1:3">
      <c r="A14329">
        <v>21103611</v>
      </c>
      <c r="B14329">
        <v>198</v>
      </c>
      <c r="C14329" t="e">
        <v>#N/A</v>
      </c>
    </row>
    <row r="14330" spans="1:3">
      <c r="A14330">
        <v>21403652</v>
      </c>
      <c r="B14330">
        <v>168.3</v>
      </c>
      <c r="C14330" t="e">
        <v>#N/A</v>
      </c>
    </row>
    <row r="14331" spans="1:3">
      <c r="A14331">
        <v>21203515</v>
      </c>
      <c r="B14331">
        <v>165</v>
      </c>
      <c r="C14331" t="e">
        <v>#N/A</v>
      </c>
    </row>
    <row r="14332" spans="1:3">
      <c r="A14332">
        <v>21303605</v>
      </c>
      <c r="B14332">
        <v>223.4</v>
      </c>
      <c r="C14332" t="e">
        <v>#N/A</v>
      </c>
    </row>
    <row r="14333" spans="1:3">
      <c r="A14333">
        <v>21103612</v>
      </c>
      <c r="B14333">
        <v>200</v>
      </c>
      <c r="C14333" t="e">
        <v>#N/A</v>
      </c>
    </row>
    <row r="14334" spans="1:3">
      <c r="A14334">
        <v>21403653</v>
      </c>
      <c r="B14334">
        <v>117.2</v>
      </c>
      <c r="C14334" t="e">
        <v>#N/A</v>
      </c>
    </row>
    <row r="14335" spans="1:3">
      <c r="A14335">
        <v>21203516</v>
      </c>
      <c r="B14335">
        <v>55.4</v>
      </c>
      <c r="C14335" t="e">
        <v>#N/A</v>
      </c>
    </row>
    <row r="14336" spans="1:3">
      <c r="A14336">
        <v>21303606</v>
      </c>
      <c r="B14336">
        <v>90.1</v>
      </c>
      <c r="C14336" t="e">
        <v>#N/A</v>
      </c>
    </row>
    <row r="14337" spans="1:3">
      <c r="A14337">
        <v>21103613</v>
      </c>
      <c r="B14337">
        <v>148.5</v>
      </c>
      <c r="C14337" t="e">
        <v>#N/A</v>
      </c>
    </row>
    <row r="14338" spans="1:3">
      <c r="A14338">
        <v>21403654</v>
      </c>
      <c r="B14338">
        <v>107.2</v>
      </c>
      <c r="C14338" t="e">
        <v>#N/A</v>
      </c>
    </row>
    <row r="14339" spans="1:3">
      <c r="A14339">
        <v>21203517</v>
      </c>
      <c r="B14339">
        <v>181.8</v>
      </c>
      <c r="C14339" t="e">
        <v>#N/A</v>
      </c>
    </row>
    <row r="14340" spans="1:3">
      <c r="A14340">
        <v>21303607</v>
      </c>
      <c r="B14340">
        <v>419.1</v>
      </c>
      <c r="C14340" t="e">
        <v>#N/A</v>
      </c>
    </row>
    <row r="14341" spans="1:3">
      <c r="A14341">
        <v>21103614</v>
      </c>
      <c r="B14341">
        <v>248.8</v>
      </c>
      <c r="C14341" t="e">
        <v>#N/A</v>
      </c>
    </row>
    <row r="14342" spans="1:3">
      <c r="A14342">
        <v>21403655</v>
      </c>
      <c r="B14342">
        <v>247.5</v>
      </c>
      <c r="C14342" t="e">
        <v>#N/A</v>
      </c>
    </row>
    <row r="14343" spans="1:3">
      <c r="A14343">
        <v>21203518</v>
      </c>
      <c r="B14343">
        <v>0</v>
      </c>
      <c r="C14343" t="e">
        <v>#N/A</v>
      </c>
    </row>
    <row r="14344" spans="1:3">
      <c r="A14344">
        <v>21303608</v>
      </c>
      <c r="B14344">
        <v>280.5</v>
      </c>
      <c r="C14344" t="e">
        <v>#N/A</v>
      </c>
    </row>
    <row r="14345" spans="1:3">
      <c r="A14345">
        <v>21103615</v>
      </c>
      <c r="B14345">
        <v>222.8</v>
      </c>
      <c r="C14345" t="e">
        <v>#N/A</v>
      </c>
    </row>
    <row r="14346" spans="1:3">
      <c r="A14346">
        <v>21403656</v>
      </c>
      <c r="B14346">
        <v>124.4</v>
      </c>
      <c r="C14346" t="e">
        <v>#N/A</v>
      </c>
    </row>
    <row r="14347" spans="1:3">
      <c r="A14347">
        <v>21203519</v>
      </c>
      <c r="B14347">
        <v>216.2</v>
      </c>
      <c r="C14347" t="e">
        <v>#N/A</v>
      </c>
    </row>
    <row r="14348" spans="1:3">
      <c r="A14348">
        <v>21303609</v>
      </c>
      <c r="B14348">
        <v>75.900000000000006</v>
      </c>
      <c r="C14348" t="e">
        <v>#N/A</v>
      </c>
    </row>
    <row r="14349" spans="1:3">
      <c r="A14349">
        <v>21103616</v>
      </c>
      <c r="B14349">
        <v>450.4</v>
      </c>
      <c r="C14349" t="e">
        <v>#N/A</v>
      </c>
    </row>
    <row r="14350" spans="1:3">
      <c r="A14350">
        <v>21403657</v>
      </c>
      <c r="B14350">
        <v>209.6</v>
      </c>
      <c r="C14350" t="e">
        <v>#N/A</v>
      </c>
    </row>
    <row r="14351" spans="1:3">
      <c r="A14351">
        <v>21203520</v>
      </c>
      <c r="B14351">
        <v>0</v>
      </c>
      <c r="C14351" t="e">
        <v>#N/A</v>
      </c>
    </row>
    <row r="14352" spans="1:3">
      <c r="A14352">
        <v>21303610</v>
      </c>
      <c r="B14352">
        <v>429</v>
      </c>
      <c r="C14352" t="e">
        <v>#N/A</v>
      </c>
    </row>
    <row r="14353" spans="1:3">
      <c r="A14353">
        <v>21103617</v>
      </c>
      <c r="B14353">
        <v>249.2</v>
      </c>
      <c r="C14353" t="e">
        <v>#N/A</v>
      </c>
    </row>
    <row r="14354" spans="1:3">
      <c r="A14354">
        <v>21403658</v>
      </c>
      <c r="B14354">
        <v>315.2</v>
      </c>
      <c r="C14354" t="e">
        <v>#N/A</v>
      </c>
    </row>
    <row r="14355" spans="1:3">
      <c r="A14355">
        <v>21203521</v>
      </c>
      <c r="B14355">
        <v>0</v>
      </c>
      <c r="C14355" t="e">
        <v>#N/A</v>
      </c>
    </row>
    <row r="14356" spans="1:3">
      <c r="A14356">
        <v>21303611</v>
      </c>
      <c r="B14356">
        <v>272.2</v>
      </c>
      <c r="C14356" t="e">
        <v>#N/A</v>
      </c>
    </row>
    <row r="14357" spans="1:3">
      <c r="A14357">
        <v>21403659</v>
      </c>
      <c r="B14357">
        <v>479.2</v>
      </c>
      <c r="C14357" t="e">
        <v>#N/A</v>
      </c>
    </row>
    <row r="14358" spans="1:3">
      <c r="A14358">
        <v>21103618</v>
      </c>
      <c r="B14358">
        <v>204.3</v>
      </c>
      <c r="C14358" t="e">
        <v>#N/A</v>
      </c>
    </row>
    <row r="14359" spans="1:3">
      <c r="A14359">
        <v>21203522</v>
      </c>
      <c r="B14359">
        <v>128.4</v>
      </c>
      <c r="C14359" t="e">
        <v>#N/A</v>
      </c>
    </row>
    <row r="14360" spans="1:3">
      <c r="A14360">
        <v>21303612</v>
      </c>
      <c r="B14360">
        <v>306.89999999999998</v>
      </c>
      <c r="C14360" t="e">
        <v>#N/A</v>
      </c>
    </row>
    <row r="14361" spans="1:3">
      <c r="A14361">
        <v>21103619</v>
      </c>
      <c r="B14361">
        <v>132</v>
      </c>
      <c r="C14361" t="e">
        <v>#N/A</v>
      </c>
    </row>
    <row r="14362" spans="1:3">
      <c r="A14362">
        <v>21203523</v>
      </c>
      <c r="B14362">
        <v>132.69999999999999</v>
      </c>
      <c r="C14362" t="e">
        <v>#N/A</v>
      </c>
    </row>
    <row r="14363" spans="1:3">
      <c r="A14363">
        <v>21303613</v>
      </c>
      <c r="B14363">
        <v>206.2</v>
      </c>
      <c r="C14363" t="e">
        <v>#N/A</v>
      </c>
    </row>
    <row r="14364" spans="1:3">
      <c r="A14364">
        <v>21103620</v>
      </c>
      <c r="B14364">
        <v>277.5</v>
      </c>
      <c r="C14364" t="e">
        <v>#N/A</v>
      </c>
    </row>
    <row r="14365" spans="1:3">
      <c r="A14365">
        <v>21203524</v>
      </c>
      <c r="B14365">
        <v>33.700000000000003</v>
      </c>
      <c r="C14365" t="e">
        <v>#N/A</v>
      </c>
    </row>
    <row r="14366" spans="1:3">
      <c r="A14366">
        <v>21303614</v>
      </c>
      <c r="B14366">
        <v>313.5</v>
      </c>
      <c r="C14366" t="e">
        <v>#N/A</v>
      </c>
    </row>
    <row r="14367" spans="1:3">
      <c r="A14367">
        <v>21103621</v>
      </c>
      <c r="B14367">
        <v>40.299999999999997</v>
      </c>
      <c r="C14367" t="e">
        <v>#N/A</v>
      </c>
    </row>
    <row r="14368" spans="1:3">
      <c r="A14368">
        <v>21203525</v>
      </c>
      <c r="B14368">
        <v>107.9</v>
      </c>
      <c r="C14368" t="e">
        <v>#N/A</v>
      </c>
    </row>
    <row r="14369" spans="1:3">
      <c r="A14369">
        <v>21303615</v>
      </c>
      <c r="B14369">
        <v>271.3</v>
      </c>
      <c r="C14369" t="e">
        <v>#N/A</v>
      </c>
    </row>
    <row r="14370" spans="1:3">
      <c r="A14370">
        <v>21103622</v>
      </c>
      <c r="B14370">
        <v>66.7</v>
      </c>
      <c r="C14370" t="e">
        <v>#N/A</v>
      </c>
    </row>
    <row r="14371" spans="1:3">
      <c r="A14371">
        <v>21203526</v>
      </c>
      <c r="B14371">
        <v>219.8</v>
      </c>
      <c r="C14371" t="e">
        <v>#N/A</v>
      </c>
    </row>
    <row r="14372" spans="1:3">
      <c r="A14372">
        <v>21303616</v>
      </c>
      <c r="B14372">
        <v>197.3</v>
      </c>
      <c r="C14372" t="e">
        <v>#N/A</v>
      </c>
    </row>
    <row r="14373" spans="1:3">
      <c r="A14373">
        <v>21103623</v>
      </c>
      <c r="B14373">
        <v>148.5</v>
      </c>
      <c r="C14373" t="e">
        <v>#N/A</v>
      </c>
    </row>
    <row r="14374" spans="1:3">
      <c r="A14374">
        <v>21203527</v>
      </c>
      <c r="B14374">
        <v>83.2</v>
      </c>
      <c r="C14374" t="e">
        <v>#N/A</v>
      </c>
    </row>
    <row r="14375" spans="1:3">
      <c r="A14375">
        <v>21103624</v>
      </c>
      <c r="B14375">
        <v>122.8</v>
      </c>
      <c r="C14375" t="e">
        <v>#N/A</v>
      </c>
    </row>
    <row r="14376" spans="1:3">
      <c r="A14376">
        <v>21303617</v>
      </c>
      <c r="B14376">
        <v>198</v>
      </c>
      <c r="C14376" t="e">
        <v>#N/A</v>
      </c>
    </row>
    <row r="14377" spans="1:3">
      <c r="A14377">
        <v>21203528</v>
      </c>
      <c r="B14377">
        <v>132</v>
      </c>
      <c r="C14377" t="e">
        <v>#N/A</v>
      </c>
    </row>
    <row r="14378" spans="1:3">
      <c r="A14378">
        <v>21103625</v>
      </c>
      <c r="B14378">
        <v>78.5</v>
      </c>
      <c r="C14378" t="e">
        <v>#N/A</v>
      </c>
    </row>
    <row r="14379" spans="1:3">
      <c r="A14379">
        <v>21203529</v>
      </c>
      <c r="B14379">
        <v>148.5</v>
      </c>
      <c r="C14379" t="e">
        <v>#N/A</v>
      </c>
    </row>
    <row r="14380" spans="1:3">
      <c r="A14380">
        <v>21303618</v>
      </c>
      <c r="B14380">
        <v>297</v>
      </c>
      <c r="C14380" t="e">
        <v>#N/A</v>
      </c>
    </row>
    <row r="14381" spans="1:3">
      <c r="A14381">
        <v>21103626</v>
      </c>
      <c r="B14381">
        <v>57.1</v>
      </c>
      <c r="C14381" t="e">
        <v>#N/A</v>
      </c>
    </row>
    <row r="14382" spans="1:3">
      <c r="A14382">
        <v>21403660</v>
      </c>
      <c r="B14382">
        <v>106.3</v>
      </c>
      <c r="C14382" t="e">
        <v>#N/A</v>
      </c>
    </row>
    <row r="14383" spans="1:3">
      <c r="A14383">
        <v>21203530</v>
      </c>
      <c r="B14383">
        <v>249.2</v>
      </c>
      <c r="C14383" t="e">
        <v>#N/A</v>
      </c>
    </row>
    <row r="14384" spans="1:3">
      <c r="A14384">
        <v>21303619</v>
      </c>
      <c r="B14384">
        <v>55.4</v>
      </c>
      <c r="C14384" t="e">
        <v>#N/A</v>
      </c>
    </row>
    <row r="14385" spans="1:3">
      <c r="A14385">
        <v>21103627</v>
      </c>
      <c r="B14385">
        <v>148.5</v>
      </c>
      <c r="C14385" t="e">
        <v>#N/A</v>
      </c>
    </row>
    <row r="14386" spans="1:3">
      <c r="A14386">
        <v>21403661</v>
      </c>
      <c r="B14386">
        <v>89.8</v>
      </c>
      <c r="C14386" t="e">
        <v>#N/A</v>
      </c>
    </row>
    <row r="14387" spans="1:3">
      <c r="A14387">
        <v>21203531</v>
      </c>
      <c r="B14387">
        <v>198</v>
      </c>
      <c r="C14387" t="e">
        <v>#N/A</v>
      </c>
    </row>
    <row r="14388" spans="1:3">
      <c r="A14388">
        <v>21303620</v>
      </c>
      <c r="B14388">
        <v>490</v>
      </c>
      <c r="C14388" t="e">
        <v>#N/A</v>
      </c>
    </row>
    <row r="14389" spans="1:3">
      <c r="A14389">
        <v>21103628</v>
      </c>
      <c r="B14389">
        <v>51.8</v>
      </c>
      <c r="C14389" t="e">
        <v>#N/A</v>
      </c>
    </row>
    <row r="14390" spans="1:3">
      <c r="A14390">
        <v>21403662</v>
      </c>
      <c r="B14390">
        <v>0</v>
      </c>
      <c r="C14390" t="e">
        <v>#N/A</v>
      </c>
    </row>
    <row r="14391" spans="1:3">
      <c r="A14391">
        <v>21203532</v>
      </c>
      <c r="B14391">
        <v>346.8</v>
      </c>
      <c r="C14391" t="e">
        <v>#N/A</v>
      </c>
    </row>
    <row r="14392" spans="1:3">
      <c r="A14392">
        <v>21303621</v>
      </c>
      <c r="B14392">
        <v>541.20000000000005</v>
      </c>
      <c r="C14392" t="e">
        <v>#N/A</v>
      </c>
    </row>
    <row r="14393" spans="1:3">
      <c r="A14393">
        <v>21103629</v>
      </c>
      <c r="B14393">
        <v>272.2</v>
      </c>
      <c r="C14393" t="e">
        <v>#N/A</v>
      </c>
    </row>
    <row r="14394" spans="1:3">
      <c r="A14394">
        <v>21403663</v>
      </c>
      <c r="B14394">
        <v>216.2</v>
      </c>
      <c r="C14394" t="e">
        <v>#N/A</v>
      </c>
    </row>
    <row r="14395" spans="1:3">
      <c r="A14395">
        <v>21203533</v>
      </c>
      <c r="B14395">
        <v>331.6</v>
      </c>
      <c r="C14395" t="e">
        <v>#N/A</v>
      </c>
    </row>
    <row r="14396" spans="1:3">
      <c r="A14396">
        <v>21303622</v>
      </c>
      <c r="B14396">
        <v>459</v>
      </c>
      <c r="C14396" t="e">
        <v>#N/A</v>
      </c>
    </row>
    <row r="14397" spans="1:3">
      <c r="A14397">
        <v>21103630</v>
      </c>
      <c r="B14397">
        <v>40.9</v>
      </c>
      <c r="C14397" t="e">
        <v>#N/A</v>
      </c>
    </row>
    <row r="14398" spans="1:3">
      <c r="A14398">
        <v>21403664</v>
      </c>
      <c r="B14398">
        <v>82.5</v>
      </c>
      <c r="C14398" t="e">
        <v>#N/A</v>
      </c>
    </row>
    <row r="14399" spans="1:3">
      <c r="A14399">
        <v>21203534</v>
      </c>
      <c r="B14399">
        <v>303.89999999999998</v>
      </c>
      <c r="C14399" t="e">
        <v>#N/A</v>
      </c>
    </row>
    <row r="14400" spans="1:3">
      <c r="A14400">
        <v>21303623</v>
      </c>
      <c r="B14400">
        <v>475.2</v>
      </c>
      <c r="C14400" t="e">
        <v>#N/A</v>
      </c>
    </row>
    <row r="14401" spans="1:3">
      <c r="A14401">
        <v>21103631</v>
      </c>
      <c r="B14401">
        <v>0</v>
      </c>
      <c r="C14401" t="e">
        <v>#N/A</v>
      </c>
    </row>
    <row r="14402" spans="1:3">
      <c r="A14402">
        <v>21403665</v>
      </c>
      <c r="B14402">
        <v>150.19999999999999</v>
      </c>
      <c r="C14402" t="e">
        <v>#N/A</v>
      </c>
    </row>
    <row r="14403" spans="1:3">
      <c r="A14403">
        <v>21203535</v>
      </c>
      <c r="B14403">
        <v>430.6</v>
      </c>
      <c r="C14403" t="e">
        <v>#N/A</v>
      </c>
    </row>
    <row r="14404" spans="1:3">
      <c r="A14404">
        <v>21303624</v>
      </c>
      <c r="B14404">
        <v>51.8</v>
      </c>
      <c r="C14404" t="e">
        <v>#N/A</v>
      </c>
    </row>
    <row r="14405" spans="1:3">
      <c r="A14405">
        <v>21103632</v>
      </c>
      <c r="B14405">
        <v>125.4</v>
      </c>
      <c r="C14405" t="e">
        <v>#N/A</v>
      </c>
    </row>
    <row r="14406" spans="1:3">
      <c r="A14406">
        <v>21203536</v>
      </c>
      <c r="B14406">
        <v>0</v>
      </c>
      <c r="C14406" t="e">
        <v>#N/A</v>
      </c>
    </row>
    <row r="14407" spans="1:3">
      <c r="A14407">
        <v>21403666</v>
      </c>
      <c r="B14407">
        <v>190.4</v>
      </c>
      <c r="C14407" t="e">
        <v>#N/A</v>
      </c>
    </row>
    <row r="14408" spans="1:3">
      <c r="A14408">
        <v>21303625</v>
      </c>
      <c r="B14408">
        <v>556</v>
      </c>
      <c r="C14408" t="e">
        <v>#N/A</v>
      </c>
    </row>
    <row r="14409" spans="1:3">
      <c r="A14409">
        <v>21103633</v>
      </c>
      <c r="B14409">
        <v>135.6</v>
      </c>
      <c r="C14409" t="e">
        <v>#N/A</v>
      </c>
    </row>
    <row r="14410" spans="1:3">
      <c r="A14410">
        <v>21203537</v>
      </c>
      <c r="B14410">
        <v>457.7</v>
      </c>
      <c r="C14410" t="e">
        <v>#N/A</v>
      </c>
    </row>
    <row r="14411" spans="1:3">
      <c r="A14411">
        <v>21403667</v>
      </c>
      <c r="B14411">
        <v>206.2</v>
      </c>
      <c r="C14411" t="e">
        <v>#N/A</v>
      </c>
    </row>
    <row r="14412" spans="1:3">
      <c r="A14412">
        <v>21303626</v>
      </c>
      <c r="B14412">
        <v>471.6</v>
      </c>
      <c r="C14412" t="e">
        <v>#N/A</v>
      </c>
    </row>
    <row r="14413" spans="1:3">
      <c r="A14413">
        <v>21103634</v>
      </c>
      <c r="B14413">
        <v>291.10000000000002</v>
      </c>
      <c r="C14413" t="e">
        <v>#N/A</v>
      </c>
    </row>
    <row r="14414" spans="1:3">
      <c r="A14414">
        <v>21403668</v>
      </c>
      <c r="B14414">
        <v>40.6</v>
      </c>
      <c r="C14414" t="e">
        <v>#N/A</v>
      </c>
    </row>
    <row r="14415" spans="1:3">
      <c r="A14415">
        <v>21203538</v>
      </c>
      <c r="B14415">
        <v>168.6</v>
      </c>
      <c r="C14415" t="e">
        <v>#N/A</v>
      </c>
    </row>
    <row r="14416" spans="1:3">
      <c r="A14416">
        <v>21303627</v>
      </c>
      <c r="B14416">
        <v>364.3</v>
      </c>
      <c r="C14416" t="e">
        <v>#N/A</v>
      </c>
    </row>
    <row r="14417" spans="1:3">
      <c r="A14417">
        <v>21103635</v>
      </c>
      <c r="B14417">
        <v>106.3</v>
      </c>
      <c r="C14417" t="e">
        <v>#N/A</v>
      </c>
    </row>
    <row r="14418" spans="1:3">
      <c r="A14418">
        <v>21403669</v>
      </c>
      <c r="B14418">
        <v>198</v>
      </c>
      <c r="C14418" t="e">
        <v>#N/A</v>
      </c>
    </row>
    <row r="14419" spans="1:3">
      <c r="A14419">
        <v>21203539</v>
      </c>
      <c r="B14419">
        <v>0</v>
      </c>
      <c r="C14419" t="e">
        <v>#N/A</v>
      </c>
    </row>
    <row r="14420" spans="1:3">
      <c r="A14420">
        <v>21303628</v>
      </c>
      <c r="B14420">
        <v>409.9</v>
      </c>
      <c r="C14420" t="e">
        <v>#N/A</v>
      </c>
    </row>
    <row r="14421" spans="1:3">
      <c r="A14421">
        <v>21103636</v>
      </c>
      <c r="B14421">
        <v>274.60000000000002</v>
      </c>
      <c r="C14421" t="e">
        <v>#N/A</v>
      </c>
    </row>
    <row r="14422" spans="1:3">
      <c r="A14422">
        <v>21403670</v>
      </c>
      <c r="B14422">
        <v>791.3</v>
      </c>
      <c r="C14422" t="e">
        <v>#N/A</v>
      </c>
    </row>
    <row r="14423" spans="1:3">
      <c r="A14423">
        <v>21203540</v>
      </c>
      <c r="B14423">
        <v>254.4</v>
      </c>
      <c r="C14423" t="e">
        <v>#N/A</v>
      </c>
    </row>
    <row r="14424" spans="1:3">
      <c r="A14424">
        <v>21303629</v>
      </c>
      <c r="B14424">
        <v>0</v>
      </c>
      <c r="C14424" t="e">
        <v>#N/A</v>
      </c>
    </row>
    <row r="14425" spans="1:3">
      <c r="A14425">
        <v>21103637</v>
      </c>
      <c r="B14425">
        <v>632.29999999999995</v>
      </c>
      <c r="C14425" t="e">
        <v>#N/A</v>
      </c>
    </row>
    <row r="14426" spans="1:3">
      <c r="A14426">
        <v>21403671</v>
      </c>
      <c r="B14426">
        <v>268.60000000000002</v>
      </c>
      <c r="C14426" t="e">
        <v>#N/A</v>
      </c>
    </row>
    <row r="14427" spans="1:3">
      <c r="A14427">
        <v>21203541</v>
      </c>
      <c r="B14427">
        <v>264</v>
      </c>
      <c r="C14427" t="e">
        <v>#N/A</v>
      </c>
    </row>
    <row r="14428" spans="1:3">
      <c r="A14428">
        <v>21303630</v>
      </c>
      <c r="B14428">
        <v>0</v>
      </c>
      <c r="C14428" t="e">
        <v>#N/A</v>
      </c>
    </row>
    <row r="14429" spans="1:3">
      <c r="A14429">
        <v>21103638</v>
      </c>
      <c r="B14429">
        <v>293.39999999999998</v>
      </c>
      <c r="C14429" t="e">
        <v>#N/A</v>
      </c>
    </row>
    <row r="14430" spans="1:3">
      <c r="A14430">
        <v>21403672</v>
      </c>
      <c r="B14430">
        <v>123.1</v>
      </c>
      <c r="C14430" t="e">
        <v>#N/A</v>
      </c>
    </row>
    <row r="14431" spans="1:3">
      <c r="A14431">
        <v>21203542</v>
      </c>
      <c r="B14431">
        <v>39.299999999999997</v>
      </c>
      <c r="C14431" t="e">
        <v>#N/A</v>
      </c>
    </row>
    <row r="14432" spans="1:3">
      <c r="A14432">
        <v>21303631</v>
      </c>
      <c r="B14432">
        <v>712.8</v>
      </c>
      <c r="C14432" t="e">
        <v>#N/A</v>
      </c>
    </row>
    <row r="14433" spans="1:3">
      <c r="A14433">
        <v>21103639</v>
      </c>
      <c r="B14433">
        <v>66</v>
      </c>
      <c r="C14433" t="e">
        <v>#N/A</v>
      </c>
    </row>
    <row r="14434" spans="1:3">
      <c r="A14434">
        <v>21203543</v>
      </c>
      <c r="B14434">
        <v>198</v>
      </c>
      <c r="C14434" t="e">
        <v>#N/A</v>
      </c>
    </row>
    <row r="14435" spans="1:3">
      <c r="A14435">
        <v>21403673</v>
      </c>
      <c r="B14435">
        <v>104.6</v>
      </c>
      <c r="C14435" t="e">
        <v>#N/A</v>
      </c>
    </row>
    <row r="14436" spans="1:3">
      <c r="A14436">
        <v>21103640</v>
      </c>
      <c r="B14436">
        <v>85.1</v>
      </c>
      <c r="C14436" t="e">
        <v>#N/A</v>
      </c>
    </row>
    <row r="14437" spans="1:3">
      <c r="A14437">
        <v>21303632</v>
      </c>
      <c r="B14437">
        <v>382.5</v>
      </c>
      <c r="C14437" t="e">
        <v>#N/A</v>
      </c>
    </row>
    <row r="14438" spans="1:3">
      <c r="A14438">
        <v>21203544</v>
      </c>
      <c r="B14438">
        <v>297</v>
      </c>
      <c r="C14438" t="e">
        <v>#N/A</v>
      </c>
    </row>
    <row r="14439" spans="1:3">
      <c r="A14439">
        <v>21403674</v>
      </c>
      <c r="B14439">
        <v>167</v>
      </c>
      <c r="C14439" t="e">
        <v>#N/A</v>
      </c>
    </row>
    <row r="14440" spans="1:3">
      <c r="A14440">
        <v>21103641</v>
      </c>
      <c r="B14440">
        <v>0</v>
      </c>
      <c r="C14440" t="e">
        <v>#N/A</v>
      </c>
    </row>
    <row r="14441" spans="1:3">
      <c r="A14441">
        <v>21303633</v>
      </c>
      <c r="B14441">
        <v>210.9</v>
      </c>
      <c r="C14441" t="e">
        <v>#N/A</v>
      </c>
    </row>
    <row r="14442" spans="1:3">
      <c r="A14442">
        <v>21203545</v>
      </c>
      <c r="B14442">
        <v>181.5</v>
      </c>
      <c r="C14442" t="e">
        <v>#N/A</v>
      </c>
    </row>
    <row r="14443" spans="1:3">
      <c r="A14443">
        <v>21403675</v>
      </c>
      <c r="B14443">
        <v>135.30000000000001</v>
      </c>
      <c r="C14443" t="e">
        <v>#N/A</v>
      </c>
    </row>
    <row r="14444" spans="1:3">
      <c r="A14444">
        <v>21303634</v>
      </c>
      <c r="B14444">
        <v>406.9</v>
      </c>
      <c r="C14444" t="e">
        <v>#N/A</v>
      </c>
    </row>
    <row r="14445" spans="1:3">
      <c r="A14445">
        <v>21203546</v>
      </c>
      <c r="B14445">
        <v>469.3</v>
      </c>
      <c r="C14445" t="e">
        <v>#N/A</v>
      </c>
    </row>
    <row r="14446" spans="1:3">
      <c r="A14446">
        <v>21403676</v>
      </c>
      <c r="B14446">
        <v>115.5</v>
      </c>
      <c r="C14446" t="e">
        <v>#N/A</v>
      </c>
    </row>
    <row r="14447" spans="1:3">
      <c r="A14447">
        <v>21103642</v>
      </c>
      <c r="B14447">
        <v>0</v>
      </c>
      <c r="C14447" t="e">
        <v>#N/A</v>
      </c>
    </row>
    <row r="14448" spans="1:3">
      <c r="A14448">
        <v>21303635</v>
      </c>
      <c r="B14448">
        <v>363</v>
      </c>
      <c r="C14448" t="e">
        <v>#N/A</v>
      </c>
    </row>
    <row r="14449" spans="1:3">
      <c r="A14449">
        <v>21203547</v>
      </c>
      <c r="B14449">
        <v>364.3</v>
      </c>
      <c r="C14449" t="e">
        <v>#N/A</v>
      </c>
    </row>
    <row r="14450" spans="1:3">
      <c r="A14450">
        <v>21403677</v>
      </c>
      <c r="B14450">
        <v>99</v>
      </c>
      <c r="C14450" t="e">
        <v>#N/A</v>
      </c>
    </row>
    <row r="14451" spans="1:3">
      <c r="A14451">
        <v>21103643</v>
      </c>
      <c r="B14451">
        <v>0</v>
      </c>
      <c r="C14451" t="e">
        <v>#N/A</v>
      </c>
    </row>
    <row r="14452" spans="1:3">
      <c r="A14452">
        <v>21303636</v>
      </c>
      <c r="B14452">
        <v>66.3</v>
      </c>
      <c r="C14452" t="e">
        <v>#N/A</v>
      </c>
    </row>
    <row r="14453" spans="1:3">
      <c r="A14453">
        <v>21203548</v>
      </c>
      <c r="B14453">
        <v>264.3</v>
      </c>
      <c r="C14453" t="e">
        <v>#N/A</v>
      </c>
    </row>
    <row r="14454" spans="1:3">
      <c r="A14454">
        <v>21403678</v>
      </c>
      <c r="B14454">
        <v>183.2</v>
      </c>
      <c r="C14454" t="e">
        <v>#N/A</v>
      </c>
    </row>
    <row r="14455" spans="1:3">
      <c r="A14455">
        <v>21103644</v>
      </c>
      <c r="B14455">
        <v>0</v>
      </c>
      <c r="C14455" t="e">
        <v>#N/A</v>
      </c>
    </row>
    <row r="14456" spans="1:3">
      <c r="A14456">
        <v>21303637</v>
      </c>
      <c r="B14456">
        <v>363</v>
      </c>
      <c r="C14456" t="e">
        <v>#N/A</v>
      </c>
    </row>
    <row r="14457" spans="1:3">
      <c r="A14457">
        <v>21203549</v>
      </c>
      <c r="B14457">
        <v>0</v>
      </c>
      <c r="C14457" t="e">
        <v>#N/A</v>
      </c>
    </row>
    <row r="14458" spans="1:3">
      <c r="A14458">
        <v>21403679</v>
      </c>
      <c r="B14458">
        <v>252.4</v>
      </c>
      <c r="C14458" t="e">
        <v>#N/A</v>
      </c>
    </row>
    <row r="14459" spans="1:3">
      <c r="A14459">
        <v>21103645</v>
      </c>
      <c r="B14459">
        <v>0</v>
      </c>
      <c r="C14459" t="e">
        <v>#N/A</v>
      </c>
    </row>
    <row r="14460" spans="1:3">
      <c r="A14460">
        <v>21203550</v>
      </c>
      <c r="B14460">
        <v>315.2</v>
      </c>
      <c r="C14460" t="e">
        <v>#N/A</v>
      </c>
    </row>
    <row r="14461" spans="1:3">
      <c r="A14461">
        <v>21303638</v>
      </c>
      <c r="B14461">
        <v>937.9</v>
      </c>
      <c r="C14461" t="e">
        <v>#N/A</v>
      </c>
    </row>
    <row r="14462" spans="1:3">
      <c r="A14462">
        <v>21403680</v>
      </c>
      <c r="B14462">
        <v>117.2</v>
      </c>
      <c r="C14462" t="e">
        <v>#N/A</v>
      </c>
    </row>
    <row r="14463" spans="1:3">
      <c r="A14463">
        <v>21103646</v>
      </c>
      <c r="B14463">
        <v>330</v>
      </c>
      <c r="C14463" t="e">
        <v>#N/A</v>
      </c>
    </row>
    <row r="14464" spans="1:3">
      <c r="A14464">
        <v>21303639</v>
      </c>
      <c r="B14464">
        <v>428.7</v>
      </c>
      <c r="C14464" t="e">
        <v>#N/A</v>
      </c>
    </row>
    <row r="14465" spans="1:3">
      <c r="A14465">
        <v>21103647</v>
      </c>
      <c r="B14465">
        <v>257.39999999999998</v>
      </c>
      <c r="C14465" t="e">
        <v>#N/A</v>
      </c>
    </row>
    <row r="14466" spans="1:3">
      <c r="A14466">
        <v>21403681</v>
      </c>
      <c r="B14466">
        <v>18.2</v>
      </c>
      <c r="C14466" t="e">
        <v>#N/A</v>
      </c>
    </row>
    <row r="14467" spans="1:3">
      <c r="A14467">
        <v>21203551</v>
      </c>
      <c r="B14467">
        <v>290.39999999999998</v>
      </c>
      <c r="C14467" t="e">
        <v>#N/A</v>
      </c>
    </row>
    <row r="14468" spans="1:3">
      <c r="A14468">
        <v>21303640</v>
      </c>
      <c r="B14468">
        <v>1010.1</v>
      </c>
      <c r="C14468" t="e">
        <v>#N/A</v>
      </c>
    </row>
    <row r="14469" spans="1:3">
      <c r="A14469">
        <v>21103648</v>
      </c>
      <c r="B14469">
        <v>204.6</v>
      </c>
      <c r="C14469" t="e">
        <v>#N/A</v>
      </c>
    </row>
    <row r="14470" spans="1:3">
      <c r="A14470">
        <v>21403682</v>
      </c>
      <c r="B14470">
        <v>84.2</v>
      </c>
      <c r="C14470" t="e">
        <v>#N/A</v>
      </c>
    </row>
    <row r="14471" spans="1:3">
      <c r="A14471">
        <v>21203552</v>
      </c>
      <c r="B14471">
        <v>0</v>
      </c>
      <c r="C14471" t="e">
        <v>#N/A</v>
      </c>
    </row>
    <row r="14472" spans="1:3">
      <c r="A14472">
        <v>21303641</v>
      </c>
      <c r="B14472">
        <v>0</v>
      </c>
      <c r="C14472" t="e">
        <v>#N/A</v>
      </c>
    </row>
    <row r="14473" spans="1:3">
      <c r="A14473">
        <v>21103649</v>
      </c>
      <c r="B14473">
        <v>99</v>
      </c>
      <c r="C14473" t="e">
        <v>#N/A</v>
      </c>
    </row>
    <row r="14474" spans="1:3">
      <c r="A14474">
        <v>21203553</v>
      </c>
      <c r="B14474">
        <v>288.8</v>
      </c>
      <c r="C14474" t="e">
        <v>#N/A</v>
      </c>
    </row>
    <row r="14475" spans="1:3">
      <c r="A14475">
        <v>21403683</v>
      </c>
      <c r="B14475">
        <v>69.3</v>
      </c>
      <c r="C14475" t="e">
        <v>#N/A</v>
      </c>
    </row>
    <row r="14476" spans="1:3">
      <c r="A14476">
        <v>21103650</v>
      </c>
      <c r="B14476">
        <v>231</v>
      </c>
      <c r="C14476" t="e">
        <v>#N/A</v>
      </c>
    </row>
    <row r="14477" spans="1:3">
      <c r="A14477">
        <v>21303642</v>
      </c>
      <c r="B14477">
        <v>109.9</v>
      </c>
      <c r="C14477" t="e">
        <v>#N/A</v>
      </c>
    </row>
    <row r="14478" spans="1:3">
      <c r="A14478">
        <v>21203554</v>
      </c>
      <c r="B14478">
        <v>110.6</v>
      </c>
      <c r="C14478" t="e">
        <v>#N/A</v>
      </c>
    </row>
    <row r="14479" spans="1:3">
      <c r="A14479">
        <v>21403684</v>
      </c>
      <c r="B14479">
        <v>148.19999999999999</v>
      </c>
      <c r="C14479" t="e">
        <v>#N/A</v>
      </c>
    </row>
    <row r="14480" spans="1:3">
      <c r="A14480">
        <v>21103651</v>
      </c>
      <c r="B14480">
        <v>146.5</v>
      </c>
      <c r="C14480" t="e">
        <v>#N/A</v>
      </c>
    </row>
    <row r="14481" spans="1:3">
      <c r="A14481">
        <v>21303643</v>
      </c>
      <c r="B14481">
        <v>381.2</v>
      </c>
      <c r="C14481" t="e">
        <v>#N/A</v>
      </c>
    </row>
    <row r="14482" spans="1:3">
      <c r="A14482">
        <v>21203555</v>
      </c>
      <c r="B14482">
        <v>47.8</v>
      </c>
      <c r="C14482" t="e">
        <v>#N/A</v>
      </c>
    </row>
    <row r="14483" spans="1:3">
      <c r="A14483">
        <v>21103652</v>
      </c>
      <c r="B14483">
        <v>109.6</v>
      </c>
      <c r="C14483" t="e">
        <v>#N/A</v>
      </c>
    </row>
    <row r="14484" spans="1:3">
      <c r="A14484">
        <v>21403685</v>
      </c>
      <c r="B14484">
        <v>216.2</v>
      </c>
      <c r="C14484" t="e">
        <v>#N/A</v>
      </c>
    </row>
    <row r="14485" spans="1:3">
      <c r="A14485">
        <v>21303644</v>
      </c>
      <c r="B14485">
        <v>0</v>
      </c>
      <c r="C14485" t="e">
        <v>#N/A</v>
      </c>
    </row>
    <row r="14486" spans="1:3">
      <c r="A14486">
        <v>21203556</v>
      </c>
      <c r="B14486">
        <v>168.3</v>
      </c>
      <c r="C14486" t="e">
        <v>#N/A</v>
      </c>
    </row>
    <row r="14487" spans="1:3">
      <c r="A14487">
        <v>21403686</v>
      </c>
      <c r="B14487">
        <v>243.5</v>
      </c>
      <c r="C14487" t="e">
        <v>#N/A</v>
      </c>
    </row>
    <row r="14488" spans="1:3">
      <c r="A14488">
        <v>21103653</v>
      </c>
      <c r="B14488">
        <v>183.2</v>
      </c>
      <c r="C14488" t="e">
        <v>#N/A</v>
      </c>
    </row>
    <row r="14489" spans="1:3">
      <c r="A14489">
        <v>21203557</v>
      </c>
      <c r="B14489">
        <v>0</v>
      </c>
      <c r="C14489" t="e">
        <v>#N/A</v>
      </c>
    </row>
    <row r="14490" spans="1:3">
      <c r="A14490">
        <v>21403687</v>
      </c>
      <c r="B14490">
        <v>73.3</v>
      </c>
      <c r="C14490" t="e">
        <v>#N/A</v>
      </c>
    </row>
    <row r="14491" spans="1:3">
      <c r="A14491">
        <v>21103654</v>
      </c>
      <c r="B14491">
        <v>175.9</v>
      </c>
      <c r="C14491" t="e">
        <v>#N/A</v>
      </c>
    </row>
    <row r="14492" spans="1:3">
      <c r="A14492">
        <v>21303645</v>
      </c>
      <c r="B14492">
        <v>0</v>
      </c>
      <c r="C14492" t="e">
        <v>#N/A</v>
      </c>
    </row>
    <row r="14493" spans="1:3">
      <c r="A14493">
        <v>21203558</v>
      </c>
      <c r="B14493">
        <v>0</v>
      </c>
      <c r="C14493" t="e">
        <v>#N/A</v>
      </c>
    </row>
    <row r="14494" spans="1:3">
      <c r="A14494">
        <v>21403688</v>
      </c>
      <c r="B14494">
        <v>117.2</v>
      </c>
      <c r="C14494" t="e">
        <v>#N/A</v>
      </c>
    </row>
    <row r="14495" spans="1:3">
      <c r="A14495">
        <v>21103655</v>
      </c>
      <c r="B14495">
        <v>342.9</v>
      </c>
      <c r="C14495" t="e">
        <v>#N/A</v>
      </c>
    </row>
    <row r="14496" spans="1:3">
      <c r="A14496">
        <v>21403689</v>
      </c>
      <c r="B14496">
        <v>117.2</v>
      </c>
      <c r="C14496" t="e">
        <v>#N/A</v>
      </c>
    </row>
    <row r="14497" spans="1:3">
      <c r="A14497">
        <v>21203559</v>
      </c>
      <c r="B14497">
        <v>402.9</v>
      </c>
      <c r="C14497" t="e">
        <v>#N/A</v>
      </c>
    </row>
    <row r="14498" spans="1:3">
      <c r="A14498">
        <v>21103656</v>
      </c>
      <c r="B14498">
        <v>246.5</v>
      </c>
      <c r="C14498" t="e">
        <v>#N/A</v>
      </c>
    </row>
    <row r="14499" spans="1:3">
      <c r="A14499">
        <v>21203560</v>
      </c>
      <c r="B14499">
        <v>334.3</v>
      </c>
      <c r="C14499" t="e">
        <v>#N/A</v>
      </c>
    </row>
    <row r="14500" spans="1:3">
      <c r="A14500">
        <v>21403690</v>
      </c>
      <c r="B14500">
        <v>66</v>
      </c>
      <c r="C14500" t="e">
        <v>#N/A</v>
      </c>
    </row>
    <row r="14501" spans="1:3">
      <c r="A14501">
        <v>21103657</v>
      </c>
      <c r="B14501">
        <v>99</v>
      </c>
      <c r="C14501" t="e">
        <v>#N/A</v>
      </c>
    </row>
    <row r="14502" spans="1:3">
      <c r="A14502">
        <v>21203561</v>
      </c>
      <c r="B14502">
        <v>49.5</v>
      </c>
      <c r="C14502" t="e">
        <v>#N/A</v>
      </c>
    </row>
    <row r="14503" spans="1:3">
      <c r="A14503">
        <v>21403691</v>
      </c>
      <c r="B14503">
        <v>66</v>
      </c>
      <c r="C14503" t="e">
        <v>#N/A</v>
      </c>
    </row>
    <row r="14504" spans="1:3">
      <c r="A14504">
        <v>21103658</v>
      </c>
      <c r="B14504">
        <v>131.69999999999999</v>
      </c>
      <c r="C14504" t="e">
        <v>#N/A</v>
      </c>
    </row>
    <row r="14505" spans="1:3">
      <c r="A14505">
        <v>21203562</v>
      </c>
      <c r="B14505">
        <v>165</v>
      </c>
      <c r="C14505" t="e">
        <v>#N/A</v>
      </c>
    </row>
    <row r="14506" spans="1:3">
      <c r="A14506">
        <v>21103659</v>
      </c>
      <c r="B14506">
        <v>47.8</v>
      </c>
      <c r="C14506" t="e">
        <v>#N/A</v>
      </c>
    </row>
    <row r="14507" spans="1:3">
      <c r="A14507">
        <v>21403692</v>
      </c>
      <c r="B14507">
        <v>239.6</v>
      </c>
      <c r="C14507" t="e">
        <v>#N/A</v>
      </c>
    </row>
    <row r="14508" spans="1:3">
      <c r="A14508">
        <v>21203563</v>
      </c>
      <c r="B14508">
        <v>183.2</v>
      </c>
      <c r="C14508" t="e">
        <v>#N/A</v>
      </c>
    </row>
    <row r="14509" spans="1:3">
      <c r="A14509">
        <v>21103660</v>
      </c>
      <c r="B14509">
        <v>82.5</v>
      </c>
      <c r="C14509" t="e">
        <v>#N/A</v>
      </c>
    </row>
    <row r="14510" spans="1:3">
      <c r="A14510">
        <v>21203564</v>
      </c>
      <c r="B14510">
        <v>0</v>
      </c>
      <c r="C14510" t="e">
        <v>#N/A</v>
      </c>
    </row>
    <row r="14511" spans="1:3">
      <c r="A14511">
        <v>21403693</v>
      </c>
      <c r="B14511">
        <v>297</v>
      </c>
      <c r="C14511" t="e">
        <v>#N/A</v>
      </c>
    </row>
    <row r="14512" spans="1:3">
      <c r="A14512">
        <v>21103661</v>
      </c>
      <c r="B14512">
        <v>18.2</v>
      </c>
      <c r="C14512" t="e">
        <v>#N/A</v>
      </c>
    </row>
    <row r="14513" spans="1:3">
      <c r="A14513">
        <v>21203565</v>
      </c>
      <c r="B14513">
        <v>63</v>
      </c>
      <c r="C14513" t="e">
        <v>#N/A</v>
      </c>
    </row>
    <row r="14514" spans="1:3">
      <c r="A14514">
        <v>21403694</v>
      </c>
      <c r="B14514">
        <v>214.5</v>
      </c>
      <c r="C14514" t="e">
        <v>#N/A</v>
      </c>
    </row>
    <row r="14515" spans="1:3">
      <c r="A14515">
        <v>21103662</v>
      </c>
      <c r="B14515">
        <v>208.9</v>
      </c>
      <c r="C14515" t="e">
        <v>#N/A</v>
      </c>
    </row>
    <row r="14516" spans="1:3">
      <c r="A14516">
        <v>21303646</v>
      </c>
      <c r="B14516">
        <v>416.5</v>
      </c>
      <c r="C14516" t="e">
        <v>#N/A</v>
      </c>
    </row>
    <row r="14517" spans="1:3">
      <c r="A14517">
        <v>21203566</v>
      </c>
      <c r="B14517">
        <v>95</v>
      </c>
      <c r="C14517" t="e">
        <v>#N/A</v>
      </c>
    </row>
    <row r="14518" spans="1:3">
      <c r="A14518">
        <v>21403695</v>
      </c>
      <c r="B14518">
        <v>89.8</v>
      </c>
      <c r="C14518" t="e">
        <v>#N/A</v>
      </c>
    </row>
    <row r="14519" spans="1:3">
      <c r="A14519">
        <v>21103663</v>
      </c>
      <c r="B14519">
        <v>0</v>
      </c>
      <c r="C14519" t="e">
        <v>#N/A</v>
      </c>
    </row>
    <row r="14520" spans="1:3">
      <c r="A14520">
        <v>21303647</v>
      </c>
      <c r="B14520">
        <v>0</v>
      </c>
      <c r="C14520" t="e">
        <v>#N/A</v>
      </c>
    </row>
    <row r="14521" spans="1:3">
      <c r="A14521">
        <v>21203567</v>
      </c>
      <c r="B14521">
        <v>148.5</v>
      </c>
      <c r="C14521" t="e">
        <v>#N/A</v>
      </c>
    </row>
    <row r="14522" spans="1:3">
      <c r="A14522">
        <v>21403696</v>
      </c>
      <c r="B14522">
        <v>242.6</v>
      </c>
      <c r="C14522" t="e">
        <v>#N/A</v>
      </c>
    </row>
    <row r="14523" spans="1:3">
      <c r="A14523">
        <v>21103664</v>
      </c>
      <c r="B14523">
        <v>204.6</v>
      </c>
      <c r="C14523" t="e">
        <v>#N/A</v>
      </c>
    </row>
    <row r="14524" spans="1:3">
      <c r="A14524">
        <v>21203568</v>
      </c>
      <c r="B14524">
        <v>198</v>
      </c>
      <c r="C14524" t="e">
        <v>#N/A</v>
      </c>
    </row>
    <row r="14525" spans="1:3">
      <c r="A14525">
        <v>21303648</v>
      </c>
      <c r="B14525">
        <v>429.3</v>
      </c>
      <c r="C14525" t="e">
        <v>#N/A</v>
      </c>
    </row>
    <row r="14526" spans="1:3">
      <c r="A14526">
        <v>21403697</v>
      </c>
      <c r="B14526">
        <v>363</v>
      </c>
      <c r="C14526" t="e">
        <v>#N/A</v>
      </c>
    </row>
    <row r="14527" spans="1:3">
      <c r="A14527">
        <v>21103665</v>
      </c>
      <c r="B14527">
        <v>117.2</v>
      </c>
      <c r="C14527" t="e">
        <v>#N/A</v>
      </c>
    </row>
    <row r="14528" spans="1:3">
      <c r="A14528">
        <v>21303649</v>
      </c>
      <c r="B14528">
        <v>249.2</v>
      </c>
      <c r="C14528" t="e">
        <v>#N/A</v>
      </c>
    </row>
    <row r="14529" spans="1:3">
      <c r="A14529">
        <v>21203569</v>
      </c>
      <c r="B14529">
        <v>0</v>
      </c>
      <c r="C14529" t="e">
        <v>#N/A</v>
      </c>
    </row>
    <row r="14530" spans="1:3">
      <c r="A14530">
        <v>21403698</v>
      </c>
      <c r="B14530">
        <v>232.6</v>
      </c>
      <c r="C14530" t="e">
        <v>#N/A</v>
      </c>
    </row>
    <row r="14531" spans="1:3">
      <c r="A14531">
        <v>21103666</v>
      </c>
      <c r="B14531">
        <v>99</v>
      </c>
      <c r="C14531" t="e">
        <v>#N/A</v>
      </c>
    </row>
    <row r="14532" spans="1:3">
      <c r="A14532">
        <v>21203570</v>
      </c>
      <c r="B14532">
        <v>278.5</v>
      </c>
      <c r="C14532" t="e">
        <v>#N/A</v>
      </c>
    </row>
    <row r="14533" spans="1:3">
      <c r="A14533">
        <v>21303650</v>
      </c>
      <c r="B14533">
        <v>0</v>
      </c>
      <c r="C14533" t="e">
        <v>#N/A</v>
      </c>
    </row>
    <row r="14534" spans="1:3">
      <c r="A14534">
        <v>21103667</v>
      </c>
      <c r="B14534">
        <v>198</v>
      </c>
      <c r="C14534" t="e">
        <v>#N/A</v>
      </c>
    </row>
    <row r="14535" spans="1:3">
      <c r="A14535">
        <v>21403699</v>
      </c>
      <c r="B14535">
        <v>242.6</v>
      </c>
      <c r="C14535" t="e">
        <v>#N/A</v>
      </c>
    </row>
    <row r="14536" spans="1:3">
      <c r="A14536">
        <v>21203571</v>
      </c>
      <c r="B14536">
        <v>0</v>
      </c>
      <c r="C14536" t="e">
        <v>#N/A</v>
      </c>
    </row>
    <row r="14537" spans="1:3">
      <c r="A14537">
        <v>21303651</v>
      </c>
      <c r="B14537">
        <v>337.3</v>
      </c>
      <c r="C14537" t="e">
        <v>#N/A</v>
      </c>
    </row>
    <row r="14538" spans="1:3">
      <c r="A14538">
        <v>21103668</v>
      </c>
      <c r="B14538">
        <v>168.6</v>
      </c>
      <c r="C14538" t="e">
        <v>#N/A</v>
      </c>
    </row>
    <row r="14539" spans="1:3">
      <c r="A14539">
        <v>21403700</v>
      </c>
      <c r="B14539">
        <v>165</v>
      </c>
      <c r="C14539" t="e">
        <v>#N/A</v>
      </c>
    </row>
    <row r="14540" spans="1:3">
      <c r="A14540">
        <v>21203572</v>
      </c>
      <c r="B14540">
        <v>190.4</v>
      </c>
      <c r="C14540" t="e">
        <v>#N/A</v>
      </c>
    </row>
    <row r="14541" spans="1:3">
      <c r="A14541">
        <v>21303652</v>
      </c>
      <c r="B14541">
        <v>0</v>
      </c>
      <c r="C14541" t="e">
        <v>#N/A</v>
      </c>
    </row>
    <row r="14542" spans="1:3">
      <c r="A14542">
        <v>21103669</v>
      </c>
      <c r="B14542">
        <v>271.3</v>
      </c>
      <c r="C14542" t="e">
        <v>#N/A</v>
      </c>
    </row>
    <row r="14543" spans="1:3">
      <c r="A14543">
        <v>21403701</v>
      </c>
      <c r="B14543">
        <v>236.9</v>
      </c>
      <c r="C14543" t="e">
        <v>#N/A</v>
      </c>
    </row>
    <row r="14544" spans="1:3">
      <c r="A14544">
        <v>21203573</v>
      </c>
      <c r="B14544">
        <v>0</v>
      </c>
      <c r="C14544" t="e">
        <v>#N/A</v>
      </c>
    </row>
    <row r="14545" spans="1:3">
      <c r="A14545">
        <v>21303653</v>
      </c>
      <c r="B14545">
        <v>599</v>
      </c>
      <c r="C14545" t="e">
        <v>#N/A</v>
      </c>
    </row>
    <row r="14546" spans="1:3">
      <c r="A14546">
        <v>21103670</v>
      </c>
      <c r="B14546">
        <v>190.4</v>
      </c>
      <c r="C14546" t="e">
        <v>#N/A</v>
      </c>
    </row>
    <row r="14547" spans="1:3">
      <c r="A14547">
        <v>21203574</v>
      </c>
      <c r="B14547">
        <v>0</v>
      </c>
      <c r="C14547" t="e">
        <v>#N/A</v>
      </c>
    </row>
    <row r="14548" spans="1:3">
      <c r="A14548">
        <v>21403702</v>
      </c>
      <c r="B14548">
        <v>267.3</v>
      </c>
      <c r="C14548" t="e">
        <v>#N/A</v>
      </c>
    </row>
    <row r="14549" spans="1:3">
      <c r="A14549">
        <v>21303654</v>
      </c>
      <c r="B14549">
        <v>432.3</v>
      </c>
      <c r="C14549" t="e">
        <v>#N/A</v>
      </c>
    </row>
    <row r="14550" spans="1:3">
      <c r="A14550">
        <v>21103671</v>
      </c>
      <c r="B14550">
        <v>550.79999999999995</v>
      </c>
      <c r="C14550" t="e">
        <v>#N/A</v>
      </c>
    </row>
    <row r="14551" spans="1:3">
      <c r="A14551">
        <v>21203575</v>
      </c>
      <c r="B14551">
        <v>488.4</v>
      </c>
      <c r="C14551" t="e">
        <v>#N/A</v>
      </c>
    </row>
    <row r="14552" spans="1:3">
      <c r="A14552">
        <v>21303655</v>
      </c>
      <c r="B14552">
        <v>527</v>
      </c>
      <c r="C14552" t="e">
        <v>#N/A</v>
      </c>
    </row>
    <row r="14553" spans="1:3">
      <c r="A14553">
        <v>21403703</v>
      </c>
      <c r="B14553">
        <v>249.2</v>
      </c>
      <c r="C14553" t="e">
        <v>#N/A</v>
      </c>
    </row>
    <row r="14554" spans="1:3">
      <c r="A14554">
        <v>21203576</v>
      </c>
      <c r="B14554">
        <v>198</v>
      </c>
      <c r="C14554" t="e">
        <v>#N/A</v>
      </c>
    </row>
    <row r="14555" spans="1:3">
      <c r="A14555">
        <v>21303656</v>
      </c>
      <c r="B14555">
        <v>509.2</v>
      </c>
      <c r="C14555" t="e">
        <v>#N/A</v>
      </c>
    </row>
    <row r="14556" spans="1:3">
      <c r="A14556">
        <v>21403704</v>
      </c>
      <c r="B14556">
        <v>206.2</v>
      </c>
      <c r="C14556" t="e">
        <v>#N/A</v>
      </c>
    </row>
    <row r="14557" spans="1:3">
      <c r="A14557">
        <v>21103672</v>
      </c>
      <c r="B14557">
        <v>125.4</v>
      </c>
      <c r="C14557" t="e">
        <v>#N/A</v>
      </c>
    </row>
    <row r="14558" spans="1:3">
      <c r="A14558">
        <v>21203577</v>
      </c>
      <c r="B14558">
        <v>175.9</v>
      </c>
      <c r="C14558" t="e">
        <v>#N/A</v>
      </c>
    </row>
    <row r="14559" spans="1:3">
      <c r="A14559">
        <v>21303657</v>
      </c>
      <c r="B14559">
        <v>190.7</v>
      </c>
      <c r="C14559" t="e">
        <v>#N/A</v>
      </c>
    </row>
    <row r="14560" spans="1:3">
      <c r="A14560">
        <v>21403705</v>
      </c>
      <c r="B14560">
        <v>202.6</v>
      </c>
      <c r="C14560" t="e">
        <v>#N/A</v>
      </c>
    </row>
    <row r="14561" spans="1:3">
      <c r="A14561">
        <v>21103673</v>
      </c>
      <c r="B14561">
        <v>264</v>
      </c>
      <c r="C14561" t="e">
        <v>#N/A</v>
      </c>
    </row>
    <row r="14562" spans="1:3">
      <c r="A14562">
        <v>21303658</v>
      </c>
      <c r="B14562">
        <v>177.2</v>
      </c>
      <c r="C14562" t="e">
        <v>#N/A</v>
      </c>
    </row>
    <row r="14563" spans="1:3">
      <c r="A14563">
        <v>21403706</v>
      </c>
      <c r="B14563">
        <v>115.5</v>
      </c>
      <c r="C14563" t="e">
        <v>#N/A</v>
      </c>
    </row>
    <row r="14564" spans="1:3">
      <c r="A14564">
        <v>21103674</v>
      </c>
      <c r="B14564">
        <v>99</v>
      </c>
      <c r="C14564" t="e">
        <v>#N/A</v>
      </c>
    </row>
    <row r="14565" spans="1:3">
      <c r="A14565">
        <v>21303659</v>
      </c>
      <c r="B14565">
        <v>142.6</v>
      </c>
      <c r="C14565" t="e">
        <v>#N/A</v>
      </c>
    </row>
    <row r="14566" spans="1:3">
      <c r="A14566">
        <v>21203578</v>
      </c>
      <c r="B14566">
        <v>0</v>
      </c>
      <c r="C14566" t="e">
        <v>#N/A</v>
      </c>
    </row>
    <row r="14567" spans="1:3">
      <c r="A14567">
        <v>21403707</v>
      </c>
      <c r="B14567">
        <v>90.8</v>
      </c>
      <c r="C14567" t="e">
        <v>#N/A</v>
      </c>
    </row>
    <row r="14568" spans="1:3">
      <c r="A14568">
        <v>21103675</v>
      </c>
      <c r="B14568">
        <v>0</v>
      </c>
      <c r="C14568" t="e">
        <v>#N/A</v>
      </c>
    </row>
    <row r="14569" spans="1:3">
      <c r="A14569">
        <v>21303660</v>
      </c>
      <c r="B14569">
        <v>317.10000000000002</v>
      </c>
      <c r="C14569" t="e">
        <v>#N/A</v>
      </c>
    </row>
    <row r="14570" spans="1:3">
      <c r="A14570">
        <v>21203579</v>
      </c>
      <c r="B14570">
        <v>316.10000000000002</v>
      </c>
      <c r="C14570" t="e">
        <v>#N/A</v>
      </c>
    </row>
    <row r="14571" spans="1:3">
      <c r="A14571">
        <v>21403708</v>
      </c>
      <c r="B14571">
        <v>100</v>
      </c>
      <c r="C14571" t="e">
        <v>#N/A</v>
      </c>
    </row>
    <row r="14572" spans="1:3">
      <c r="A14572">
        <v>21103676</v>
      </c>
      <c r="B14572">
        <v>148.5</v>
      </c>
      <c r="C14572" t="e">
        <v>#N/A</v>
      </c>
    </row>
    <row r="14573" spans="1:3">
      <c r="A14573">
        <v>21203580</v>
      </c>
      <c r="B14573">
        <v>49.5</v>
      </c>
      <c r="C14573" t="e">
        <v>#N/A</v>
      </c>
    </row>
    <row r="14574" spans="1:3">
      <c r="A14574">
        <v>21403709</v>
      </c>
      <c r="B14574">
        <v>115.5</v>
      </c>
      <c r="C14574" t="e">
        <v>#N/A</v>
      </c>
    </row>
    <row r="14575" spans="1:3">
      <c r="A14575">
        <v>21303661</v>
      </c>
      <c r="B14575">
        <v>658.7</v>
      </c>
      <c r="C14575" t="e">
        <v>#N/A</v>
      </c>
    </row>
    <row r="14576" spans="1:3">
      <c r="A14576">
        <v>21103677</v>
      </c>
      <c r="B14576">
        <v>184.1</v>
      </c>
      <c r="C14576" t="e">
        <v>#N/A</v>
      </c>
    </row>
    <row r="14577" spans="1:3">
      <c r="A14577">
        <v>21303662</v>
      </c>
      <c r="B14577">
        <v>273.89999999999998</v>
      </c>
      <c r="C14577" t="e">
        <v>#N/A</v>
      </c>
    </row>
    <row r="14578" spans="1:3">
      <c r="A14578">
        <v>21203581</v>
      </c>
      <c r="B14578">
        <v>73.3</v>
      </c>
      <c r="C14578" t="e">
        <v>#N/A</v>
      </c>
    </row>
    <row r="14579" spans="1:3">
      <c r="A14579">
        <v>21403710</v>
      </c>
      <c r="B14579">
        <v>115.5</v>
      </c>
      <c r="C14579" t="e">
        <v>#N/A</v>
      </c>
    </row>
    <row r="14580" spans="1:3">
      <c r="A14580">
        <v>21103678</v>
      </c>
      <c r="B14580">
        <v>173.2</v>
      </c>
      <c r="C14580" t="e">
        <v>#N/A</v>
      </c>
    </row>
    <row r="14581" spans="1:3">
      <c r="A14581">
        <v>21303663</v>
      </c>
      <c r="B14581">
        <v>319.10000000000002</v>
      </c>
      <c r="C14581" t="e">
        <v>#N/A</v>
      </c>
    </row>
    <row r="14582" spans="1:3">
      <c r="A14582">
        <v>21203582</v>
      </c>
      <c r="B14582">
        <v>0</v>
      </c>
      <c r="C14582" t="e">
        <v>#N/A</v>
      </c>
    </row>
    <row r="14583" spans="1:3">
      <c r="A14583">
        <v>21403711</v>
      </c>
      <c r="B14583">
        <v>148.5</v>
      </c>
      <c r="C14583" t="e">
        <v>#N/A</v>
      </c>
    </row>
    <row r="14584" spans="1:3">
      <c r="A14584">
        <v>21103679</v>
      </c>
      <c r="B14584">
        <v>221.1</v>
      </c>
      <c r="C14584" t="e">
        <v>#N/A</v>
      </c>
    </row>
    <row r="14585" spans="1:3">
      <c r="A14585">
        <v>21203583</v>
      </c>
      <c r="B14585">
        <v>181.8</v>
      </c>
      <c r="C14585" t="e">
        <v>#N/A</v>
      </c>
    </row>
    <row r="14586" spans="1:3">
      <c r="A14586">
        <v>21303664</v>
      </c>
      <c r="B14586">
        <v>358</v>
      </c>
      <c r="C14586" t="e">
        <v>#N/A</v>
      </c>
    </row>
    <row r="14587" spans="1:3">
      <c r="A14587">
        <v>21103680</v>
      </c>
      <c r="B14587">
        <v>231</v>
      </c>
      <c r="C14587" t="e">
        <v>#N/A</v>
      </c>
    </row>
    <row r="14588" spans="1:3">
      <c r="A14588">
        <v>21403712</v>
      </c>
      <c r="B14588">
        <v>157.4</v>
      </c>
      <c r="C14588" t="e">
        <v>#N/A</v>
      </c>
    </row>
    <row r="14589" spans="1:3">
      <c r="A14589">
        <v>21203584</v>
      </c>
      <c r="B14589">
        <v>0</v>
      </c>
      <c r="C14589" t="e">
        <v>#N/A</v>
      </c>
    </row>
    <row r="14590" spans="1:3">
      <c r="A14590">
        <v>21303665</v>
      </c>
      <c r="B14590">
        <v>284.5</v>
      </c>
      <c r="C14590" t="e">
        <v>#N/A</v>
      </c>
    </row>
    <row r="14591" spans="1:3">
      <c r="A14591">
        <v>21103681</v>
      </c>
      <c r="B14591">
        <v>231</v>
      </c>
      <c r="C14591" t="e">
        <v>#N/A</v>
      </c>
    </row>
    <row r="14592" spans="1:3">
      <c r="A14592">
        <v>21403713</v>
      </c>
      <c r="B14592">
        <v>172.3</v>
      </c>
      <c r="C14592" t="e">
        <v>#N/A</v>
      </c>
    </row>
    <row r="14593" spans="1:3">
      <c r="A14593">
        <v>21203585</v>
      </c>
      <c r="B14593">
        <v>145.9</v>
      </c>
      <c r="C14593" t="e">
        <v>#N/A</v>
      </c>
    </row>
    <row r="14594" spans="1:3">
      <c r="A14594">
        <v>21303666</v>
      </c>
      <c r="B14594">
        <v>0</v>
      </c>
      <c r="C14594" t="e">
        <v>#N/A</v>
      </c>
    </row>
    <row r="14595" spans="1:3">
      <c r="A14595">
        <v>21103682</v>
      </c>
      <c r="B14595">
        <v>297</v>
      </c>
      <c r="C14595" t="e">
        <v>#N/A</v>
      </c>
    </row>
    <row r="14596" spans="1:3">
      <c r="A14596">
        <v>21403714</v>
      </c>
      <c r="B14596">
        <v>141.9</v>
      </c>
      <c r="C14596" t="e">
        <v>#N/A</v>
      </c>
    </row>
    <row r="14597" spans="1:3">
      <c r="A14597">
        <v>21203586</v>
      </c>
      <c r="B14597">
        <v>16.5</v>
      </c>
      <c r="C14597" t="e">
        <v>#N/A</v>
      </c>
    </row>
    <row r="14598" spans="1:3">
      <c r="A14598">
        <v>21303667</v>
      </c>
      <c r="B14598">
        <v>195</v>
      </c>
      <c r="C14598" t="e">
        <v>#N/A</v>
      </c>
    </row>
    <row r="14599" spans="1:3">
      <c r="A14599">
        <v>21103683</v>
      </c>
      <c r="B14599">
        <v>0</v>
      </c>
      <c r="C14599" t="e">
        <v>#N/A</v>
      </c>
    </row>
    <row r="14600" spans="1:3">
      <c r="A14600">
        <v>21403715</v>
      </c>
      <c r="B14600">
        <v>311.8</v>
      </c>
      <c r="C14600" t="e">
        <v>#N/A</v>
      </c>
    </row>
    <row r="14601" spans="1:3">
      <c r="A14601">
        <v>21203587</v>
      </c>
      <c r="B14601">
        <v>217.1</v>
      </c>
      <c r="C14601" t="e">
        <v>#N/A</v>
      </c>
    </row>
    <row r="14602" spans="1:3">
      <c r="A14602">
        <v>21303668</v>
      </c>
      <c r="B14602">
        <v>260.39999999999998</v>
      </c>
      <c r="C14602" t="e">
        <v>#N/A</v>
      </c>
    </row>
    <row r="14603" spans="1:3">
      <c r="A14603">
        <v>21103684</v>
      </c>
      <c r="B14603">
        <v>168.6</v>
      </c>
      <c r="C14603" t="e">
        <v>#N/A</v>
      </c>
    </row>
    <row r="14604" spans="1:3">
      <c r="A14604">
        <v>21403716</v>
      </c>
      <c r="B14604">
        <v>216.2</v>
      </c>
      <c r="C14604" t="e">
        <v>#N/A</v>
      </c>
    </row>
    <row r="14605" spans="1:3">
      <c r="A14605">
        <v>21203588</v>
      </c>
      <c r="B14605">
        <v>145.9</v>
      </c>
      <c r="C14605" t="e">
        <v>#N/A</v>
      </c>
    </row>
    <row r="14606" spans="1:3">
      <c r="A14606">
        <v>21303669</v>
      </c>
      <c r="B14606">
        <v>16.5</v>
      </c>
      <c r="C14606" t="e">
        <v>#N/A</v>
      </c>
    </row>
    <row r="14607" spans="1:3">
      <c r="A14607">
        <v>21103685</v>
      </c>
      <c r="B14607">
        <v>0</v>
      </c>
      <c r="C14607" t="e">
        <v>#N/A</v>
      </c>
    </row>
    <row r="14608" spans="1:3">
      <c r="A14608">
        <v>21403717</v>
      </c>
      <c r="B14608">
        <v>0</v>
      </c>
      <c r="C14608" t="e">
        <v>#N/A</v>
      </c>
    </row>
    <row r="14609" spans="1:3">
      <c r="A14609">
        <v>21203589</v>
      </c>
      <c r="B14609">
        <v>402.9</v>
      </c>
      <c r="C14609" t="e">
        <v>#N/A</v>
      </c>
    </row>
    <row r="14610" spans="1:3">
      <c r="A14610">
        <v>21303670</v>
      </c>
      <c r="B14610">
        <v>117.2</v>
      </c>
      <c r="C14610" t="e">
        <v>#N/A</v>
      </c>
    </row>
    <row r="14611" spans="1:3">
      <c r="A14611">
        <v>21103686</v>
      </c>
      <c r="B14611">
        <v>0</v>
      </c>
      <c r="C14611" t="e">
        <v>#N/A</v>
      </c>
    </row>
    <row r="14612" spans="1:3">
      <c r="A14612">
        <v>21403718</v>
      </c>
      <c r="B14612">
        <v>300.3</v>
      </c>
      <c r="C14612" t="e">
        <v>#N/A</v>
      </c>
    </row>
    <row r="14613" spans="1:3">
      <c r="A14613">
        <v>21303671</v>
      </c>
      <c r="B14613">
        <v>368</v>
      </c>
      <c r="C14613" t="e">
        <v>#N/A</v>
      </c>
    </row>
    <row r="14614" spans="1:3">
      <c r="A14614">
        <v>21203590</v>
      </c>
      <c r="B14614">
        <v>165</v>
      </c>
      <c r="C14614" t="e">
        <v>#N/A</v>
      </c>
    </row>
    <row r="14615" spans="1:3">
      <c r="A14615">
        <v>21103687</v>
      </c>
      <c r="B14615">
        <v>175.9</v>
      </c>
      <c r="C14615" t="e">
        <v>#N/A</v>
      </c>
    </row>
    <row r="14616" spans="1:3">
      <c r="A14616">
        <v>21403719</v>
      </c>
      <c r="B14616">
        <v>0</v>
      </c>
      <c r="C14616" t="e">
        <v>#N/A</v>
      </c>
    </row>
    <row r="14617" spans="1:3">
      <c r="A14617">
        <v>21303672</v>
      </c>
      <c r="B14617">
        <v>113.2</v>
      </c>
      <c r="C14617" t="e">
        <v>#N/A</v>
      </c>
    </row>
    <row r="14618" spans="1:3">
      <c r="A14618">
        <v>21203591</v>
      </c>
      <c r="B14618">
        <v>198</v>
      </c>
      <c r="C14618" t="e">
        <v>#N/A</v>
      </c>
    </row>
    <row r="14619" spans="1:3">
      <c r="A14619">
        <v>21103688</v>
      </c>
      <c r="B14619">
        <v>284.8</v>
      </c>
      <c r="C14619" t="e">
        <v>#N/A</v>
      </c>
    </row>
    <row r="14620" spans="1:3">
      <c r="A14620">
        <v>21403720</v>
      </c>
      <c r="B14620">
        <v>0</v>
      </c>
      <c r="C14620" t="e">
        <v>#N/A</v>
      </c>
    </row>
    <row r="14621" spans="1:3">
      <c r="A14621">
        <v>21303673</v>
      </c>
      <c r="B14621">
        <v>231</v>
      </c>
      <c r="C14621" t="e">
        <v>#N/A</v>
      </c>
    </row>
    <row r="14622" spans="1:3">
      <c r="A14622">
        <v>21203592</v>
      </c>
      <c r="B14622">
        <v>198</v>
      </c>
      <c r="C14622" t="e">
        <v>#N/A</v>
      </c>
    </row>
    <row r="14623" spans="1:3">
      <c r="A14623">
        <v>21403721</v>
      </c>
      <c r="B14623">
        <v>51.2</v>
      </c>
      <c r="C14623" t="e">
        <v>#N/A</v>
      </c>
    </row>
    <row r="14624" spans="1:3">
      <c r="A14624">
        <v>21103689</v>
      </c>
      <c r="B14624">
        <v>0</v>
      </c>
      <c r="C14624" t="e">
        <v>#N/A</v>
      </c>
    </row>
    <row r="14625" spans="1:3">
      <c r="A14625">
        <v>21303674</v>
      </c>
      <c r="B14625">
        <v>222.8</v>
      </c>
      <c r="C14625" t="e">
        <v>#N/A</v>
      </c>
    </row>
    <row r="14626" spans="1:3">
      <c r="A14626">
        <v>21203593</v>
      </c>
      <c r="B14626">
        <v>132</v>
      </c>
      <c r="C14626" t="e">
        <v>#N/A</v>
      </c>
    </row>
    <row r="14627" spans="1:3">
      <c r="A14627">
        <v>21403722</v>
      </c>
      <c r="B14627">
        <v>115.5</v>
      </c>
      <c r="C14627" t="e">
        <v>#N/A</v>
      </c>
    </row>
    <row r="14628" spans="1:3">
      <c r="A14628">
        <v>21103690</v>
      </c>
      <c r="B14628">
        <v>132</v>
      </c>
      <c r="C14628" t="e">
        <v>#N/A</v>
      </c>
    </row>
    <row r="14629" spans="1:3">
      <c r="A14629">
        <v>21303675</v>
      </c>
      <c r="B14629">
        <v>215.5</v>
      </c>
      <c r="C14629" t="e">
        <v>#N/A</v>
      </c>
    </row>
    <row r="14630" spans="1:3">
      <c r="A14630">
        <v>21203594</v>
      </c>
      <c r="B14630">
        <v>198</v>
      </c>
      <c r="C14630" t="e">
        <v>#N/A</v>
      </c>
    </row>
    <row r="14631" spans="1:3">
      <c r="A14631">
        <v>21403723</v>
      </c>
      <c r="B14631">
        <v>73.3</v>
      </c>
      <c r="C14631" t="e">
        <v>#N/A</v>
      </c>
    </row>
    <row r="14632" spans="1:3">
      <c r="A14632">
        <v>21103691</v>
      </c>
      <c r="B14632">
        <v>133.6</v>
      </c>
      <c r="C14632" t="e">
        <v>#N/A</v>
      </c>
    </row>
    <row r="14633" spans="1:3">
      <c r="A14633">
        <v>21303676</v>
      </c>
      <c r="B14633">
        <v>259.7</v>
      </c>
      <c r="C14633" t="e">
        <v>#N/A</v>
      </c>
    </row>
    <row r="14634" spans="1:3">
      <c r="A14634">
        <v>21203595</v>
      </c>
      <c r="B14634">
        <v>175.2</v>
      </c>
      <c r="C14634" t="e">
        <v>#N/A</v>
      </c>
    </row>
    <row r="14635" spans="1:3">
      <c r="A14635">
        <v>21403724</v>
      </c>
      <c r="B14635">
        <v>49.5</v>
      </c>
      <c r="C14635" t="e">
        <v>#N/A</v>
      </c>
    </row>
    <row r="14636" spans="1:3">
      <c r="A14636">
        <v>21103692</v>
      </c>
      <c r="B14636">
        <v>49.5</v>
      </c>
      <c r="C14636" t="e">
        <v>#N/A</v>
      </c>
    </row>
    <row r="14637" spans="1:3">
      <c r="A14637">
        <v>21303677</v>
      </c>
      <c r="B14637">
        <v>403.6</v>
      </c>
      <c r="C14637" t="e">
        <v>#N/A</v>
      </c>
    </row>
    <row r="14638" spans="1:3">
      <c r="A14638">
        <v>21203596</v>
      </c>
      <c r="B14638">
        <v>267.3</v>
      </c>
      <c r="C14638" t="e">
        <v>#N/A</v>
      </c>
    </row>
    <row r="14639" spans="1:3">
      <c r="A14639">
        <v>21403725</v>
      </c>
      <c r="B14639">
        <v>205.6</v>
      </c>
      <c r="C14639" t="e">
        <v>#N/A</v>
      </c>
    </row>
    <row r="14640" spans="1:3">
      <c r="A14640">
        <v>21103693</v>
      </c>
      <c r="B14640">
        <v>186.4</v>
      </c>
      <c r="C14640" t="e">
        <v>#N/A</v>
      </c>
    </row>
    <row r="14641" spans="1:3">
      <c r="A14641">
        <v>21303678</v>
      </c>
      <c r="B14641">
        <v>408.9</v>
      </c>
      <c r="C14641" t="e">
        <v>#N/A</v>
      </c>
    </row>
    <row r="14642" spans="1:3">
      <c r="A14642">
        <v>21103694</v>
      </c>
      <c r="B14642">
        <v>221.1</v>
      </c>
      <c r="C14642" t="e">
        <v>#N/A</v>
      </c>
    </row>
    <row r="14643" spans="1:3">
      <c r="A14643">
        <v>21403726</v>
      </c>
      <c r="B14643">
        <v>192.1</v>
      </c>
      <c r="C14643" t="e">
        <v>#N/A</v>
      </c>
    </row>
    <row r="14644" spans="1:3">
      <c r="A14644">
        <v>21303679</v>
      </c>
      <c r="B14644">
        <v>221.4</v>
      </c>
      <c r="C14644" t="e">
        <v>#N/A</v>
      </c>
    </row>
    <row r="14645" spans="1:3">
      <c r="A14645">
        <v>21403727</v>
      </c>
      <c r="B14645">
        <v>109.6</v>
      </c>
      <c r="C14645" t="e">
        <v>#N/A</v>
      </c>
    </row>
    <row r="14646" spans="1:3">
      <c r="A14646">
        <v>21103695</v>
      </c>
      <c r="B14646">
        <v>189.8</v>
      </c>
      <c r="C14646" t="e">
        <v>#N/A</v>
      </c>
    </row>
    <row r="14647" spans="1:3">
      <c r="A14647">
        <v>21203597</v>
      </c>
      <c r="B14647">
        <v>486.8</v>
      </c>
      <c r="C14647" t="e">
        <v>#N/A</v>
      </c>
    </row>
    <row r="14648" spans="1:3">
      <c r="A14648">
        <v>21303680</v>
      </c>
      <c r="B14648">
        <v>68</v>
      </c>
      <c r="C14648" t="e">
        <v>#N/A</v>
      </c>
    </row>
    <row r="14649" spans="1:3">
      <c r="A14649">
        <v>21403728</v>
      </c>
      <c r="B14649">
        <v>327.39999999999998</v>
      </c>
      <c r="C14649" t="e">
        <v>#N/A</v>
      </c>
    </row>
    <row r="14650" spans="1:3">
      <c r="A14650">
        <v>21203598</v>
      </c>
      <c r="B14650">
        <v>198</v>
      </c>
      <c r="C14650" t="e">
        <v>#N/A</v>
      </c>
    </row>
    <row r="14651" spans="1:3">
      <c r="A14651">
        <v>21303681</v>
      </c>
      <c r="B14651">
        <v>217.8</v>
      </c>
      <c r="C14651" t="e">
        <v>#N/A</v>
      </c>
    </row>
    <row r="14652" spans="1:3">
      <c r="A14652">
        <v>21103696</v>
      </c>
      <c r="B14652">
        <v>0</v>
      </c>
      <c r="C14652" t="e">
        <v>#N/A</v>
      </c>
    </row>
    <row r="14653" spans="1:3">
      <c r="A14653">
        <v>21403729</v>
      </c>
      <c r="B14653">
        <v>237.6</v>
      </c>
      <c r="C14653" t="e">
        <v>#N/A</v>
      </c>
    </row>
    <row r="14654" spans="1:3">
      <c r="A14654">
        <v>21103697</v>
      </c>
      <c r="B14654">
        <v>148.5</v>
      </c>
      <c r="C14654" t="e">
        <v>#N/A</v>
      </c>
    </row>
    <row r="14655" spans="1:3">
      <c r="A14655">
        <v>21203599</v>
      </c>
      <c r="B14655">
        <v>0</v>
      </c>
      <c r="C14655" t="e">
        <v>#N/A</v>
      </c>
    </row>
    <row r="14656" spans="1:3">
      <c r="A14656">
        <v>21303682</v>
      </c>
      <c r="B14656">
        <v>256.39999999999998</v>
      </c>
      <c r="C14656" t="e">
        <v>#N/A</v>
      </c>
    </row>
    <row r="14657" spans="1:3">
      <c r="A14657">
        <v>21103698</v>
      </c>
      <c r="B14657">
        <v>99</v>
      </c>
      <c r="C14657" t="e">
        <v>#N/A</v>
      </c>
    </row>
    <row r="14658" spans="1:3">
      <c r="A14658">
        <v>21203600</v>
      </c>
      <c r="B14658">
        <v>168</v>
      </c>
      <c r="C14658" t="e">
        <v>#N/A</v>
      </c>
    </row>
    <row r="14659" spans="1:3">
      <c r="A14659">
        <v>21303683</v>
      </c>
      <c r="B14659">
        <v>378.5</v>
      </c>
      <c r="C14659" t="e">
        <v>#N/A</v>
      </c>
    </row>
    <row r="14660" spans="1:3">
      <c r="A14660">
        <v>21403730</v>
      </c>
      <c r="B14660">
        <v>0</v>
      </c>
      <c r="C14660" t="e">
        <v>#N/A</v>
      </c>
    </row>
    <row r="14661" spans="1:3">
      <c r="A14661">
        <v>21403731</v>
      </c>
      <c r="B14661">
        <v>0</v>
      </c>
      <c r="C14661" t="e">
        <v>#N/A</v>
      </c>
    </row>
    <row r="14662" spans="1:3">
      <c r="A14662">
        <v>21103699</v>
      </c>
      <c r="B14662">
        <v>115.5</v>
      </c>
      <c r="C14662" t="e">
        <v>#N/A</v>
      </c>
    </row>
    <row r="14663" spans="1:3">
      <c r="A14663">
        <v>21303684</v>
      </c>
      <c r="B14663">
        <v>165.7</v>
      </c>
      <c r="C14663" t="e">
        <v>#N/A</v>
      </c>
    </row>
    <row r="14664" spans="1:3">
      <c r="A14664">
        <v>21203601</v>
      </c>
      <c r="B14664">
        <v>148.5</v>
      </c>
      <c r="C14664" t="e">
        <v>#N/A</v>
      </c>
    </row>
    <row r="14665" spans="1:3">
      <c r="A14665">
        <v>21403732</v>
      </c>
      <c r="B14665">
        <v>62</v>
      </c>
      <c r="C14665" t="e">
        <v>#N/A</v>
      </c>
    </row>
    <row r="14666" spans="1:3">
      <c r="A14666">
        <v>21103700</v>
      </c>
      <c r="B14666">
        <v>0</v>
      </c>
      <c r="C14666" t="e">
        <v>#N/A</v>
      </c>
    </row>
    <row r="14667" spans="1:3">
      <c r="A14667">
        <v>21203602</v>
      </c>
      <c r="B14667">
        <v>231</v>
      </c>
      <c r="C14667" t="e">
        <v>#N/A</v>
      </c>
    </row>
    <row r="14668" spans="1:3">
      <c r="A14668">
        <v>21303685</v>
      </c>
      <c r="B14668">
        <v>221.1</v>
      </c>
      <c r="C14668" t="e">
        <v>#N/A</v>
      </c>
    </row>
    <row r="14669" spans="1:3">
      <c r="A14669">
        <v>21403733</v>
      </c>
      <c r="B14669">
        <v>165</v>
      </c>
      <c r="C14669" t="e">
        <v>#N/A</v>
      </c>
    </row>
    <row r="14670" spans="1:3">
      <c r="A14670">
        <v>21103701</v>
      </c>
      <c r="B14670">
        <v>165</v>
      </c>
      <c r="C14670" t="e">
        <v>#N/A</v>
      </c>
    </row>
    <row r="14671" spans="1:3">
      <c r="A14671">
        <v>21303686</v>
      </c>
      <c r="B14671">
        <v>221.1</v>
      </c>
      <c r="C14671" t="e">
        <v>#N/A</v>
      </c>
    </row>
    <row r="14672" spans="1:3">
      <c r="A14672">
        <v>21203603</v>
      </c>
      <c r="B14672">
        <v>280.5</v>
      </c>
      <c r="C14672" t="e">
        <v>#N/A</v>
      </c>
    </row>
    <row r="14673" spans="1:3">
      <c r="A14673">
        <v>21403734</v>
      </c>
      <c r="B14673">
        <v>102.6</v>
      </c>
      <c r="C14673" t="e">
        <v>#N/A</v>
      </c>
    </row>
    <row r="14674" spans="1:3">
      <c r="A14674">
        <v>21103702</v>
      </c>
      <c r="B14674">
        <v>224.7</v>
      </c>
      <c r="C14674" t="e">
        <v>#N/A</v>
      </c>
    </row>
    <row r="14675" spans="1:3">
      <c r="A14675">
        <v>21303687</v>
      </c>
      <c r="B14675">
        <v>159.69999999999999</v>
      </c>
      <c r="C14675" t="e">
        <v>#N/A</v>
      </c>
    </row>
    <row r="14676" spans="1:3">
      <c r="A14676">
        <v>21203604</v>
      </c>
      <c r="B14676">
        <v>253.4</v>
      </c>
      <c r="C14676" t="e">
        <v>#N/A</v>
      </c>
    </row>
    <row r="14677" spans="1:3">
      <c r="A14677">
        <v>21403735</v>
      </c>
      <c r="B14677">
        <v>336.6</v>
      </c>
      <c r="C14677" t="e">
        <v>#N/A</v>
      </c>
    </row>
    <row r="14678" spans="1:3">
      <c r="A14678">
        <v>21303688</v>
      </c>
      <c r="B14678">
        <v>292</v>
      </c>
      <c r="C14678" t="e">
        <v>#N/A</v>
      </c>
    </row>
    <row r="14679" spans="1:3">
      <c r="A14679">
        <v>21103703</v>
      </c>
      <c r="B14679">
        <v>0</v>
      </c>
      <c r="C14679" t="e">
        <v>#N/A</v>
      </c>
    </row>
    <row r="14680" spans="1:3">
      <c r="A14680">
        <v>21103704</v>
      </c>
      <c r="B14680">
        <v>247.5</v>
      </c>
      <c r="C14680" t="e">
        <v>#N/A</v>
      </c>
    </row>
    <row r="14681" spans="1:3">
      <c r="A14681">
        <v>21303689</v>
      </c>
      <c r="B14681">
        <v>142.9</v>
      </c>
      <c r="C14681" t="e">
        <v>#N/A</v>
      </c>
    </row>
    <row r="14682" spans="1:3">
      <c r="A14682">
        <v>21203605</v>
      </c>
      <c r="B14682">
        <v>214.5</v>
      </c>
      <c r="C14682" t="e">
        <v>#N/A</v>
      </c>
    </row>
    <row r="14683" spans="1:3">
      <c r="A14683">
        <v>21403736</v>
      </c>
      <c r="B14683">
        <v>0</v>
      </c>
      <c r="C14683" t="e">
        <v>#N/A</v>
      </c>
    </row>
    <row r="14684" spans="1:3">
      <c r="A14684">
        <v>21403737</v>
      </c>
      <c r="B14684">
        <v>219.8</v>
      </c>
      <c r="C14684" t="e">
        <v>#N/A</v>
      </c>
    </row>
    <row r="14685" spans="1:3">
      <c r="A14685">
        <v>21103705</v>
      </c>
      <c r="B14685">
        <v>0</v>
      </c>
      <c r="C14685" t="e">
        <v>#N/A</v>
      </c>
    </row>
    <row r="14686" spans="1:3">
      <c r="A14686">
        <v>21303690</v>
      </c>
      <c r="B14686">
        <v>234.3</v>
      </c>
      <c r="C14686" t="e">
        <v>#N/A</v>
      </c>
    </row>
    <row r="14687" spans="1:3">
      <c r="A14687">
        <v>21203606</v>
      </c>
      <c r="B14687">
        <v>181.5</v>
      </c>
      <c r="C14687" t="e">
        <v>#N/A</v>
      </c>
    </row>
    <row r="14688" spans="1:3">
      <c r="A14688">
        <v>21403738</v>
      </c>
      <c r="B14688">
        <v>165</v>
      </c>
      <c r="C14688" t="e">
        <v>#N/A</v>
      </c>
    </row>
    <row r="14689" spans="1:3">
      <c r="A14689">
        <v>21103706</v>
      </c>
      <c r="B14689">
        <v>297</v>
      </c>
      <c r="C14689" t="e">
        <v>#N/A</v>
      </c>
    </row>
    <row r="14690" spans="1:3">
      <c r="A14690">
        <v>21303691</v>
      </c>
      <c r="B14690">
        <v>165</v>
      </c>
      <c r="C14690" t="e">
        <v>#N/A</v>
      </c>
    </row>
    <row r="14691" spans="1:3">
      <c r="A14691">
        <v>21203607</v>
      </c>
      <c r="B14691">
        <v>198</v>
      </c>
      <c r="C14691" t="e">
        <v>#N/A</v>
      </c>
    </row>
    <row r="14692" spans="1:3">
      <c r="A14692">
        <v>21103707</v>
      </c>
      <c r="B14692">
        <v>165</v>
      </c>
      <c r="C14692" t="e">
        <v>#N/A</v>
      </c>
    </row>
    <row r="14693" spans="1:3">
      <c r="A14693">
        <v>21403739</v>
      </c>
      <c r="B14693">
        <v>176.6</v>
      </c>
      <c r="C14693" t="e">
        <v>#N/A</v>
      </c>
    </row>
    <row r="14694" spans="1:3">
      <c r="A14694">
        <v>21203608</v>
      </c>
      <c r="B14694">
        <v>249.2</v>
      </c>
      <c r="C14694" t="e">
        <v>#N/A</v>
      </c>
    </row>
    <row r="14695" spans="1:3">
      <c r="A14695">
        <v>21303692</v>
      </c>
      <c r="B14695">
        <v>373.9</v>
      </c>
      <c r="C14695" t="e">
        <v>#N/A</v>
      </c>
    </row>
    <row r="14696" spans="1:3">
      <c r="A14696">
        <v>21103708</v>
      </c>
      <c r="B14696">
        <v>346.5</v>
      </c>
      <c r="C14696" t="e">
        <v>#N/A</v>
      </c>
    </row>
    <row r="14697" spans="1:3">
      <c r="A14697">
        <v>21403740</v>
      </c>
      <c r="B14697">
        <v>171.6</v>
      </c>
      <c r="C14697" t="e">
        <v>#N/A</v>
      </c>
    </row>
    <row r="14698" spans="1:3">
      <c r="A14698">
        <v>21203609</v>
      </c>
      <c r="B14698">
        <v>297</v>
      </c>
      <c r="C14698" t="e">
        <v>#N/A</v>
      </c>
    </row>
    <row r="14699" spans="1:3">
      <c r="A14699">
        <v>21303693</v>
      </c>
      <c r="B14699">
        <v>340.6</v>
      </c>
      <c r="C14699" t="e">
        <v>#N/A</v>
      </c>
    </row>
    <row r="14700" spans="1:3">
      <c r="A14700">
        <v>21103709</v>
      </c>
      <c r="B14700">
        <v>435.3</v>
      </c>
      <c r="C14700" t="e">
        <v>#N/A</v>
      </c>
    </row>
    <row r="14701" spans="1:3">
      <c r="A14701">
        <v>21403741</v>
      </c>
      <c r="B14701">
        <v>231.7</v>
      </c>
      <c r="C14701" t="e">
        <v>#N/A</v>
      </c>
    </row>
    <row r="14702" spans="1:3">
      <c r="A14702">
        <v>21203610</v>
      </c>
      <c r="B14702">
        <v>348.2</v>
      </c>
      <c r="C14702" t="e">
        <v>#N/A</v>
      </c>
    </row>
    <row r="14703" spans="1:3">
      <c r="A14703">
        <v>21303694</v>
      </c>
      <c r="B14703">
        <v>311.5</v>
      </c>
      <c r="C14703" t="e">
        <v>#N/A</v>
      </c>
    </row>
    <row r="14704" spans="1:3">
      <c r="A14704">
        <v>21103710</v>
      </c>
      <c r="B14704">
        <v>214.2</v>
      </c>
      <c r="C14704" t="e">
        <v>#N/A</v>
      </c>
    </row>
    <row r="14705" spans="1:3">
      <c r="A14705">
        <v>21403742</v>
      </c>
      <c r="B14705">
        <v>298.60000000000002</v>
      </c>
      <c r="C14705" t="e">
        <v>#N/A</v>
      </c>
    </row>
    <row r="14706" spans="1:3">
      <c r="A14706">
        <v>21203611</v>
      </c>
      <c r="B14706">
        <v>249.2</v>
      </c>
      <c r="C14706" t="e">
        <v>#N/A</v>
      </c>
    </row>
    <row r="14707" spans="1:3">
      <c r="A14707">
        <v>21103711</v>
      </c>
      <c r="B14707">
        <v>566</v>
      </c>
      <c r="C14707" t="e">
        <v>#N/A</v>
      </c>
    </row>
    <row r="14708" spans="1:3">
      <c r="A14708">
        <v>21303695</v>
      </c>
      <c r="B14708">
        <v>100.6</v>
      </c>
      <c r="C14708" t="e">
        <v>#N/A</v>
      </c>
    </row>
    <row r="14709" spans="1:3">
      <c r="A14709">
        <v>21403743</v>
      </c>
      <c r="B14709">
        <v>175.9</v>
      </c>
      <c r="C14709" t="e">
        <v>#N/A</v>
      </c>
    </row>
    <row r="14710" spans="1:3">
      <c r="A14710">
        <v>21203612</v>
      </c>
      <c r="B14710">
        <v>234.3</v>
      </c>
      <c r="C14710" t="e">
        <v>#N/A</v>
      </c>
    </row>
    <row r="14711" spans="1:3">
      <c r="A14711">
        <v>21303696</v>
      </c>
      <c r="B14711">
        <v>262</v>
      </c>
      <c r="C14711" t="e">
        <v>#N/A</v>
      </c>
    </row>
    <row r="14712" spans="1:3">
      <c r="A14712">
        <v>21403744</v>
      </c>
      <c r="B14712">
        <v>279.5</v>
      </c>
      <c r="C14712" t="e">
        <v>#N/A</v>
      </c>
    </row>
    <row r="14713" spans="1:3">
      <c r="A14713">
        <v>21103712</v>
      </c>
      <c r="B14713">
        <v>417.4</v>
      </c>
      <c r="C14713" t="e">
        <v>#N/A</v>
      </c>
    </row>
    <row r="14714" spans="1:3">
      <c r="A14714">
        <v>21203613</v>
      </c>
      <c r="B14714">
        <v>0</v>
      </c>
      <c r="C14714" t="e">
        <v>#N/A</v>
      </c>
    </row>
    <row r="14715" spans="1:3">
      <c r="A14715">
        <v>21303697</v>
      </c>
      <c r="B14715">
        <v>542.79999999999995</v>
      </c>
      <c r="C14715" t="e">
        <v>#N/A</v>
      </c>
    </row>
    <row r="14716" spans="1:3">
      <c r="A14716">
        <v>21103713</v>
      </c>
      <c r="B14716">
        <v>510.2</v>
      </c>
      <c r="C14716" t="e">
        <v>#N/A</v>
      </c>
    </row>
    <row r="14717" spans="1:3">
      <c r="A14717">
        <v>21403745</v>
      </c>
      <c r="B14717">
        <v>247.5</v>
      </c>
      <c r="C14717" t="e">
        <v>#N/A</v>
      </c>
    </row>
    <row r="14718" spans="1:3">
      <c r="A14718">
        <v>21203614</v>
      </c>
      <c r="B14718">
        <v>544.79999999999995</v>
      </c>
      <c r="C14718" t="e">
        <v>#N/A</v>
      </c>
    </row>
    <row r="14719" spans="1:3">
      <c r="A14719">
        <v>21303698</v>
      </c>
      <c r="B14719">
        <v>106.9</v>
      </c>
      <c r="C14719" t="e">
        <v>#N/A</v>
      </c>
    </row>
    <row r="14720" spans="1:3">
      <c r="A14720">
        <v>21103714</v>
      </c>
      <c r="B14720">
        <v>315.2</v>
      </c>
      <c r="C14720" t="e">
        <v>#N/A</v>
      </c>
    </row>
    <row r="14721" spans="1:3">
      <c r="A14721">
        <v>21403746</v>
      </c>
      <c r="B14721">
        <v>371.9</v>
      </c>
      <c r="C14721" t="e">
        <v>#N/A</v>
      </c>
    </row>
    <row r="14722" spans="1:3">
      <c r="A14722">
        <v>21203615</v>
      </c>
      <c r="B14722">
        <v>0</v>
      </c>
      <c r="C14722" t="e">
        <v>#N/A</v>
      </c>
    </row>
    <row r="14723" spans="1:3">
      <c r="A14723">
        <v>21303699</v>
      </c>
      <c r="B14723">
        <v>388.7</v>
      </c>
      <c r="C14723" t="e">
        <v>#N/A</v>
      </c>
    </row>
    <row r="14724" spans="1:3">
      <c r="A14724">
        <v>21103715</v>
      </c>
      <c r="B14724">
        <v>254.1</v>
      </c>
      <c r="C14724" t="e">
        <v>#N/A</v>
      </c>
    </row>
    <row r="14725" spans="1:3">
      <c r="A14725">
        <v>21403747</v>
      </c>
      <c r="B14725">
        <v>257.39999999999998</v>
      </c>
      <c r="C14725" t="e">
        <v>#N/A</v>
      </c>
    </row>
    <row r="14726" spans="1:3">
      <c r="A14726">
        <v>21203616</v>
      </c>
      <c r="B14726">
        <v>135.6</v>
      </c>
      <c r="C14726" t="e">
        <v>#N/A</v>
      </c>
    </row>
    <row r="14727" spans="1:3">
      <c r="A14727">
        <v>21303700</v>
      </c>
      <c r="B14727">
        <v>237.3</v>
      </c>
      <c r="C14727" t="e">
        <v>#N/A</v>
      </c>
    </row>
    <row r="14728" spans="1:3">
      <c r="A14728">
        <v>21103716</v>
      </c>
      <c r="B14728">
        <v>330</v>
      </c>
      <c r="C14728" t="e">
        <v>#N/A</v>
      </c>
    </row>
    <row r="14729" spans="1:3">
      <c r="A14729">
        <v>21403748</v>
      </c>
      <c r="B14729">
        <v>198</v>
      </c>
      <c r="C14729" t="e">
        <v>#N/A</v>
      </c>
    </row>
    <row r="14730" spans="1:3">
      <c r="A14730">
        <v>21203617</v>
      </c>
      <c r="B14730">
        <v>363</v>
      </c>
      <c r="C14730" t="e">
        <v>#N/A</v>
      </c>
    </row>
    <row r="14731" spans="1:3">
      <c r="A14731">
        <v>21303701</v>
      </c>
      <c r="B14731">
        <v>231</v>
      </c>
      <c r="C14731" t="e">
        <v>#N/A</v>
      </c>
    </row>
    <row r="14732" spans="1:3">
      <c r="A14732">
        <v>21103717</v>
      </c>
      <c r="B14732">
        <v>529.6</v>
      </c>
      <c r="C14732" t="e">
        <v>#N/A</v>
      </c>
    </row>
    <row r="14733" spans="1:3">
      <c r="A14733">
        <v>21403749</v>
      </c>
      <c r="B14733">
        <v>214.2</v>
      </c>
      <c r="C14733" t="e">
        <v>#N/A</v>
      </c>
    </row>
    <row r="14734" spans="1:3">
      <c r="A14734">
        <v>21203618</v>
      </c>
      <c r="B14734">
        <v>203</v>
      </c>
      <c r="C14734" t="e">
        <v>#N/A</v>
      </c>
    </row>
    <row r="14735" spans="1:3">
      <c r="A14735">
        <v>21303702</v>
      </c>
      <c r="B14735">
        <v>275.60000000000002</v>
      </c>
      <c r="C14735" t="e">
        <v>#N/A</v>
      </c>
    </row>
    <row r="14736" spans="1:3">
      <c r="A14736">
        <v>21103718</v>
      </c>
      <c r="B14736">
        <v>297</v>
      </c>
      <c r="C14736" t="e">
        <v>#N/A</v>
      </c>
    </row>
    <row r="14737" spans="1:3">
      <c r="A14737">
        <v>21403750</v>
      </c>
      <c r="B14737">
        <v>153.1</v>
      </c>
      <c r="C14737" t="e">
        <v>#N/A</v>
      </c>
    </row>
    <row r="14738" spans="1:3">
      <c r="A14738">
        <v>21203619</v>
      </c>
      <c r="B14738">
        <v>402.6</v>
      </c>
      <c r="C14738" t="e">
        <v>#N/A</v>
      </c>
    </row>
    <row r="14739" spans="1:3">
      <c r="A14739">
        <v>21103719</v>
      </c>
      <c r="B14739">
        <v>181.5</v>
      </c>
      <c r="C14739" t="e">
        <v>#N/A</v>
      </c>
    </row>
    <row r="14740" spans="1:3">
      <c r="A14740">
        <v>21403751</v>
      </c>
      <c r="B14740">
        <v>165.3</v>
      </c>
      <c r="C14740" t="e">
        <v>#N/A</v>
      </c>
    </row>
    <row r="14741" spans="1:3">
      <c r="A14741">
        <v>21203620</v>
      </c>
      <c r="B14741">
        <v>297.7</v>
      </c>
      <c r="C14741" t="e">
        <v>#N/A</v>
      </c>
    </row>
    <row r="14742" spans="1:3">
      <c r="A14742">
        <v>21303703</v>
      </c>
      <c r="B14742">
        <v>356.4</v>
      </c>
      <c r="C14742" t="e">
        <v>#N/A</v>
      </c>
    </row>
    <row r="14743" spans="1:3">
      <c r="A14743">
        <v>21103720</v>
      </c>
      <c r="B14743">
        <v>195.4</v>
      </c>
      <c r="C14743" t="e">
        <v>#N/A</v>
      </c>
    </row>
    <row r="14744" spans="1:3">
      <c r="A14744">
        <v>21403752</v>
      </c>
      <c r="B14744">
        <v>216.5</v>
      </c>
      <c r="C14744" t="e">
        <v>#N/A</v>
      </c>
    </row>
    <row r="14745" spans="1:3">
      <c r="A14745">
        <v>21203621</v>
      </c>
      <c r="B14745">
        <v>1129.9000000000001</v>
      </c>
      <c r="C14745" t="e">
        <v>#N/A</v>
      </c>
    </row>
    <row r="14746" spans="1:3">
      <c r="A14746">
        <v>21303704</v>
      </c>
      <c r="B14746">
        <v>119.1</v>
      </c>
      <c r="C14746" t="e">
        <v>#N/A</v>
      </c>
    </row>
    <row r="14747" spans="1:3">
      <c r="A14747">
        <v>21103721</v>
      </c>
      <c r="B14747">
        <v>256.39999999999998</v>
      </c>
      <c r="C14747" t="e">
        <v>#N/A</v>
      </c>
    </row>
    <row r="14748" spans="1:3">
      <c r="A14748">
        <v>21403753</v>
      </c>
      <c r="B14748">
        <v>142.6</v>
      </c>
      <c r="C14748" t="e">
        <v>#N/A</v>
      </c>
    </row>
    <row r="14749" spans="1:3">
      <c r="A14749">
        <v>21303705</v>
      </c>
      <c r="B14749">
        <v>238.3</v>
      </c>
      <c r="C14749" t="e">
        <v>#N/A</v>
      </c>
    </row>
    <row r="14750" spans="1:3">
      <c r="A14750">
        <v>21103722</v>
      </c>
      <c r="B14750">
        <v>115.5</v>
      </c>
      <c r="C14750" t="e">
        <v>#N/A</v>
      </c>
    </row>
    <row r="14751" spans="1:3">
      <c r="A14751">
        <v>21403754</v>
      </c>
      <c r="B14751">
        <v>211.9</v>
      </c>
      <c r="C14751" t="e">
        <v>#N/A</v>
      </c>
    </row>
    <row r="14752" spans="1:3">
      <c r="A14752">
        <v>21303706</v>
      </c>
      <c r="B14752">
        <v>306.2</v>
      </c>
      <c r="C14752" t="e">
        <v>#N/A</v>
      </c>
    </row>
    <row r="14753" spans="1:3">
      <c r="A14753">
        <v>21103723</v>
      </c>
      <c r="B14753">
        <v>66</v>
      </c>
      <c r="C14753" t="e">
        <v>#N/A</v>
      </c>
    </row>
    <row r="14754" spans="1:3">
      <c r="A14754">
        <v>21403755</v>
      </c>
      <c r="B14754">
        <v>239.2</v>
      </c>
      <c r="C14754" t="e">
        <v>#N/A</v>
      </c>
    </row>
    <row r="14755" spans="1:3">
      <c r="A14755">
        <v>21303707</v>
      </c>
      <c r="B14755">
        <v>398.3</v>
      </c>
      <c r="C14755" t="e">
        <v>#N/A</v>
      </c>
    </row>
    <row r="14756" spans="1:3">
      <c r="A14756">
        <v>21403756</v>
      </c>
      <c r="B14756">
        <v>148.5</v>
      </c>
      <c r="C14756" t="e">
        <v>#N/A</v>
      </c>
    </row>
    <row r="14757" spans="1:3">
      <c r="A14757">
        <v>21203622</v>
      </c>
      <c r="B14757">
        <v>297</v>
      </c>
      <c r="C14757" t="e">
        <v>#N/A</v>
      </c>
    </row>
    <row r="14758" spans="1:3">
      <c r="A14758">
        <v>21303708</v>
      </c>
      <c r="B14758">
        <v>402.9</v>
      </c>
      <c r="C14758" t="e">
        <v>#N/A</v>
      </c>
    </row>
    <row r="14759" spans="1:3">
      <c r="A14759">
        <v>21103724</v>
      </c>
      <c r="B14759">
        <v>132</v>
      </c>
      <c r="C14759" t="e">
        <v>#N/A</v>
      </c>
    </row>
    <row r="14760" spans="1:3">
      <c r="A14760">
        <v>21403757</v>
      </c>
      <c r="B14760">
        <v>69.599999999999994</v>
      </c>
      <c r="C14760" t="e">
        <v>#N/A</v>
      </c>
    </row>
    <row r="14761" spans="1:3">
      <c r="A14761">
        <v>21303709</v>
      </c>
      <c r="B14761">
        <v>132</v>
      </c>
      <c r="C14761" t="e">
        <v>#N/A</v>
      </c>
    </row>
    <row r="14762" spans="1:3">
      <c r="A14762">
        <v>21103725</v>
      </c>
      <c r="B14762">
        <v>118.8</v>
      </c>
      <c r="C14762" t="e">
        <v>#N/A</v>
      </c>
    </row>
    <row r="14763" spans="1:3">
      <c r="A14763">
        <v>21403758</v>
      </c>
      <c r="B14763">
        <v>142.9</v>
      </c>
      <c r="C14763" t="e">
        <v>#N/A</v>
      </c>
    </row>
    <row r="14764" spans="1:3">
      <c r="A14764">
        <v>21203623</v>
      </c>
      <c r="B14764">
        <v>281.2</v>
      </c>
      <c r="C14764" t="e">
        <v>#N/A</v>
      </c>
    </row>
    <row r="14765" spans="1:3">
      <c r="A14765">
        <v>21303710</v>
      </c>
      <c r="B14765">
        <v>198</v>
      </c>
      <c r="C14765" t="e">
        <v>#N/A</v>
      </c>
    </row>
    <row r="14766" spans="1:3">
      <c r="A14766">
        <v>21103726</v>
      </c>
      <c r="B14766">
        <v>0</v>
      </c>
      <c r="C14766" t="e">
        <v>#N/A</v>
      </c>
    </row>
    <row r="14767" spans="1:3">
      <c r="A14767">
        <v>21403759</v>
      </c>
      <c r="B14767">
        <v>154.4</v>
      </c>
      <c r="C14767" t="e">
        <v>#N/A</v>
      </c>
    </row>
    <row r="14768" spans="1:3">
      <c r="A14768">
        <v>21203624</v>
      </c>
      <c r="B14768">
        <v>132</v>
      </c>
      <c r="C14768" t="e">
        <v>#N/A</v>
      </c>
    </row>
    <row r="14769" spans="1:3">
      <c r="A14769">
        <v>21303711</v>
      </c>
      <c r="B14769">
        <v>0</v>
      </c>
      <c r="C14769" t="e">
        <v>#N/A</v>
      </c>
    </row>
    <row r="14770" spans="1:3">
      <c r="A14770">
        <v>21103727</v>
      </c>
      <c r="B14770">
        <v>340.6</v>
      </c>
      <c r="C14770" t="e">
        <v>#N/A</v>
      </c>
    </row>
    <row r="14771" spans="1:3">
      <c r="A14771">
        <v>21403760</v>
      </c>
      <c r="B14771">
        <v>186.1</v>
      </c>
      <c r="C14771" t="e">
        <v>#N/A</v>
      </c>
    </row>
    <row r="14772" spans="1:3">
      <c r="A14772">
        <v>21203625</v>
      </c>
      <c r="B14772">
        <v>0</v>
      </c>
      <c r="C14772" t="e">
        <v>#N/A</v>
      </c>
    </row>
    <row r="14773" spans="1:3">
      <c r="A14773">
        <v>21303712</v>
      </c>
      <c r="B14773">
        <v>271.3</v>
      </c>
      <c r="C14773" t="e">
        <v>#N/A</v>
      </c>
    </row>
    <row r="14774" spans="1:3">
      <c r="A14774">
        <v>21103728</v>
      </c>
      <c r="B14774">
        <v>153.4</v>
      </c>
      <c r="C14774" t="e">
        <v>#N/A</v>
      </c>
    </row>
    <row r="14775" spans="1:3">
      <c r="A14775">
        <v>21403761</v>
      </c>
      <c r="B14775">
        <v>198</v>
      </c>
      <c r="C14775" t="e">
        <v>#N/A</v>
      </c>
    </row>
    <row r="14776" spans="1:3">
      <c r="A14776">
        <v>21203626</v>
      </c>
      <c r="B14776">
        <v>211.5</v>
      </c>
      <c r="C14776" t="e">
        <v>#N/A</v>
      </c>
    </row>
    <row r="14777" spans="1:3">
      <c r="A14777">
        <v>21303713</v>
      </c>
      <c r="B14777">
        <v>594</v>
      </c>
      <c r="C14777" t="e">
        <v>#N/A</v>
      </c>
    </row>
    <row r="14778" spans="1:3">
      <c r="A14778">
        <v>21103729</v>
      </c>
      <c r="B14778">
        <v>0</v>
      </c>
      <c r="C14778" t="e">
        <v>#N/A</v>
      </c>
    </row>
    <row r="14779" spans="1:3">
      <c r="A14779">
        <v>21403762</v>
      </c>
      <c r="B14779">
        <v>330</v>
      </c>
      <c r="C14779" t="e">
        <v>#N/A</v>
      </c>
    </row>
    <row r="14780" spans="1:3">
      <c r="A14780">
        <v>21203627</v>
      </c>
      <c r="B14780">
        <v>206.9</v>
      </c>
      <c r="C14780" t="e">
        <v>#N/A</v>
      </c>
    </row>
    <row r="14781" spans="1:3">
      <c r="A14781">
        <v>21303714</v>
      </c>
      <c r="B14781">
        <v>0</v>
      </c>
      <c r="C14781" t="e">
        <v>#N/A</v>
      </c>
    </row>
    <row r="14782" spans="1:3">
      <c r="A14782">
        <v>21103730</v>
      </c>
      <c r="B14782">
        <v>249.2</v>
      </c>
      <c r="C14782" t="e">
        <v>#N/A</v>
      </c>
    </row>
    <row r="14783" spans="1:3">
      <c r="A14783">
        <v>21403763</v>
      </c>
      <c r="B14783">
        <v>150.19999999999999</v>
      </c>
      <c r="C14783" t="e">
        <v>#N/A</v>
      </c>
    </row>
    <row r="14784" spans="1:3">
      <c r="A14784">
        <v>21203628</v>
      </c>
      <c r="B14784">
        <v>49.5</v>
      </c>
      <c r="C14784" t="e">
        <v>#N/A</v>
      </c>
    </row>
    <row r="14785" spans="1:3">
      <c r="A14785">
        <v>21303715</v>
      </c>
      <c r="B14785">
        <v>412.5</v>
      </c>
      <c r="C14785" t="e">
        <v>#N/A</v>
      </c>
    </row>
    <row r="14786" spans="1:3">
      <c r="A14786">
        <v>21103731</v>
      </c>
      <c r="B14786">
        <v>241.9</v>
      </c>
      <c r="C14786" t="e">
        <v>#N/A</v>
      </c>
    </row>
    <row r="14787" spans="1:3">
      <c r="A14787">
        <v>21403764</v>
      </c>
      <c r="B14787">
        <v>124.4</v>
      </c>
      <c r="C14787" t="e">
        <v>#N/A</v>
      </c>
    </row>
    <row r="14788" spans="1:3">
      <c r="A14788">
        <v>21203629</v>
      </c>
      <c r="B14788">
        <v>227</v>
      </c>
      <c r="C14788" t="e">
        <v>#N/A</v>
      </c>
    </row>
    <row r="14789" spans="1:3">
      <c r="A14789">
        <v>21303716</v>
      </c>
      <c r="B14789">
        <v>359</v>
      </c>
      <c r="C14789" t="e">
        <v>#N/A</v>
      </c>
    </row>
    <row r="14790" spans="1:3">
      <c r="A14790">
        <v>21103732</v>
      </c>
      <c r="B14790">
        <v>166.3</v>
      </c>
      <c r="C14790" t="e">
        <v>#N/A</v>
      </c>
    </row>
    <row r="14791" spans="1:3">
      <c r="A14791">
        <v>21403765</v>
      </c>
      <c r="B14791">
        <v>429</v>
      </c>
      <c r="C14791" t="e">
        <v>#N/A</v>
      </c>
    </row>
    <row r="14792" spans="1:3">
      <c r="A14792">
        <v>21203630</v>
      </c>
      <c r="B14792">
        <v>53.5</v>
      </c>
      <c r="C14792" t="e">
        <v>#N/A</v>
      </c>
    </row>
    <row r="14793" spans="1:3">
      <c r="A14793">
        <v>21103733</v>
      </c>
      <c r="B14793">
        <v>148.5</v>
      </c>
      <c r="C14793" t="e">
        <v>#N/A</v>
      </c>
    </row>
    <row r="14794" spans="1:3">
      <c r="A14794">
        <v>21303717</v>
      </c>
      <c r="B14794">
        <v>132</v>
      </c>
      <c r="C14794" t="e">
        <v>#N/A</v>
      </c>
    </row>
    <row r="14795" spans="1:3">
      <c r="A14795">
        <v>21203631</v>
      </c>
      <c r="B14795">
        <v>197</v>
      </c>
      <c r="C14795" t="e">
        <v>#N/A</v>
      </c>
    </row>
    <row r="14796" spans="1:3">
      <c r="A14796">
        <v>21403766</v>
      </c>
      <c r="B14796">
        <v>0</v>
      </c>
      <c r="C14796" t="e">
        <v>#N/A</v>
      </c>
    </row>
    <row r="14797" spans="1:3">
      <c r="A14797">
        <v>21303718</v>
      </c>
      <c r="B14797">
        <v>205.3</v>
      </c>
      <c r="C14797" t="e">
        <v>#N/A</v>
      </c>
    </row>
    <row r="14798" spans="1:3">
      <c r="A14798">
        <v>21103734</v>
      </c>
      <c r="B14798">
        <v>132</v>
      </c>
      <c r="C14798" t="e">
        <v>#N/A</v>
      </c>
    </row>
    <row r="14799" spans="1:3">
      <c r="A14799">
        <v>21403767</v>
      </c>
      <c r="B14799">
        <v>264</v>
      </c>
      <c r="C14799" t="e">
        <v>#N/A</v>
      </c>
    </row>
    <row r="14800" spans="1:3">
      <c r="A14800">
        <v>21303719</v>
      </c>
      <c r="B14800">
        <v>183.2</v>
      </c>
      <c r="C14800" t="e">
        <v>#N/A</v>
      </c>
    </row>
    <row r="14801" spans="1:3">
      <c r="A14801">
        <v>21103735</v>
      </c>
      <c r="B14801">
        <v>198</v>
      </c>
      <c r="C14801" t="e">
        <v>#N/A</v>
      </c>
    </row>
    <row r="14802" spans="1:3">
      <c r="A14802">
        <v>21403768</v>
      </c>
      <c r="B14802">
        <v>150.80000000000001</v>
      </c>
      <c r="C14802" t="e">
        <v>#N/A</v>
      </c>
    </row>
    <row r="14803" spans="1:3">
      <c r="A14803">
        <v>21303720</v>
      </c>
      <c r="B14803">
        <v>214.5</v>
      </c>
      <c r="C14803" t="e">
        <v>#N/A</v>
      </c>
    </row>
    <row r="14804" spans="1:3">
      <c r="A14804">
        <v>21403769</v>
      </c>
      <c r="B14804">
        <v>318.39999999999998</v>
      </c>
      <c r="C14804" t="e">
        <v>#N/A</v>
      </c>
    </row>
    <row r="14805" spans="1:3">
      <c r="A14805">
        <v>21303721</v>
      </c>
      <c r="B14805">
        <v>252.8</v>
      </c>
      <c r="C14805" t="e">
        <v>#N/A</v>
      </c>
    </row>
    <row r="14806" spans="1:3">
      <c r="A14806">
        <v>21403770</v>
      </c>
      <c r="B14806">
        <v>106.6</v>
      </c>
      <c r="C14806" t="e">
        <v>#N/A</v>
      </c>
    </row>
    <row r="14807" spans="1:3">
      <c r="A14807">
        <v>21303722</v>
      </c>
      <c r="B14807">
        <v>104.9</v>
      </c>
      <c r="C14807" t="e">
        <v>#N/A</v>
      </c>
    </row>
    <row r="14808" spans="1:3">
      <c r="A14808">
        <v>21403771</v>
      </c>
      <c r="B14808">
        <v>395.3</v>
      </c>
      <c r="C14808" t="e">
        <v>#N/A</v>
      </c>
    </row>
    <row r="14809" spans="1:3">
      <c r="A14809">
        <v>21103736</v>
      </c>
      <c r="B14809">
        <v>313.5</v>
      </c>
      <c r="C14809" t="e">
        <v>#N/A</v>
      </c>
    </row>
    <row r="14810" spans="1:3">
      <c r="A14810">
        <v>21303723</v>
      </c>
      <c r="B14810">
        <v>305.2</v>
      </c>
      <c r="C14810" t="e">
        <v>#N/A</v>
      </c>
    </row>
    <row r="14811" spans="1:3">
      <c r="A14811">
        <v>21403772</v>
      </c>
      <c r="B14811">
        <v>201.3</v>
      </c>
      <c r="C14811" t="e">
        <v>#N/A</v>
      </c>
    </row>
    <row r="14812" spans="1:3">
      <c r="A14812">
        <v>21103737</v>
      </c>
      <c r="B14812">
        <v>346.5</v>
      </c>
      <c r="C14812" t="e">
        <v>#N/A</v>
      </c>
    </row>
    <row r="14813" spans="1:3">
      <c r="A14813">
        <v>21303724</v>
      </c>
      <c r="B14813">
        <v>368.6</v>
      </c>
      <c r="C14813" t="e">
        <v>#N/A</v>
      </c>
    </row>
    <row r="14814" spans="1:3">
      <c r="A14814">
        <v>21103738</v>
      </c>
      <c r="B14814">
        <v>74.2</v>
      </c>
      <c r="C14814" t="e">
        <v>#N/A</v>
      </c>
    </row>
    <row r="14815" spans="1:3">
      <c r="A14815">
        <v>21303725</v>
      </c>
      <c r="B14815">
        <v>297.7</v>
      </c>
      <c r="C14815" t="e">
        <v>#N/A</v>
      </c>
    </row>
    <row r="14816" spans="1:3">
      <c r="A14816">
        <v>21103739</v>
      </c>
      <c r="B14816">
        <v>445.5</v>
      </c>
      <c r="C14816" t="e">
        <v>#N/A</v>
      </c>
    </row>
    <row r="14817" spans="1:3">
      <c r="A14817">
        <v>21303726</v>
      </c>
      <c r="B14817">
        <v>256.39999999999998</v>
      </c>
      <c r="C14817" t="e">
        <v>#N/A</v>
      </c>
    </row>
    <row r="14818" spans="1:3">
      <c r="A14818">
        <v>21103740</v>
      </c>
      <c r="B14818">
        <v>399.6</v>
      </c>
      <c r="C14818" t="e">
        <v>#N/A</v>
      </c>
    </row>
    <row r="14819" spans="1:3">
      <c r="A14819">
        <v>21303727</v>
      </c>
      <c r="B14819">
        <v>337.3</v>
      </c>
      <c r="C14819" t="e">
        <v>#N/A</v>
      </c>
    </row>
    <row r="14820" spans="1:3">
      <c r="A14820">
        <v>21403773</v>
      </c>
      <c r="B14820">
        <v>156.80000000000001</v>
      </c>
      <c r="C14820" t="e">
        <v>#N/A</v>
      </c>
    </row>
    <row r="14821" spans="1:3">
      <c r="A14821">
        <v>21203632</v>
      </c>
      <c r="B14821">
        <v>302.60000000000002</v>
      </c>
      <c r="C14821" t="e">
        <v>#N/A</v>
      </c>
    </row>
    <row r="14822" spans="1:3">
      <c r="A14822">
        <v>21303728</v>
      </c>
      <c r="B14822">
        <v>288.39999999999998</v>
      </c>
      <c r="C14822" t="e">
        <v>#N/A</v>
      </c>
    </row>
    <row r="14823" spans="1:3">
      <c r="A14823">
        <v>21103741</v>
      </c>
      <c r="B14823">
        <v>396</v>
      </c>
      <c r="C14823" t="e">
        <v>#N/A</v>
      </c>
    </row>
    <row r="14824" spans="1:3">
      <c r="A14824">
        <v>21403774</v>
      </c>
      <c r="B14824">
        <v>160</v>
      </c>
      <c r="C14824" t="e">
        <v>#N/A</v>
      </c>
    </row>
    <row r="14825" spans="1:3">
      <c r="A14825">
        <v>21303729</v>
      </c>
      <c r="B14825">
        <v>363</v>
      </c>
      <c r="C14825" t="e">
        <v>#N/A</v>
      </c>
    </row>
    <row r="14826" spans="1:3">
      <c r="A14826">
        <v>21203633</v>
      </c>
      <c r="B14826">
        <v>276.89999999999998</v>
      </c>
      <c r="C14826" t="e">
        <v>#N/A</v>
      </c>
    </row>
    <row r="14827" spans="1:3">
      <c r="A14827">
        <v>21103742</v>
      </c>
      <c r="B14827">
        <v>249.2</v>
      </c>
      <c r="C14827" t="e">
        <v>#N/A</v>
      </c>
    </row>
    <row r="14828" spans="1:3">
      <c r="A14828">
        <v>21403775</v>
      </c>
      <c r="B14828">
        <v>264</v>
      </c>
      <c r="C14828" t="e">
        <v>#N/A</v>
      </c>
    </row>
    <row r="14829" spans="1:3">
      <c r="A14829">
        <v>21303730</v>
      </c>
      <c r="B14829">
        <v>52.8</v>
      </c>
      <c r="C14829" t="e">
        <v>#N/A</v>
      </c>
    </row>
    <row r="14830" spans="1:3">
      <c r="A14830">
        <v>21203634</v>
      </c>
      <c r="B14830">
        <v>417.4</v>
      </c>
      <c r="C14830" t="e">
        <v>#N/A</v>
      </c>
    </row>
    <row r="14831" spans="1:3">
      <c r="A14831">
        <v>21103743</v>
      </c>
      <c r="B14831">
        <v>0</v>
      </c>
      <c r="C14831" t="e">
        <v>#N/A</v>
      </c>
    </row>
    <row r="14832" spans="1:3">
      <c r="A14832">
        <v>21403776</v>
      </c>
      <c r="B14832">
        <v>249.2</v>
      </c>
      <c r="C14832" t="e">
        <v>#N/A</v>
      </c>
    </row>
    <row r="14833" spans="1:3">
      <c r="A14833">
        <v>21303731</v>
      </c>
      <c r="B14833">
        <v>39.6</v>
      </c>
      <c r="C14833" t="e">
        <v>#N/A</v>
      </c>
    </row>
    <row r="14834" spans="1:3">
      <c r="A14834">
        <v>21203635</v>
      </c>
      <c r="B14834">
        <v>231</v>
      </c>
      <c r="C14834" t="e">
        <v>#N/A</v>
      </c>
    </row>
    <row r="14835" spans="1:3">
      <c r="A14835">
        <v>21403777</v>
      </c>
      <c r="B14835">
        <v>497</v>
      </c>
      <c r="C14835" t="e">
        <v>#N/A</v>
      </c>
    </row>
    <row r="14836" spans="1:3">
      <c r="A14836">
        <v>21103744</v>
      </c>
      <c r="B14836">
        <v>666.6</v>
      </c>
      <c r="C14836" t="e">
        <v>#N/A</v>
      </c>
    </row>
    <row r="14837" spans="1:3">
      <c r="A14837">
        <v>21203636</v>
      </c>
      <c r="B14837">
        <v>230.7</v>
      </c>
      <c r="C14837" t="e">
        <v>#N/A</v>
      </c>
    </row>
    <row r="14838" spans="1:3">
      <c r="A14838">
        <v>21303732</v>
      </c>
      <c r="B14838">
        <v>414.2</v>
      </c>
      <c r="C14838" t="e">
        <v>#N/A</v>
      </c>
    </row>
    <row r="14839" spans="1:3">
      <c r="A14839">
        <v>21103745</v>
      </c>
      <c r="B14839">
        <v>448.8</v>
      </c>
      <c r="C14839" t="e">
        <v>#N/A</v>
      </c>
    </row>
    <row r="14840" spans="1:3">
      <c r="A14840">
        <v>21203637</v>
      </c>
      <c r="B14840">
        <v>381.2</v>
      </c>
      <c r="C14840" t="e">
        <v>#N/A</v>
      </c>
    </row>
    <row r="14841" spans="1:3">
      <c r="A14841">
        <v>21103746</v>
      </c>
      <c r="B14841">
        <v>205.3</v>
      </c>
      <c r="C14841" t="e">
        <v>#N/A</v>
      </c>
    </row>
    <row r="14842" spans="1:3">
      <c r="A14842">
        <v>21303733</v>
      </c>
      <c r="B14842">
        <v>414.2</v>
      </c>
      <c r="C14842" t="e">
        <v>#N/A</v>
      </c>
    </row>
    <row r="14843" spans="1:3">
      <c r="A14843">
        <v>21203638</v>
      </c>
      <c r="B14843">
        <v>275.89999999999998</v>
      </c>
      <c r="C14843" t="e">
        <v>#N/A</v>
      </c>
    </row>
    <row r="14844" spans="1:3">
      <c r="A14844">
        <v>21103747</v>
      </c>
      <c r="B14844">
        <v>181.5</v>
      </c>
      <c r="C14844" t="e">
        <v>#N/A</v>
      </c>
    </row>
    <row r="14845" spans="1:3">
      <c r="A14845">
        <v>21403778</v>
      </c>
      <c r="B14845">
        <v>213.8</v>
      </c>
      <c r="C14845" t="e">
        <v>#N/A</v>
      </c>
    </row>
    <row r="14846" spans="1:3">
      <c r="A14846">
        <v>21303734</v>
      </c>
      <c r="B14846">
        <v>247.5</v>
      </c>
      <c r="C14846" t="e">
        <v>#N/A</v>
      </c>
    </row>
    <row r="14847" spans="1:3">
      <c r="A14847">
        <v>21203639</v>
      </c>
      <c r="B14847">
        <v>47.8</v>
      </c>
      <c r="C14847" t="e">
        <v>#N/A</v>
      </c>
    </row>
    <row r="14848" spans="1:3">
      <c r="A14848">
        <v>21403779</v>
      </c>
      <c r="B14848">
        <v>153.80000000000001</v>
      </c>
      <c r="C14848" t="e">
        <v>#N/A</v>
      </c>
    </row>
    <row r="14849" spans="1:3">
      <c r="A14849">
        <v>21203640</v>
      </c>
      <c r="B14849">
        <v>23.1</v>
      </c>
      <c r="C14849" t="e">
        <v>#N/A</v>
      </c>
    </row>
    <row r="14850" spans="1:3">
      <c r="A14850">
        <v>21103748</v>
      </c>
      <c r="B14850">
        <v>40.6</v>
      </c>
      <c r="C14850" t="e">
        <v>#N/A</v>
      </c>
    </row>
    <row r="14851" spans="1:3">
      <c r="A14851">
        <v>21103749</v>
      </c>
      <c r="B14851">
        <v>155.4</v>
      </c>
      <c r="C14851" t="e">
        <v>#N/A</v>
      </c>
    </row>
    <row r="14852" spans="1:3">
      <c r="A14852">
        <v>21303735</v>
      </c>
      <c r="B14852">
        <v>231</v>
      </c>
      <c r="C14852" t="e">
        <v>#N/A</v>
      </c>
    </row>
    <row r="14853" spans="1:3">
      <c r="A14853">
        <v>21403780</v>
      </c>
      <c r="B14853">
        <v>165</v>
      </c>
      <c r="C14853" t="e">
        <v>#N/A</v>
      </c>
    </row>
    <row r="14854" spans="1:3">
      <c r="A14854">
        <v>21203641</v>
      </c>
      <c r="B14854">
        <v>0</v>
      </c>
      <c r="C14854" t="e">
        <v>#N/A</v>
      </c>
    </row>
    <row r="14855" spans="1:3">
      <c r="A14855">
        <v>21103750</v>
      </c>
      <c r="B14855">
        <v>195.7</v>
      </c>
      <c r="C14855" t="e">
        <v>#N/A</v>
      </c>
    </row>
    <row r="14856" spans="1:3">
      <c r="A14856">
        <v>21403781</v>
      </c>
      <c r="B14856">
        <v>216.2</v>
      </c>
      <c r="C14856" t="e">
        <v>#N/A</v>
      </c>
    </row>
    <row r="14857" spans="1:3">
      <c r="A14857">
        <v>21203642</v>
      </c>
      <c r="B14857">
        <v>179.5</v>
      </c>
      <c r="C14857" t="e">
        <v>#N/A</v>
      </c>
    </row>
    <row r="14858" spans="1:3">
      <c r="A14858">
        <v>21303736</v>
      </c>
      <c r="B14858">
        <v>242.9</v>
      </c>
      <c r="C14858" t="e">
        <v>#N/A</v>
      </c>
    </row>
    <row r="14859" spans="1:3">
      <c r="A14859">
        <v>21103751</v>
      </c>
      <c r="B14859">
        <v>71.3</v>
      </c>
      <c r="C14859" t="e">
        <v>#N/A</v>
      </c>
    </row>
    <row r="14860" spans="1:3">
      <c r="A14860">
        <v>21403782</v>
      </c>
      <c r="B14860">
        <v>181.5</v>
      </c>
      <c r="C14860" t="e">
        <v>#N/A</v>
      </c>
    </row>
    <row r="14861" spans="1:3">
      <c r="A14861">
        <v>21203643</v>
      </c>
      <c r="B14861">
        <v>177.2</v>
      </c>
      <c r="C14861" t="e">
        <v>#N/A</v>
      </c>
    </row>
    <row r="14862" spans="1:3">
      <c r="A14862">
        <v>21103752</v>
      </c>
      <c r="B14862">
        <v>132</v>
      </c>
      <c r="C14862" t="e">
        <v>#N/A</v>
      </c>
    </row>
    <row r="14863" spans="1:3">
      <c r="A14863">
        <v>21303737</v>
      </c>
      <c r="B14863">
        <v>170</v>
      </c>
      <c r="C14863" t="e">
        <v>#N/A</v>
      </c>
    </row>
    <row r="14864" spans="1:3">
      <c r="A14864">
        <v>21403783</v>
      </c>
      <c r="B14864">
        <v>140.19999999999999</v>
      </c>
      <c r="C14864" t="e">
        <v>#N/A</v>
      </c>
    </row>
    <row r="14865" spans="1:3">
      <c r="A14865">
        <v>21203644</v>
      </c>
      <c r="B14865">
        <v>132</v>
      </c>
      <c r="C14865" t="e">
        <v>#N/A</v>
      </c>
    </row>
    <row r="14866" spans="1:3">
      <c r="A14866">
        <v>21403784</v>
      </c>
      <c r="B14866">
        <v>184.5</v>
      </c>
      <c r="C14866" t="e">
        <v>#N/A</v>
      </c>
    </row>
    <row r="14867" spans="1:3">
      <c r="A14867">
        <v>21103753</v>
      </c>
      <c r="B14867">
        <v>155.1</v>
      </c>
      <c r="C14867" t="e">
        <v>#N/A</v>
      </c>
    </row>
    <row r="14868" spans="1:3">
      <c r="A14868">
        <v>21303738</v>
      </c>
      <c r="B14868">
        <v>0</v>
      </c>
      <c r="C14868" t="e">
        <v>#N/A</v>
      </c>
    </row>
    <row r="14869" spans="1:3">
      <c r="A14869">
        <v>21203645</v>
      </c>
      <c r="B14869">
        <v>346.5</v>
      </c>
      <c r="C14869" t="e">
        <v>#N/A</v>
      </c>
    </row>
    <row r="14870" spans="1:3">
      <c r="A14870">
        <v>21403785</v>
      </c>
      <c r="B14870">
        <v>109.9</v>
      </c>
      <c r="C14870" t="e">
        <v>#N/A</v>
      </c>
    </row>
    <row r="14871" spans="1:3">
      <c r="A14871">
        <v>21103754</v>
      </c>
      <c r="B14871">
        <v>170.3</v>
      </c>
      <c r="C14871" t="e">
        <v>#N/A</v>
      </c>
    </row>
    <row r="14872" spans="1:3">
      <c r="A14872">
        <v>21303739</v>
      </c>
      <c r="B14872">
        <v>0</v>
      </c>
      <c r="C14872" t="e">
        <v>#N/A</v>
      </c>
    </row>
    <row r="14873" spans="1:3">
      <c r="A14873">
        <v>21203646</v>
      </c>
      <c r="B14873">
        <v>165</v>
      </c>
      <c r="C14873" t="e">
        <v>#N/A</v>
      </c>
    </row>
    <row r="14874" spans="1:3">
      <c r="A14874">
        <v>21403786</v>
      </c>
      <c r="B14874">
        <v>92.4</v>
      </c>
      <c r="C14874" t="e">
        <v>#N/A</v>
      </c>
    </row>
    <row r="14875" spans="1:3">
      <c r="A14875">
        <v>21103755</v>
      </c>
      <c r="B14875">
        <v>214.5</v>
      </c>
      <c r="C14875" t="e">
        <v>#N/A</v>
      </c>
    </row>
    <row r="14876" spans="1:3">
      <c r="A14876">
        <v>21403787</v>
      </c>
      <c r="B14876">
        <v>132</v>
      </c>
      <c r="C14876" t="e">
        <v>#N/A</v>
      </c>
    </row>
    <row r="14877" spans="1:3">
      <c r="A14877">
        <v>21203647</v>
      </c>
      <c r="B14877">
        <v>0</v>
      </c>
      <c r="C14877" t="e">
        <v>#N/A</v>
      </c>
    </row>
    <row r="14878" spans="1:3">
      <c r="A14878">
        <v>21103756</v>
      </c>
      <c r="B14878">
        <v>198</v>
      </c>
      <c r="C14878" t="e">
        <v>#N/A</v>
      </c>
    </row>
    <row r="14879" spans="1:3">
      <c r="A14879">
        <v>21403788</v>
      </c>
      <c r="B14879">
        <v>0</v>
      </c>
      <c r="C14879" t="e">
        <v>#N/A</v>
      </c>
    </row>
    <row r="14880" spans="1:3">
      <c r="A14880">
        <v>21303740</v>
      </c>
      <c r="B14880">
        <v>500.3</v>
      </c>
      <c r="C14880" t="e">
        <v>#N/A</v>
      </c>
    </row>
    <row r="14881" spans="1:3">
      <c r="A14881">
        <v>21203648</v>
      </c>
      <c r="B14881">
        <v>214.5</v>
      </c>
      <c r="C14881" t="e">
        <v>#N/A</v>
      </c>
    </row>
    <row r="14882" spans="1:3">
      <c r="A14882">
        <v>21103757</v>
      </c>
      <c r="B14882">
        <v>191.4</v>
      </c>
      <c r="C14882" t="e">
        <v>#N/A</v>
      </c>
    </row>
    <row r="14883" spans="1:3">
      <c r="A14883">
        <v>21403789</v>
      </c>
      <c r="B14883">
        <v>157.4</v>
      </c>
      <c r="C14883" t="e">
        <v>#N/A</v>
      </c>
    </row>
    <row r="14884" spans="1:3">
      <c r="A14884">
        <v>21203649</v>
      </c>
      <c r="B14884">
        <v>0</v>
      </c>
      <c r="C14884" t="e">
        <v>#N/A</v>
      </c>
    </row>
    <row r="14885" spans="1:3">
      <c r="A14885">
        <v>21303741</v>
      </c>
      <c r="B14885">
        <v>113.2</v>
      </c>
      <c r="C14885" t="e">
        <v>#N/A</v>
      </c>
    </row>
    <row r="14886" spans="1:3">
      <c r="A14886">
        <v>21103758</v>
      </c>
      <c r="B14886">
        <v>260</v>
      </c>
      <c r="C14886" t="e">
        <v>#N/A</v>
      </c>
    </row>
    <row r="14887" spans="1:3">
      <c r="A14887">
        <v>21403790</v>
      </c>
      <c r="B14887">
        <v>167</v>
      </c>
      <c r="C14887" t="e">
        <v>#N/A</v>
      </c>
    </row>
    <row r="14888" spans="1:3">
      <c r="A14888">
        <v>21203650</v>
      </c>
      <c r="B14888">
        <v>0</v>
      </c>
      <c r="C14888" t="e">
        <v>#N/A</v>
      </c>
    </row>
    <row r="14889" spans="1:3">
      <c r="A14889">
        <v>21103759</v>
      </c>
      <c r="B14889">
        <v>745.1</v>
      </c>
      <c r="C14889" t="e">
        <v>#N/A</v>
      </c>
    </row>
    <row r="14890" spans="1:3">
      <c r="A14890">
        <v>21303742</v>
      </c>
      <c r="B14890">
        <v>165</v>
      </c>
      <c r="C14890" t="e">
        <v>#N/A</v>
      </c>
    </row>
    <row r="14891" spans="1:3">
      <c r="A14891">
        <v>21403791</v>
      </c>
      <c r="B14891">
        <v>249.2</v>
      </c>
      <c r="C14891" t="e">
        <v>#N/A</v>
      </c>
    </row>
    <row r="14892" spans="1:3">
      <c r="A14892">
        <v>21203651</v>
      </c>
      <c r="B14892">
        <v>132</v>
      </c>
      <c r="C14892" t="e">
        <v>#N/A</v>
      </c>
    </row>
    <row r="14893" spans="1:3">
      <c r="A14893">
        <v>21303743</v>
      </c>
      <c r="B14893">
        <v>315.2</v>
      </c>
      <c r="C14893" t="e">
        <v>#N/A</v>
      </c>
    </row>
    <row r="14894" spans="1:3">
      <c r="A14894">
        <v>21403792</v>
      </c>
      <c r="B14894">
        <v>183.2</v>
      </c>
      <c r="C14894" t="e">
        <v>#N/A</v>
      </c>
    </row>
    <row r="14895" spans="1:3">
      <c r="A14895">
        <v>21203652</v>
      </c>
      <c r="B14895">
        <v>216.2</v>
      </c>
      <c r="C14895" t="e">
        <v>#N/A</v>
      </c>
    </row>
    <row r="14896" spans="1:3">
      <c r="A14896">
        <v>21303744</v>
      </c>
      <c r="B14896">
        <v>297</v>
      </c>
      <c r="C14896" t="e">
        <v>#N/A</v>
      </c>
    </row>
    <row r="14897" spans="1:3">
      <c r="A14897">
        <v>21403793</v>
      </c>
      <c r="B14897">
        <v>280.5</v>
      </c>
      <c r="C14897" t="e">
        <v>#N/A</v>
      </c>
    </row>
    <row r="14898" spans="1:3">
      <c r="A14898">
        <v>21303745</v>
      </c>
      <c r="B14898">
        <v>160</v>
      </c>
      <c r="C14898" t="e">
        <v>#N/A</v>
      </c>
    </row>
    <row r="14899" spans="1:3">
      <c r="A14899">
        <v>21203653</v>
      </c>
      <c r="B14899">
        <v>234.3</v>
      </c>
      <c r="C14899" t="e">
        <v>#N/A</v>
      </c>
    </row>
    <row r="14900" spans="1:3">
      <c r="A14900">
        <v>21403794</v>
      </c>
      <c r="B14900">
        <v>126.7</v>
      </c>
      <c r="C14900" t="e">
        <v>#N/A</v>
      </c>
    </row>
    <row r="14901" spans="1:3">
      <c r="A14901">
        <v>21103760</v>
      </c>
      <c r="B14901">
        <v>0</v>
      </c>
      <c r="C14901" t="e">
        <v>#N/A</v>
      </c>
    </row>
    <row r="14902" spans="1:3">
      <c r="A14902">
        <v>21103761</v>
      </c>
      <c r="B14902">
        <v>73.900000000000006</v>
      </c>
      <c r="C14902" t="e">
        <v>#N/A</v>
      </c>
    </row>
    <row r="14903" spans="1:3">
      <c r="A14903">
        <v>21303746</v>
      </c>
      <c r="B14903">
        <v>366.6</v>
      </c>
      <c r="C14903" t="e">
        <v>#N/A</v>
      </c>
    </row>
    <row r="14904" spans="1:3">
      <c r="A14904">
        <v>21203654</v>
      </c>
      <c r="B14904">
        <v>83.8</v>
      </c>
      <c r="C14904" t="e">
        <v>#N/A</v>
      </c>
    </row>
    <row r="14905" spans="1:3">
      <c r="A14905">
        <v>21403795</v>
      </c>
      <c r="B14905">
        <v>95</v>
      </c>
      <c r="C14905" t="e">
        <v>#N/A</v>
      </c>
    </row>
    <row r="14906" spans="1:3">
      <c r="A14906">
        <v>21303747</v>
      </c>
      <c r="B14906">
        <v>165</v>
      </c>
      <c r="C14906" t="e">
        <v>#N/A</v>
      </c>
    </row>
    <row r="14907" spans="1:3">
      <c r="A14907">
        <v>21203655</v>
      </c>
      <c r="B14907">
        <v>349.8</v>
      </c>
      <c r="C14907" t="e">
        <v>#N/A</v>
      </c>
    </row>
    <row r="14908" spans="1:3">
      <c r="A14908">
        <v>21103762</v>
      </c>
      <c r="B14908">
        <v>0</v>
      </c>
      <c r="C14908" t="e">
        <v>#N/A</v>
      </c>
    </row>
    <row r="14909" spans="1:3">
      <c r="A14909">
        <v>21403796</v>
      </c>
      <c r="B14909">
        <v>0</v>
      </c>
      <c r="C14909" t="e">
        <v>#N/A</v>
      </c>
    </row>
    <row r="14910" spans="1:3">
      <c r="A14910">
        <v>21103763</v>
      </c>
      <c r="B14910">
        <v>330</v>
      </c>
      <c r="C14910" t="e">
        <v>#N/A</v>
      </c>
    </row>
    <row r="14911" spans="1:3">
      <c r="A14911">
        <v>21303748</v>
      </c>
      <c r="B14911">
        <v>135.6</v>
      </c>
      <c r="C14911" t="e">
        <v>#N/A</v>
      </c>
    </row>
    <row r="14912" spans="1:3">
      <c r="A14912">
        <v>21203656</v>
      </c>
      <c r="B14912">
        <v>364.3</v>
      </c>
      <c r="C14912" t="e">
        <v>#N/A</v>
      </c>
    </row>
    <row r="14913" spans="1:3">
      <c r="A14913">
        <v>21103764</v>
      </c>
      <c r="B14913">
        <v>291.7</v>
      </c>
      <c r="C14913" t="e">
        <v>#N/A</v>
      </c>
    </row>
    <row r="14914" spans="1:3">
      <c r="A14914">
        <v>21403797</v>
      </c>
      <c r="B14914">
        <v>99</v>
      </c>
      <c r="C14914" t="e">
        <v>#N/A</v>
      </c>
    </row>
    <row r="14915" spans="1:3">
      <c r="A14915">
        <v>21303749</v>
      </c>
      <c r="B14915">
        <v>72.599999999999994</v>
      </c>
      <c r="C14915" t="e">
        <v>#N/A</v>
      </c>
    </row>
    <row r="14916" spans="1:3">
      <c r="A14916">
        <v>21203657</v>
      </c>
      <c r="B14916">
        <v>216.2</v>
      </c>
      <c r="C14916" t="e">
        <v>#N/A</v>
      </c>
    </row>
    <row r="14917" spans="1:3">
      <c r="A14917">
        <v>21103765</v>
      </c>
      <c r="B14917">
        <v>109.2</v>
      </c>
      <c r="C14917" t="e">
        <v>#N/A</v>
      </c>
    </row>
    <row r="14918" spans="1:3">
      <c r="A14918">
        <v>21403798</v>
      </c>
      <c r="B14918">
        <v>198</v>
      </c>
      <c r="C14918" t="e">
        <v>#N/A</v>
      </c>
    </row>
    <row r="14919" spans="1:3">
      <c r="A14919">
        <v>21303750</v>
      </c>
      <c r="B14919">
        <v>151.80000000000001</v>
      </c>
      <c r="C14919" t="e">
        <v>#N/A</v>
      </c>
    </row>
    <row r="14920" spans="1:3">
      <c r="A14920">
        <v>21203658</v>
      </c>
      <c r="B14920">
        <v>132</v>
      </c>
      <c r="C14920" t="e">
        <v>#N/A</v>
      </c>
    </row>
    <row r="14921" spans="1:3">
      <c r="A14921">
        <v>21403799</v>
      </c>
      <c r="B14921">
        <v>199.6</v>
      </c>
      <c r="C14921" t="e">
        <v>#N/A</v>
      </c>
    </row>
    <row r="14922" spans="1:3">
      <c r="A14922">
        <v>21303751</v>
      </c>
      <c r="B14922">
        <v>247.5</v>
      </c>
      <c r="C14922" t="e">
        <v>#N/A</v>
      </c>
    </row>
    <row r="14923" spans="1:3">
      <c r="A14923">
        <v>21203659</v>
      </c>
      <c r="B14923">
        <v>299.3</v>
      </c>
      <c r="C14923" t="e">
        <v>#N/A</v>
      </c>
    </row>
    <row r="14924" spans="1:3">
      <c r="A14924">
        <v>21403800</v>
      </c>
      <c r="B14924">
        <v>402.6</v>
      </c>
      <c r="C14924" t="e">
        <v>#N/A</v>
      </c>
    </row>
    <row r="14925" spans="1:3">
      <c r="A14925">
        <v>21203660</v>
      </c>
      <c r="B14925">
        <v>480.2</v>
      </c>
      <c r="C14925" t="e">
        <v>#N/A</v>
      </c>
    </row>
    <row r="14926" spans="1:3">
      <c r="A14926">
        <v>21303752</v>
      </c>
      <c r="B14926">
        <v>412.5</v>
      </c>
      <c r="C14926" t="e">
        <v>#N/A</v>
      </c>
    </row>
    <row r="14927" spans="1:3">
      <c r="A14927">
        <v>21403801</v>
      </c>
      <c r="B14927">
        <v>89.8</v>
      </c>
      <c r="C14927" t="e">
        <v>#N/A</v>
      </c>
    </row>
    <row r="14928" spans="1:3">
      <c r="A14928">
        <v>21103766</v>
      </c>
      <c r="B14928">
        <v>229</v>
      </c>
      <c r="C14928" t="e">
        <v>#N/A</v>
      </c>
    </row>
    <row r="14929" spans="1:3">
      <c r="A14929">
        <v>21303753</v>
      </c>
      <c r="B14929">
        <v>224.7</v>
      </c>
      <c r="C14929" t="e">
        <v>#N/A</v>
      </c>
    </row>
    <row r="14930" spans="1:3">
      <c r="A14930">
        <v>21203661</v>
      </c>
      <c r="B14930">
        <v>313.5</v>
      </c>
      <c r="C14930" t="e">
        <v>#N/A</v>
      </c>
    </row>
    <row r="14931" spans="1:3">
      <c r="A14931">
        <v>21403802</v>
      </c>
      <c r="B14931">
        <v>125.4</v>
      </c>
      <c r="C14931" t="e">
        <v>#N/A</v>
      </c>
    </row>
    <row r="14932" spans="1:3">
      <c r="A14932">
        <v>21103767</v>
      </c>
      <c r="B14932">
        <v>51.2</v>
      </c>
      <c r="C14932" t="e">
        <v>#N/A</v>
      </c>
    </row>
    <row r="14933" spans="1:3">
      <c r="A14933">
        <v>21303754</v>
      </c>
      <c r="B14933">
        <v>132</v>
      </c>
      <c r="C14933" t="e">
        <v>#N/A</v>
      </c>
    </row>
    <row r="14934" spans="1:3">
      <c r="A14934">
        <v>21203662</v>
      </c>
      <c r="B14934">
        <v>57.1</v>
      </c>
      <c r="C14934" t="e">
        <v>#N/A</v>
      </c>
    </row>
    <row r="14935" spans="1:3">
      <c r="A14935">
        <v>21403803</v>
      </c>
      <c r="B14935">
        <v>110.6</v>
      </c>
      <c r="C14935" t="e">
        <v>#N/A</v>
      </c>
    </row>
    <row r="14936" spans="1:3">
      <c r="A14936">
        <v>21103768</v>
      </c>
      <c r="B14936">
        <v>155.1</v>
      </c>
      <c r="C14936" t="e">
        <v>#N/A</v>
      </c>
    </row>
    <row r="14937" spans="1:3">
      <c r="A14937">
        <v>21303755</v>
      </c>
      <c r="B14937">
        <v>67.3</v>
      </c>
      <c r="C14937" t="e">
        <v>#N/A</v>
      </c>
    </row>
    <row r="14938" spans="1:3">
      <c r="A14938">
        <v>21203663</v>
      </c>
      <c r="B14938">
        <v>181.5</v>
      </c>
      <c r="C14938" t="e">
        <v>#N/A</v>
      </c>
    </row>
    <row r="14939" spans="1:3">
      <c r="A14939">
        <v>21403804</v>
      </c>
      <c r="B14939">
        <v>130.69999999999999</v>
      </c>
      <c r="C14939" t="e">
        <v>#N/A</v>
      </c>
    </row>
    <row r="14940" spans="1:3">
      <c r="A14940">
        <v>21103769</v>
      </c>
      <c r="B14940">
        <v>0</v>
      </c>
      <c r="C14940" t="e">
        <v>#N/A</v>
      </c>
    </row>
    <row r="14941" spans="1:3">
      <c r="A14941">
        <v>21303756</v>
      </c>
      <c r="B14941">
        <v>146.80000000000001</v>
      </c>
      <c r="C14941" t="e">
        <v>#N/A</v>
      </c>
    </row>
    <row r="14942" spans="1:3">
      <c r="A14942">
        <v>21203664</v>
      </c>
      <c r="B14942">
        <v>155.1</v>
      </c>
      <c r="C14942" t="e">
        <v>#N/A</v>
      </c>
    </row>
    <row r="14943" spans="1:3">
      <c r="A14943">
        <v>21403805</v>
      </c>
      <c r="B14943">
        <v>190.4</v>
      </c>
      <c r="C14943" t="e">
        <v>#N/A</v>
      </c>
    </row>
    <row r="14944" spans="1:3">
      <c r="A14944">
        <v>21103770</v>
      </c>
      <c r="B14944">
        <v>115.5</v>
      </c>
      <c r="C14944" t="e">
        <v>#N/A</v>
      </c>
    </row>
    <row r="14945" spans="1:3">
      <c r="A14945">
        <v>21303757</v>
      </c>
      <c r="B14945">
        <v>33</v>
      </c>
      <c r="C14945" t="e">
        <v>#N/A</v>
      </c>
    </row>
    <row r="14946" spans="1:3">
      <c r="A14946">
        <v>21203665</v>
      </c>
      <c r="B14946">
        <v>165</v>
      </c>
      <c r="C14946" t="e">
        <v>#N/A</v>
      </c>
    </row>
    <row r="14947" spans="1:3">
      <c r="A14947">
        <v>21403806</v>
      </c>
      <c r="B14947">
        <v>58.4</v>
      </c>
      <c r="C14947" t="e">
        <v>#N/A</v>
      </c>
    </row>
    <row r="14948" spans="1:3">
      <c r="A14948">
        <v>21103771</v>
      </c>
      <c r="B14948">
        <v>23.1</v>
      </c>
      <c r="C14948" t="e">
        <v>#N/A</v>
      </c>
    </row>
    <row r="14949" spans="1:3">
      <c r="A14949">
        <v>21303758</v>
      </c>
      <c r="B14949">
        <v>109.2</v>
      </c>
      <c r="C14949" t="e">
        <v>#N/A</v>
      </c>
    </row>
    <row r="14950" spans="1:3">
      <c r="A14950">
        <v>21203666</v>
      </c>
      <c r="B14950">
        <v>364</v>
      </c>
      <c r="C14950" t="e">
        <v>#N/A</v>
      </c>
    </row>
    <row r="14951" spans="1:3">
      <c r="A14951">
        <v>21403807</v>
      </c>
      <c r="B14951">
        <v>182.8</v>
      </c>
      <c r="C14951" t="e">
        <v>#N/A</v>
      </c>
    </row>
    <row r="14952" spans="1:3">
      <c r="A14952">
        <v>21103772</v>
      </c>
      <c r="B14952">
        <v>229</v>
      </c>
      <c r="C14952" t="e">
        <v>#N/A</v>
      </c>
    </row>
    <row r="14953" spans="1:3">
      <c r="A14953">
        <v>21303759</v>
      </c>
      <c r="B14953">
        <v>293.7</v>
      </c>
      <c r="C14953" t="e">
        <v>#N/A</v>
      </c>
    </row>
    <row r="14954" spans="1:3">
      <c r="A14954">
        <v>21203667</v>
      </c>
      <c r="B14954">
        <v>73.3</v>
      </c>
      <c r="C14954" t="e">
        <v>#N/A</v>
      </c>
    </row>
    <row r="14955" spans="1:3">
      <c r="A14955">
        <v>21403808</v>
      </c>
      <c r="B14955">
        <v>190.4</v>
      </c>
      <c r="C14955" t="e">
        <v>#N/A</v>
      </c>
    </row>
    <row r="14956" spans="1:3">
      <c r="A14956">
        <v>21103773</v>
      </c>
      <c r="B14956">
        <v>393.4</v>
      </c>
      <c r="C14956" t="e">
        <v>#N/A</v>
      </c>
    </row>
    <row r="14957" spans="1:3">
      <c r="A14957">
        <v>21303760</v>
      </c>
      <c r="B14957">
        <v>171.9</v>
      </c>
      <c r="C14957" t="e">
        <v>#N/A</v>
      </c>
    </row>
    <row r="14958" spans="1:3">
      <c r="A14958">
        <v>21203668</v>
      </c>
      <c r="B14958">
        <v>209.6</v>
      </c>
      <c r="C14958" t="e">
        <v>#N/A</v>
      </c>
    </row>
    <row r="14959" spans="1:3">
      <c r="A14959">
        <v>21403809</v>
      </c>
      <c r="B14959">
        <v>133.30000000000001</v>
      </c>
      <c r="C14959" t="e">
        <v>#N/A</v>
      </c>
    </row>
    <row r="14960" spans="1:3">
      <c r="A14960">
        <v>21103774</v>
      </c>
      <c r="B14960">
        <v>176.2</v>
      </c>
      <c r="C14960" t="e">
        <v>#N/A</v>
      </c>
    </row>
    <row r="14961" spans="1:3">
      <c r="A14961">
        <v>21303761</v>
      </c>
      <c r="B14961">
        <v>333.3</v>
      </c>
      <c r="C14961" t="e">
        <v>#N/A</v>
      </c>
    </row>
    <row r="14962" spans="1:3">
      <c r="A14962">
        <v>21203669</v>
      </c>
      <c r="B14962">
        <v>0</v>
      </c>
      <c r="C14962" t="e">
        <v>#N/A</v>
      </c>
    </row>
    <row r="14963" spans="1:3">
      <c r="A14963">
        <v>21403810</v>
      </c>
      <c r="B14963">
        <v>236</v>
      </c>
      <c r="C14963" t="e">
        <v>#N/A</v>
      </c>
    </row>
    <row r="14964" spans="1:3">
      <c r="A14964">
        <v>21103775</v>
      </c>
      <c r="B14964">
        <v>249.2</v>
      </c>
      <c r="C14964" t="e">
        <v>#N/A</v>
      </c>
    </row>
    <row r="14965" spans="1:3">
      <c r="A14965">
        <v>21303762</v>
      </c>
      <c r="B14965">
        <v>304.60000000000002</v>
      </c>
      <c r="C14965" t="e">
        <v>#N/A</v>
      </c>
    </row>
    <row r="14966" spans="1:3">
      <c r="A14966">
        <v>21403811</v>
      </c>
      <c r="B14966">
        <v>204.6</v>
      </c>
      <c r="C14966" t="e">
        <v>#N/A</v>
      </c>
    </row>
    <row r="14967" spans="1:3">
      <c r="A14967">
        <v>21203670</v>
      </c>
      <c r="B14967">
        <v>256.39999999999998</v>
      </c>
      <c r="C14967" t="e">
        <v>#N/A</v>
      </c>
    </row>
    <row r="14968" spans="1:3">
      <c r="A14968">
        <v>21303763</v>
      </c>
      <c r="B14968">
        <v>0</v>
      </c>
      <c r="C14968" t="e">
        <v>#N/A</v>
      </c>
    </row>
    <row r="14969" spans="1:3">
      <c r="A14969">
        <v>21203671</v>
      </c>
      <c r="B14969">
        <v>237.9</v>
      </c>
      <c r="C14969" t="e">
        <v>#N/A</v>
      </c>
    </row>
    <row r="14970" spans="1:3">
      <c r="A14970">
        <v>21403812</v>
      </c>
      <c r="B14970">
        <v>89.1</v>
      </c>
      <c r="C14970" t="e">
        <v>#N/A</v>
      </c>
    </row>
    <row r="14971" spans="1:3">
      <c r="A14971">
        <v>21103776</v>
      </c>
      <c r="B14971">
        <v>201.6</v>
      </c>
      <c r="C14971" t="e">
        <v>#N/A</v>
      </c>
    </row>
    <row r="14972" spans="1:3">
      <c r="A14972">
        <v>21303764</v>
      </c>
      <c r="B14972">
        <v>0</v>
      </c>
      <c r="C14972" t="e">
        <v>#N/A</v>
      </c>
    </row>
    <row r="14973" spans="1:3">
      <c r="A14973">
        <v>21103777</v>
      </c>
      <c r="B14973">
        <v>232.6</v>
      </c>
      <c r="C14973" t="e">
        <v>#N/A</v>
      </c>
    </row>
    <row r="14974" spans="1:3">
      <c r="A14974">
        <v>21403813</v>
      </c>
      <c r="B14974">
        <v>201.3</v>
      </c>
      <c r="C14974" t="e">
        <v>#N/A</v>
      </c>
    </row>
    <row r="14975" spans="1:3">
      <c r="A14975">
        <v>21203672</v>
      </c>
      <c r="B14975">
        <v>264</v>
      </c>
      <c r="C14975" t="e">
        <v>#N/A</v>
      </c>
    </row>
    <row r="14976" spans="1:3">
      <c r="A14976">
        <v>21303765</v>
      </c>
      <c r="B14976">
        <v>214.5</v>
      </c>
      <c r="C14976" t="e">
        <v>#N/A</v>
      </c>
    </row>
    <row r="14977" spans="1:3">
      <c r="A14977">
        <v>21403814</v>
      </c>
      <c r="B14977">
        <v>124.4</v>
      </c>
      <c r="C14977" t="e">
        <v>#N/A</v>
      </c>
    </row>
    <row r="14978" spans="1:3">
      <c r="A14978">
        <v>21103778</v>
      </c>
      <c r="B14978">
        <v>120.8</v>
      </c>
      <c r="C14978" t="e">
        <v>#N/A</v>
      </c>
    </row>
    <row r="14979" spans="1:3">
      <c r="A14979">
        <v>21303766</v>
      </c>
      <c r="B14979">
        <v>247.5</v>
      </c>
      <c r="C14979" t="e">
        <v>#N/A</v>
      </c>
    </row>
    <row r="14980" spans="1:3">
      <c r="A14980">
        <v>21203673</v>
      </c>
      <c r="B14980">
        <v>280.5</v>
      </c>
      <c r="C14980" t="e">
        <v>#N/A</v>
      </c>
    </row>
    <row r="14981" spans="1:3">
      <c r="A14981">
        <v>21403815</v>
      </c>
      <c r="B14981">
        <v>135.30000000000001</v>
      </c>
      <c r="C14981" t="e">
        <v>#N/A</v>
      </c>
    </row>
    <row r="14982" spans="1:3">
      <c r="A14982">
        <v>21103779</v>
      </c>
      <c r="B14982">
        <v>232.6</v>
      </c>
      <c r="C14982" t="e">
        <v>#N/A</v>
      </c>
    </row>
    <row r="14983" spans="1:3">
      <c r="A14983">
        <v>21303767</v>
      </c>
      <c r="B14983">
        <v>124.4</v>
      </c>
      <c r="C14983" t="e">
        <v>#N/A</v>
      </c>
    </row>
    <row r="14984" spans="1:3">
      <c r="A14984">
        <v>21203674</v>
      </c>
      <c r="B14984">
        <v>270.89999999999998</v>
      </c>
      <c r="C14984" t="e">
        <v>#N/A</v>
      </c>
    </row>
    <row r="14985" spans="1:3">
      <c r="A14985">
        <v>21403816</v>
      </c>
      <c r="B14985">
        <v>600.6</v>
      </c>
      <c r="C14985" t="e">
        <v>#N/A</v>
      </c>
    </row>
    <row r="14986" spans="1:3">
      <c r="A14986">
        <v>21103780</v>
      </c>
      <c r="B14986">
        <v>132</v>
      </c>
      <c r="C14986" t="e">
        <v>#N/A</v>
      </c>
    </row>
    <row r="14987" spans="1:3">
      <c r="A14987">
        <v>21303768</v>
      </c>
      <c r="B14987">
        <v>270.3</v>
      </c>
      <c r="C14987" t="e">
        <v>#N/A</v>
      </c>
    </row>
    <row r="14988" spans="1:3">
      <c r="A14988">
        <v>21203675</v>
      </c>
      <c r="B14988">
        <v>0</v>
      </c>
      <c r="C14988" t="e">
        <v>#N/A</v>
      </c>
    </row>
    <row r="14989" spans="1:3">
      <c r="A14989">
        <v>21103781</v>
      </c>
      <c r="C14989" t="e">
        <v>#N/A</v>
      </c>
    </row>
    <row r="14990" spans="1:3">
      <c r="A14990">
        <v>21303769</v>
      </c>
      <c r="B14990">
        <v>379.5</v>
      </c>
      <c r="C14990" t="e">
        <v>#N/A</v>
      </c>
    </row>
    <row r="14991" spans="1:3">
      <c r="A14991">
        <v>21103782</v>
      </c>
      <c r="B14991">
        <v>99</v>
      </c>
      <c r="C14991" t="e">
        <v>#N/A</v>
      </c>
    </row>
    <row r="14992" spans="1:3">
      <c r="A14992">
        <v>21203676</v>
      </c>
      <c r="B14992">
        <v>247.5</v>
      </c>
      <c r="C14992" t="e">
        <v>#N/A</v>
      </c>
    </row>
    <row r="14993" spans="1:3">
      <c r="A14993">
        <v>21303770</v>
      </c>
      <c r="B14993">
        <v>289.39999999999998</v>
      </c>
      <c r="C14993" t="e">
        <v>#N/A</v>
      </c>
    </row>
    <row r="14994" spans="1:3">
      <c r="A14994">
        <v>21103783</v>
      </c>
      <c r="B14994">
        <v>165</v>
      </c>
      <c r="C14994" t="e">
        <v>#N/A</v>
      </c>
    </row>
    <row r="14995" spans="1:3">
      <c r="A14995">
        <v>21203677</v>
      </c>
      <c r="B14995">
        <v>102.6</v>
      </c>
      <c r="C14995" t="e">
        <v>#N/A</v>
      </c>
    </row>
    <row r="14996" spans="1:3">
      <c r="A14996">
        <v>21403817</v>
      </c>
      <c r="B14996">
        <v>166.3</v>
      </c>
      <c r="C14996" t="e">
        <v>#N/A</v>
      </c>
    </row>
    <row r="14997" spans="1:3">
      <c r="A14997">
        <v>21303771</v>
      </c>
      <c r="B14997">
        <v>150.19999999999999</v>
      </c>
      <c r="C14997" t="e">
        <v>#N/A</v>
      </c>
    </row>
    <row r="14998" spans="1:3">
      <c r="A14998">
        <v>21103784</v>
      </c>
      <c r="B14998">
        <v>99.7</v>
      </c>
      <c r="C14998" t="e">
        <v>#N/A</v>
      </c>
    </row>
    <row r="14999" spans="1:3">
      <c r="A14999">
        <v>21203678</v>
      </c>
      <c r="B14999">
        <v>148.5</v>
      </c>
      <c r="C14999" t="e">
        <v>#N/A</v>
      </c>
    </row>
    <row r="15000" spans="1:3">
      <c r="A15000">
        <v>21403818</v>
      </c>
      <c r="B15000">
        <v>168.3</v>
      </c>
      <c r="C15000" t="e">
        <v>#N/A</v>
      </c>
    </row>
    <row r="15001" spans="1:3">
      <c r="A15001">
        <v>21303772</v>
      </c>
      <c r="B15001">
        <v>293.7</v>
      </c>
      <c r="C15001" t="e">
        <v>#N/A</v>
      </c>
    </row>
    <row r="15002" spans="1:3">
      <c r="A15002">
        <v>21103785</v>
      </c>
      <c r="B15002">
        <v>183.2</v>
      </c>
      <c r="C15002" t="e">
        <v>#N/A</v>
      </c>
    </row>
    <row r="15003" spans="1:3">
      <c r="A15003">
        <v>21203679</v>
      </c>
      <c r="B15003">
        <v>234</v>
      </c>
      <c r="C15003" t="e">
        <v>#N/A</v>
      </c>
    </row>
    <row r="15004" spans="1:3">
      <c r="A15004">
        <v>21403819</v>
      </c>
      <c r="B15004">
        <v>191.4</v>
      </c>
      <c r="C15004" t="e">
        <v>#N/A</v>
      </c>
    </row>
    <row r="15005" spans="1:3">
      <c r="A15005">
        <v>21303773</v>
      </c>
      <c r="B15005">
        <v>205.9</v>
      </c>
      <c r="C15005" t="e">
        <v>#N/A</v>
      </c>
    </row>
    <row r="15006" spans="1:3">
      <c r="A15006">
        <v>21103786</v>
      </c>
      <c r="B15006">
        <v>221.1</v>
      </c>
      <c r="C15006" t="e">
        <v>#N/A</v>
      </c>
    </row>
    <row r="15007" spans="1:3">
      <c r="A15007">
        <v>21403820</v>
      </c>
      <c r="B15007">
        <v>173.2</v>
      </c>
      <c r="C15007" t="e">
        <v>#N/A</v>
      </c>
    </row>
    <row r="15008" spans="1:3">
      <c r="A15008">
        <v>21203680</v>
      </c>
      <c r="B15008">
        <v>198.3</v>
      </c>
      <c r="C15008" t="e">
        <v>#N/A</v>
      </c>
    </row>
    <row r="15009" spans="1:3">
      <c r="A15009">
        <v>21303774</v>
      </c>
      <c r="B15009">
        <v>163</v>
      </c>
      <c r="C15009" t="e">
        <v>#N/A</v>
      </c>
    </row>
    <row r="15010" spans="1:3">
      <c r="A15010">
        <v>21103787</v>
      </c>
      <c r="B15010">
        <v>265.3</v>
      </c>
      <c r="C15010" t="e">
        <v>#N/A</v>
      </c>
    </row>
    <row r="15011" spans="1:3">
      <c r="A15011">
        <v>21403821</v>
      </c>
      <c r="B15011">
        <v>144.5</v>
      </c>
      <c r="C15011" t="e">
        <v>#N/A</v>
      </c>
    </row>
    <row r="15012" spans="1:3">
      <c r="A15012">
        <v>21203681</v>
      </c>
      <c r="B15012">
        <v>282.2</v>
      </c>
      <c r="C15012" t="e">
        <v>#N/A</v>
      </c>
    </row>
    <row r="15013" spans="1:3">
      <c r="A15013">
        <v>21103788</v>
      </c>
      <c r="B15013">
        <v>82.5</v>
      </c>
      <c r="C15013" t="e">
        <v>#N/A</v>
      </c>
    </row>
    <row r="15014" spans="1:3">
      <c r="A15014">
        <v>21303775</v>
      </c>
      <c r="B15014">
        <v>0</v>
      </c>
      <c r="C15014" t="e">
        <v>#N/A</v>
      </c>
    </row>
    <row r="15015" spans="1:3">
      <c r="A15015">
        <v>21403822</v>
      </c>
      <c r="B15015">
        <v>0</v>
      </c>
      <c r="C15015" t="e">
        <v>#N/A</v>
      </c>
    </row>
    <row r="15016" spans="1:3">
      <c r="A15016">
        <v>21203682</v>
      </c>
      <c r="B15016">
        <v>287.10000000000002</v>
      </c>
      <c r="C15016" t="e">
        <v>#N/A</v>
      </c>
    </row>
    <row r="15017" spans="1:3">
      <c r="A15017">
        <v>21303776</v>
      </c>
      <c r="B15017">
        <v>484.4</v>
      </c>
      <c r="C15017" t="e">
        <v>#N/A</v>
      </c>
    </row>
    <row r="15018" spans="1:3">
      <c r="A15018">
        <v>21103789</v>
      </c>
      <c r="B15018">
        <v>294.7</v>
      </c>
      <c r="C15018" t="e">
        <v>#N/A</v>
      </c>
    </row>
    <row r="15019" spans="1:3">
      <c r="A15019">
        <v>21403823</v>
      </c>
      <c r="B15019">
        <v>280.5</v>
      </c>
      <c r="C15019" t="e">
        <v>#N/A</v>
      </c>
    </row>
    <row r="15020" spans="1:3">
      <c r="A15020">
        <v>21203683</v>
      </c>
      <c r="B15020">
        <v>300.3</v>
      </c>
      <c r="C15020" t="e">
        <v>#N/A</v>
      </c>
    </row>
    <row r="15021" spans="1:3">
      <c r="A15021">
        <v>21303777</v>
      </c>
      <c r="B15021">
        <v>198</v>
      </c>
      <c r="C15021" t="e">
        <v>#N/A</v>
      </c>
    </row>
    <row r="15022" spans="1:3">
      <c r="A15022">
        <v>21103790</v>
      </c>
      <c r="B15022">
        <v>0</v>
      </c>
      <c r="C15022" t="e">
        <v>#N/A</v>
      </c>
    </row>
    <row r="15023" spans="1:3">
      <c r="A15023">
        <v>21403824</v>
      </c>
      <c r="B15023">
        <v>339.6</v>
      </c>
      <c r="C15023" t="e">
        <v>#N/A</v>
      </c>
    </row>
    <row r="15024" spans="1:3">
      <c r="A15024">
        <v>21203684</v>
      </c>
      <c r="B15024">
        <v>367.3</v>
      </c>
      <c r="C15024" t="e">
        <v>#N/A</v>
      </c>
    </row>
    <row r="15025" spans="1:3">
      <c r="A15025">
        <v>21303778</v>
      </c>
      <c r="B15025">
        <v>165</v>
      </c>
      <c r="C15025" t="e">
        <v>#N/A</v>
      </c>
    </row>
    <row r="15026" spans="1:3">
      <c r="A15026">
        <v>21103791</v>
      </c>
      <c r="B15026">
        <v>183.2</v>
      </c>
      <c r="C15026" t="e">
        <v>#N/A</v>
      </c>
    </row>
    <row r="15027" spans="1:3">
      <c r="A15027">
        <v>21403825</v>
      </c>
      <c r="B15027">
        <v>366.6</v>
      </c>
      <c r="C15027" t="e">
        <v>#N/A</v>
      </c>
    </row>
    <row r="15028" spans="1:3">
      <c r="A15028">
        <v>21203685</v>
      </c>
      <c r="B15028">
        <v>0</v>
      </c>
      <c r="C15028" t="e">
        <v>#N/A</v>
      </c>
    </row>
    <row r="15029" spans="1:3">
      <c r="A15029">
        <v>21303779</v>
      </c>
      <c r="B15029">
        <v>115.5</v>
      </c>
      <c r="C15029" t="e">
        <v>#N/A</v>
      </c>
    </row>
    <row r="15030" spans="1:3">
      <c r="A15030">
        <v>21403826</v>
      </c>
      <c r="B15030">
        <v>439.9</v>
      </c>
      <c r="C15030" t="e">
        <v>#N/A</v>
      </c>
    </row>
    <row r="15031" spans="1:3">
      <c r="A15031">
        <v>21103792</v>
      </c>
      <c r="B15031">
        <v>211.9</v>
      </c>
      <c r="C15031" t="e">
        <v>#N/A</v>
      </c>
    </row>
    <row r="15032" spans="1:3">
      <c r="A15032">
        <v>21203686</v>
      </c>
      <c r="B15032">
        <v>256.39999999999998</v>
      </c>
      <c r="C15032" t="e">
        <v>#N/A</v>
      </c>
    </row>
    <row r="15033" spans="1:3">
      <c r="A15033">
        <v>21303780</v>
      </c>
      <c r="B15033">
        <v>0</v>
      </c>
      <c r="C15033" t="e">
        <v>#N/A</v>
      </c>
    </row>
    <row r="15034" spans="1:3">
      <c r="A15034">
        <v>21403827</v>
      </c>
      <c r="B15034">
        <v>150.19999999999999</v>
      </c>
      <c r="C15034" t="e">
        <v>#N/A</v>
      </c>
    </row>
    <row r="15035" spans="1:3">
      <c r="A15035">
        <v>21203687</v>
      </c>
      <c r="B15035">
        <v>0</v>
      </c>
      <c r="C15035" t="e">
        <v>#N/A</v>
      </c>
    </row>
    <row r="15036" spans="1:3">
      <c r="A15036">
        <v>21103793</v>
      </c>
      <c r="B15036">
        <v>302.3</v>
      </c>
      <c r="C15036" t="e">
        <v>#N/A</v>
      </c>
    </row>
    <row r="15037" spans="1:3">
      <c r="A15037">
        <v>21303781</v>
      </c>
      <c r="B15037">
        <v>373.6</v>
      </c>
      <c r="C15037" t="e">
        <v>#N/A</v>
      </c>
    </row>
    <row r="15038" spans="1:3">
      <c r="A15038">
        <v>21103794</v>
      </c>
      <c r="B15038">
        <v>297</v>
      </c>
      <c r="C15038" t="e">
        <v>#N/A</v>
      </c>
    </row>
    <row r="15039" spans="1:3">
      <c r="A15039">
        <v>21403828</v>
      </c>
      <c r="B15039">
        <v>269</v>
      </c>
      <c r="C15039" t="e">
        <v>#N/A</v>
      </c>
    </row>
    <row r="15040" spans="1:3">
      <c r="A15040">
        <v>21203688</v>
      </c>
      <c r="B15040">
        <v>0</v>
      </c>
      <c r="C15040" t="e">
        <v>#N/A</v>
      </c>
    </row>
    <row r="15041" spans="1:3">
      <c r="A15041">
        <v>21303782</v>
      </c>
      <c r="B15041">
        <v>0</v>
      </c>
      <c r="C15041" t="e">
        <v>#N/A</v>
      </c>
    </row>
    <row r="15042" spans="1:3">
      <c r="A15042">
        <v>21103795</v>
      </c>
      <c r="B15042">
        <v>542.20000000000005</v>
      </c>
      <c r="C15042" t="e">
        <v>#N/A</v>
      </c>
    </row>
    <row r="15043" spans="1:3">
      <c r="A15043">
        <v>21403829</v>
      </c>
      <c r="B15043">
        <v>157.4</v>
      </c>
      <c r="C15043" t="e">
        <v>#N/A</v>
      </c>
    </row>
    <row r="15044" spans="1:3">
      <c r="A15044">
        <v>21203689</v>
      </c>
      <c r="B15044">
        <v>297</v>
      </c>
      <c r="C15044" t="e">
        <v>#N/A</v>
      </c>
    </row>
    <row r="15045" spans="1:3">
      <c r="A15045">
        <v>21303783</v>
      </c>
      <c r="B15045">
        <v>183.2</v>
      </c>
      <c r="C15045" t="e">
        <v>#N/A</v>
      </c>
    </row>
    <row r="15046" spans="1:3">
      <c r="A15046">
        <v>21103796</v>
      </c>
      <c r="B15046">
        <v>208.9</v>
      </c>
      <c r="C15046" t="e">
        <v>#N/A</v>
      </c>
    </row>
    <row r="15047" spans="1:3">
      <c r="A15047">
        <v>21403830</v>
      </c>
      <c r="B15047">
        <v>158.1</v>
      </c>
      <c r="C15047" t="e">
        <v>#N/A</v>
      </c>
    </row>
    <row r="15048" spans="1:3">
      <c r="A15048">
        <v>21203690</v>
      </c>
      <c r="B15048">
        <v>82.5</v>
      </c>
      <c r="C15048" t="e">
        <v>#N/A</v>
      </c>
    </row>
    <row r="15049" spans="1:3">
      <c r="A15049">
        <v>21303784</v>
      </c>
      <c r="B15049">
        <v>231.7</v>
      </c>
      <c r="C15049" t="e">
        <v>#N/A</v>
      </c>
    </row>
    <row r="15050" spans="1:3">
      <c r="A15050">
        <v>21403831</v>
      </c>
      <c r="B15050">
        <v>109.9</v>
      </c>
      <c r="C15050" t="e">
        <v>#N/A</v>
      </c>
    </row>
    <row r="15051" spans="1:3">
      <c r="A15051">
        <v>21103797</v>
      </c>
      <c r="B15051">
        <v>138.9</v>
      </c>
      <c r="C15051" t="e">
        <v>#N/A</v>
      </c>
    </row>
    <row r="15052" spans="1:3">
      <c r="A15052">
        <v>21203691</v>
      </c>
      <c r="B15052">
        <v>49.5</v>
      </c>
      <c r="C15052" t="e">
        <v>#N/A</v>
      </c>
    </row>
    <row r="15053" spans="1:3">
      <c r="A15053">
        <v>21103798</v>
      </c>
      <c r="B15053">
        <v>124.4</v>
      </c>
      <c r="C15053" t="e">
        <v>#N/A</v>
      </c>
    </row>
    <row r="15054" spans="1:3">
      <c r="A15054">
        <v>21403832</v>
      </c>
      <c r="B15054">
        <v>106.3</v>
      </c>
      <c r="C15054" t="e">
        <v>#N/A</v>
      </c>
    </row>
    <row r="15055" spans="1:3">
      <c r="A15055">
        <v>21203692</v>
      </c>
      <c r="B15055">
        <v>236.3</v>
      </c>
      <c r="C15055" t="e">
        <v>#N/A</v>
      </c>
    </row>
    <row r="15056" spans="1:3">
      <c r="A15056">
        <v>21103799</v>
      </c>
      <c r="B15056">
        <v>148.5</v>
      </c>
      <c r="C15056" t="e">
        <v>#N/A</v>
      </c>
    </row>
    <row r="15057" spans="1:3">
      <c r="A15057">
        <v>21403833</v>
      </c>
      <c r="B15057">
        <v>344.8</v>
      </c>
      <c r="C15057" t="e">
        <v>#N/A</v>
      </c>
    </row>
    <row r="15058" spans="1:3">
      <c r="A15058">
        <v>21203693</v>
      </c>
      <c r="B15058">
        <v>198</v>
      </c>
      <c r="C15058" t="e">
        <v>#N/A</v>
      </c>
    </row>
    <row r="15059" spans="1:3">
      <c r="A15059">
        <v>21303785</v>
      </c>
      <c r="B15059">
        <v>326</v>
      </c>
      <c r="C15059" t="e">
        <v>#N/A</v>
      </c>
    </row>
    <row r="15060" spans="1:3">
      <c r="A15060">
        <v>21103800</v>
      </c>
      <c r="B15060">
        <v>148.5</v>
      </c>
      <c r="C15060" t="e">
        <v>#N/A</v>
      </c>
    </row>
    <row r="15061" spans="1:3">
      <c r="A15061">
        <v>21403834</v>
      </c>
      <c r="B15061">
        <v>260</v>
      </c>
      <c r="C15061" t="e">
        <v>#N/A</v>
      </c>
    </row>
    <row r="15062" spans="1:3">
      <c r="A15062">
        <v>21203694</v>
      </c>
      <c r="B15062">
        <v>214.5</v>
      </c>
      <c r="C15062" t="e">
        <v>#N/A</v>
      </c>
    </row>
    <row r="15063" spans="1:3">
      <c r="A15063">
        <v>21103801</v>
      </c>
      <c r="B15063">
        <v>263.7</v>
      </c>
      <c r="C15063" t="e">
        <v>#N/A</v>
      </c>
    </row>
    <row r="15064" spans="1:3">
      <c r="A15064">
        <v>21303786</v>
      </c>
      <c r="B15064">
        <v>67</v>
      </c>
      <c r="C15064" t="e">
        <v>#N/A</v>
      </c>
    </row>
    <row r="15065" spans="1:3">
      <c r="A15065">
        <v>21403835</v>
      </c>
      <c r="B15065">
        <v>120.8</v>
      </c>
      <c r="C15065" t="e">
        <v>#N/A</v>
      </c>
    </row>
    <row r="15066" spans="1:3">
      <c r="A15066">
        <v>21203695</v>
      </c>
      <c r="B15066">
        <v>249.2</v>
      </c>
      <c r="C15066" t="e">
        <v>#N/A</v>
      </c>
    </row>
    <row r="15067" spans="1:3">
      <c r="A15067">
        <v>21303787</v>
      </c>
      <c r="B15067">
        <v>300.3</v>
      </c>
      <c r="C15067" t="e">
        <v>#N/A</v>
      </c>
    </row>
    <row r="15068" spans="1:3">
      <c r="A15068">
        <v>21103802</v>
      </c>
      <c r="B15068">
        <v>151.5</v>
      </c>
      <c r="C15068" t="e">
        <v>#N/A</v>
      </c>
    </row>
    <row r="15069" spans="1:3">
      <c r="A15069">
        <v>21403836</v>
      </c>
      <c r="B15069">
        <v>265.3</v>
      </c>
      <c r="C15069" t="e">
        <v>#N/A</v>
      </c>
    </row>
    <row r="15070" spans="1:3">
      <c r="A15070">
        <v>21203696</v>
      </c>
      <c r="B15070">
        <v>0</v>
      </c>
      <c r="C15070" t="e">
        <v>#N/A</v>
      </c>
    </row>
    <row r="15071" spans="1:3">
      <c r="A15071">
        <v>21303788</v>
      </c>
      <c r="B15071">
        <v>265.60000000000002</v>
      </c>
      <c r="C15071" t="e">
        <v>#N/A</v>
      </c>
    </row>
    <row r="15072" spans="1:3">
      <c r="A15072">
        <v>21103803</v>
      </c>
      <c r="B15072">
        <v>150.19999999999999</v>
      </c>
      <c r="C15072" t="e">
        <v>#N/A</v>
      </c>
    </row>
    <row r="15073" spans="1:3">
      <c r="A15073">
        <v>21203697</v>
      </c>
      <c r="B15073">
        <v>298.60000000000002</v>
      </c>
      <c r="C15073" t="e">
        <v>#N/A</v>
      </c>
    </row>
    <row r="15074" spans="1:3">
      <c r="A15074">
        <v>21303789</v>
      </c>
      <c r="B15074">
        <v>216.2</v>
      </c>
      <c r="C15074" t="e">
        <v>#N/A</v>
      </c>
    </row>
    <row r="15075" spans="1:3">
      <c r="A15075">
        <v>21103804</v>
      </c>
      <c r="B15075">
        <v>51.8</v>
      </c>
      <c r="C15075" t="e">
        <v>#N/A</v>
      </c>
    </row>
    <row r="15076" spans="1:3">
      <c r="A15076">
        <v>21403837</v>
      </c>
      <c r="B15076">
        <v>0</v>
      </c>
      <c r="C15076" t="e">
        <v>#N/A</v>
      </c>
    </row>
    <row r="15077" spans="1:3">
      <c r="A15077">
        <v>21403838</v>
      </c>
      <c r="B15077">
        <v>174.9</v>
      </c>
      <c r="C15077" t="e">
        <v>#N/A</v>
      </c>
    </row>
    <row r="15078" spans="1:3">
      <c r="A15078">
        <v>21203698</v>
      </c>
      <c r="B15078">
        <v>344.8</v>
      </c>
      <c r="C15078" t="e">
        <v>#N/A</v>
      </c>
    </row>
    <row r="15079" spans="1:3">
      <c r="A15079">
        <v>21103805</v>
      </c>
      <c r="B15079">
        <v>286.8</v>
      </c>
      <c r="C15079" t="e">
        <v>#N/A</v>
      </c>
    </row>
    <row r="15080" spans="1:3">
      <c r="A15080">
        <v>21303790</v>
      </c>
      <c r="B15080">
        <v>225.4</v>
      </c>
      <c r="C15080" t="e">
        <v>#N/A</v>
      </c>
    </row>
    <row r="15081" spans="1:3">
      <c r="A15081">
        <v>21403839</v>
      </c>
      <c r="B15081">
        <v>379.5</v>
      </c>
      <c r="C15081" t="e">
        <v>#N/A</v>
      </c>
    </row>
    <row r="15082" spans="1:3">
      <c r="A15082">
        <v>21203699</v>
      </c>
      <c r="B15082">
        <v>0</v>
      </c>
      <c r="C15082" t="e">
        <v>#N/A</v>
      </c>
    </row>
    <row r="15083" spans="1:3">
      <c r="A15083">
        <v>21303791</v>
      </c>
      <c r="B15083">
        <v>50.5</v>
      </c>
      <c r="C15083" t="e">
        <v>#N/A</v>
      </c>
    </row>
    <row r="15084" spans="1:3">
      <c r="A15084">
        <v>21103806</v>
      </c>
      <c r="B15084">
        <v>231</v>
      </c>
      <c r="C15084" t="e">
        <v>#N/A</v>
      </c>
    </row>
    <row r="15085" spans="1:3">
      <c r="A15085">
        <v>21403840</v>
      </c>
      <c r="B15085">
        <v>137.6</v>
      </c>
      <c r="C15085" t="e">
        <v>#N/A</v>
      </c>
    </row>
    <row r="15086" spans="1:3">
      <c r="A15086">
        <v>21203700</v>
      </c>
      <c r="B15086">
        <v>510.5</v>
      </c>
      <c r="C15086" t="e">
        <v>#N/A</v>
      </c>
    </row>
    <row r="15087" spans="1:3">
      <c r="A15087">
        <v>21303792</v>
      </c>
      <c r="B15087">
        <v>172.9</v>
      </c>
      <c r="C15087" t="e">
        <v>#N/A</v>
      </c>
    </row>
    <row r="15088" spans="1:3">
      <c r="A15088">
        <v>21103807</v>
      </c>
      <c r="B15088">
        <v>234.6</v>
      </c>
      <c r="C15088" t="e">
        <v>#N/A</v>
      </c>
    </row>
    <row r="15089" spans="1:3">
      <c r="A15089">
        <v>21403841</v>
      </c>
      <c r="B15089">
        <v>0</v>
      </c>
      <c r="C15089" t="e">
        <v>#N/A</v>
      </c>
    </row>
    <row r="15090" spans="1:3">
      <c r="A15090">
        <v>21203701</v>
      </c>
      <c r="B15090">
        <v>108.9</v>
      </c>
      <c r="C15090" t="e">
        <v>#N/A</v>
      </c>
    </row>
    <row r="15091" spans="1:3">
      <c r="A15091">
        <v>21303793</v>
      </c>
      <c r="B15091">
        <v>165</v>
      </c>
      <c r="C15091" t="e">
        <v>#N/A</v>
      </c>
    </row>
    <row r="15092" spans="1:3">
      <c r="A15092">
        <v>21103808</v>
      </c>
      <c r="B15092">
        <v>89.1</v>
      </c>
      <c r="C15092" t="e">
        <v>#N/A</v>
      </c>
    </row>
    <row r="15093" spans="1:3">
      <c r="A15093">
        <v>21403842</v>
      </c>
      <c r="B15093">
        <v>50.5</v>
      </c>
      <c r="C15093" t="e">
        <v>#N/A</v>
      </c>
    </row>
    <row r="15094" spans="1:3">
      <c r="A15094">
        <v>21203702</v>
      </c>
      <c r="B15094">
        <v>168.3</v>
      </c>
      <c r="C15094" t="e">
        <v>#N/A</v>
      </c>
    </row>
    <row r="15095" spans="1:3">
      <c r="A15095">
        <v>21303794</v>
      </c>
      <c r="B15095">
        <v>231.7</v>
      </c>
      <c r="C15095" t="e">
        <v>#N/A</v>
      </c>
    </row>
    <row r="15096" spans="1:3">
      <c r="A15096">
        <v>21103809</v>
      </c>
      <c r="B15096">
        <v>231</v>
      </c>
      <c r="C15096" t="e">
        <v>#N/A</v>
      </c>
    </row>
    <row r="15097" spans="1:3">
      <c r="A15097">
        <v>21403843</v>
      </c>
      <c r="B15097">
        <v>198</v>
      </c>
      <c r="C15097" t="e">
        <v>#N/A</v>
      </c>
    </row>
    <row r="15098" spans="1:3">
      <c r="A15098">
        <v>21203703</v>
      </c>
      <c r="B15098">
        <v>132</v>
      </c>
      <c r="C15098" t="e">
        <v>#N/A</v>
      </c>
    </row>
    <row r="15099" spans="1:3">
      <c r="A15099">
        <v>21303795</v>
      </c>
      <c r="B15099">
        <v>280.5</v>
      </c>
      <c r="C15099" t="e">
        <v>#N/A</v>
      </c>
    </row>
    <row r="15100" spans="1:3">
      <c r="A15100">
        <v>21103810</v>
      </c>
      <c r="B15100">
        <v>198</v>
      </c>
      <c r="C15100" t="e">
        <v>#N/A</v>
      </c>
    </row>
    <row r="15101" spans="1:3">
      <c r="A15101">
        <v>21203704</v>
      </c>
      <c r="B15101">
        <v>166.6</v>
      </c>
      <c r="C15101" t="e">
        <v>#N/A</v>
      </c>
    </row>
    <row r="15102" spans="1:3">
      <c r="A15102">
        <v>21403844</v>
      </c>
      <c r="B15102">
        <v>84.8</v>
      </c>
      <c r="C15102" t="e">
        <v>#N/A</v>
      </c>
    </row>
    <row r="15103" spans="1:3">
      <c r="A15103">
        <v>21103811</v>
      </c>
      <c r="B15103">
        <v>231</v>
      </c>
      <c r="C15103" t="e">
        <v>#N/A</v>
      </c>
    </row>
    <row r="15104" spans="1:3">
      <c r="A15104">
        <v>21303796</v>
      </c>
      <c r="B15104">
        <v>93.4</v>
      </c>
      <c r="C15104" t="e">
        <v>#N/A</v>
      </c>
    </row>
    <row r="15105" spans="1:3">
      <c r="A15105">
        <v>21203705</v>
      </c>
      <c r="B15105">
        <v>148.5</v>
      </c>
      <c r="C15105" t="e">
        <v>#N/A</v>
      </c>
    </row>
    <row r="15106" spans="1:3">
      <c r="A15106">
        <v>21403845</v>
      </c>
      <c r="B15106">
        <v>324.39999999999998</v>
      </c>
      <c r="C15106" t="e">
        <v>#N/A</v>
      </c>
    </row>
    <row r="15107" spans="1:3">
      <c r="A15107">
        <v>21103812</v>
      </c>
      <c r="B15107">
        <v>346.5</v>
      </c>
      <c r="C15107" t="e">
        <v>#N/A</v>
      </c>
    </row>
    <row r="15108" spans="1:3">
      <c r="A15108">
        <v>21303797</v>
      </c>
      <c r="B15108">
        <v>274.89999999999998</v>
      </c>
      <c r="C15108" t="e">
        <v>#N/A</v>
      </c>
    </row>
    <row r="15109" spans="1:3">
      <c r="A15109">
        <v>21403846</v>
      </c>
      <c r="B15109">
        <v>0</v>
      </c>
      <c r="C15109" t="e">
        <v>#N/A</v>
      </c>
    </row>
    <row r="15110" spans="1:3">
      <c r="A15110">
        <v>21203706</v>
      </c>
      <c r="B15110">
        <v>264</v>
      </c>
      <c r="C15110" t="e">
        <v>#N/A</v>
      </c>
    </row>
    <row r="15111" spans="1:3">
      <c r="A15111">
        <v>21103813</v>
      </c>
      <c r="B15111">
        <v>0</v>
      </c>
      <c r="C15111" t="e">
        <v>#N/A</v>
      </c>
    </row>
    <row r="15112" spans="1:3">
      <c r="A15112">
        <v>21303798</v>
      </c>
      <c r="B15112">
        <v>165</v>
      </c>
      <c r="C15112" t="e">
        <v>#N/A</v>
      </c>
    </row>
    <row r="15113" spans="1:3">
      <c r="A15113">
        <v>21203707</v>
      </c>
      <c r="B15113">
        <v>340.2</v>
      </c>
      <c r="C15113" t="e">
        <v>#N/A</v>
      </c>
    </row>
    <row r="15114" spans="1:3">
      <c r="A15114">
        <v>21403847</v>
      </c>
      <c r="B15114">
        <v>148.5</v>
      </c>
      <c r="C15114" t="e">
        <v>#N/A</v>
      </c>
    </row>
    <row r="15115" spans="1:3">
      <c r="A15115">
        <v>21303799</v>
      </c>
      <c r="B15115">
        <v>348.2</v>
      </c>
      <c r="C15115" t="e">
        <v>#N/A</v>
      </c>
    </row>
    <row r="15116" spans="1:3">
      <c r="A15116">
        <v>21103814</v>
      </c>
      <c r="B15116">
        <v>214.5</v>
      </c>
      <c r="C15116" t="e">
        <v>#N/A</v>
      </c>
    </row>
    <row r="15117" spans="1:3">
      <c r="A15117">
        <v>21203708</v>
      </c>
      <c r="B15117">
        <v>0</v>
      </c>
      <c r="C15117" t="e">
        <v>#N/A</v>
      </c>
    </row>
    <row r="15118" spans="1:3">
      <c r="A15118">
        <v>21403848</v>
      </c>
      <c r="B15118">
        <v>125.4</v>
      </c>
      <c r="C15118" t="e">
        <v>#N/A</v>
      </c>
    </row>
    <row r="15119" spans="1:3">
      <c r="A15119">
        <v>21103815</v>
      </c>
      <c r="B15119">
        <v>192.4</v>
      </c>
      <c r="C15119" t="e">
        <v>#N/A</v>
      </c>
    </row>
    <row r="15120" spans="1:3">
      <c r="A15120">
        <v>21303800</v>
      </c>
      <c r="B15120">
        <v>72.900000000000006</v>
      </c>
      <c r="C15120" t="e">
        <v>#N/A</v>
      </c>
    </row>
    <row r="15121" spans="1:3">
      <c r="A15121">
        <v>21203709</v>
      </c>
      <c r="B15121">
        <v>489.4</v>
      </c>
      <c r="C15121" t="e">
        <v>#N/A</v>
      </c>
    </row>
    <row r="15122" spans="1:3">
      <c r="A15122">
        <v>21403849</v>
      </c>
      <c r="B15122">
        <v>174.9</v>
      </c>
      <c r="C15122" t="e">
        <v>#N/A</v>
      </c>
    </row>
    <row r="15123" spans="1:3">
      <c r="A15123">
        <v>21103816</v>
      </c>
      <c r="B15123">
        <v>348.2</v>
      </c>
      <c r="C15123" t="e">
        <v>#N/A</v>
      </c>
    </row>
    <row r="15124" spans="1:3">
      <c r="A15124">
        <v>21303801</v>
      </c>
      <c r="B15124">
        <v>179.5</v>
      </c>
      <c r="C15124" t="e">
        <v>#N/A</v>
      </c>
    </row>
    <row r="15125" spans="1:3">
      <c r="A15125">
        <v>21203710</v>
      </c>
      <c r="B15125">
        <v>67</v>
      </c>
      <c r="C15125" t="e">
        <v>#N/A</v>
      </c>
    </row>
    <row r="15126" spans="1:3">
      <c r="A15126">
        <v>21303802</v>
      </c>
      <c r="B15126">
        <v>295.39999999999998</v>
      </c>
      <c r="C15126" t="e">
        <v>#N/A</v>
      </c>
    </row>
    <row r="15127" spans="1:3">
      <c r="A15127">
        <v>21103817</v>
      </c>
      <c r="B15127">
        <v>70</v>
      </c>
      <c r="C15127" t="e">
        <v>#N/A</v>
      </c>
    </row>
    <row r="15128" spans="1:3">
      <c r="A15128">
        <v>21203711</v>
      </c>
      <c r="B15128">
        <v>465.3</v>
      </c>
      <c r="C15128" t="e">
        <v>#N/A</v>
      </c>
    </row>
    <row r="15129" spans="1:3">
      <c r="A15129">
        <v>21303803</v>
      </c>
      <c r="B15129">
        <v>174.9</v>
      </c>
      <c r="C15129" t="e">
        <v>#N/A</v>
      </c>
    </row>
    <row r="15130" spans="1:3">
      <c r="A15130">
        <v>21103818</v>
      </c>
      <c r="B15130">
        <v>399.3</v>
      </c>
      <c r="C15130" t="e">
        <v>#N/A</v>
      </c>
    </row>
    <row r="15131" spans="1:3">
      <c r="A15131">
        <v>21203712</v>
      </c>
      <c r="B15131">
        <v>100</v>
      </c>
      <c r="C15131" t="e">
        <v>#N/A</v>
      </c>
    </row>
    <row r="15132" spans="1:3">
      <c r="A15132">
        <v>21303804</v>
      </c>
      <c r="B15132">
        <v>211.2</v>
      </c>
      <c r="C15132" t="e">
        <v>#N/A</v>
      </c>
    </row>
    <row r="15133" spans="1:3">
      <c r="A15133">
        <v>21103819</v>
      </c>
      <c r="B15133">
        <v>373.6</v>
      </c>
      <c r="C15133" t="e">
        <v>#N/A</v>
      </c>
    </row>
    <row r="15134" spans="1:3">
      <c r="A15134">
        <v>21203713</v>
      </c>
      <c r="B15134">
        <v>82.8</v>
      </c>
      <c r="C15134" t="e">
        <v>#N/A</v>
      </c>
    </row>
    <row r="15135" spans="1:3">
      <c r="A15135">
        <v>21403850</v>
      </c>
      <c r="B15135">
        <v>181.5</v>
      </c>
      <c r="C15135" t="e">
        <v>#N/A</v>
      </c>
    </row>
    <row r="15136" spans="1:3">
      <c r="A15136">
        <v>21103820</v>
      </c>
      <c r="B15136">
        <v>33</v>
      </c>
      <c r="C15136" t="e">
        <v>#N/A</v>
      </c>
    </row>
    <row r="15137" spans="1:3">
      <c r="A15137">
        <v>21303805</v>
      </c>
      <c r="B15137">
        <v>0</v>
      </c>
      <c r="C15137" t="e">
        <v>#N/A</v>
      </c>
    </row>
    <row r="15138" spans="1:3">
      <c r="A15138">
        <v>21203714</v>
      </c>
      <c r="B15138">
        <v>270.89999999999998</v>
      </c>
      <c r="C15138" t="e">
        <v>#N/A</v>
      </c>
    </row>
    <row r="15139" spans="1:3">
      <c r="A15139">
        <v>21403851</v>
      </c>
      <c r="B15139">
        <v>181.5</v>
      </c>
      <c r="C15139" t="e">
        <v>#N/A</v>
      </c>
    </row>
    <row r="15140" spans="1:3">
      <c r="A15140">
        <v>21103821</v>
      </c>
      <c r="B15140">
        <v>239.2</v>
      </c>
      <c r="C15140" t="e">
        <v>#N/A</v>
      </c>
    </row>
    <row r="15141" spans="1:3">
      <c r="A15141">
        <v>21303806</v>
      </c>
      <c r="B15141">
        <v>167</v>
      </c>
      <c r="C15141" t="e">
        <v>#N/A</v>
      </c>
    </row>
    <row r="15142" spans="1:3">
      <c r="A15142">
        <v>21203715</v>
      </c>
      <c r="B15142">
        <v>231</v>
      </c>
      <c r="C15142" t="e">
        <v>#N/A</v>
      </c>
    </row>
    <row r="15143" spans="1:3">
      <c r="A15143">
        <v>21403852</v>
      </c>
      <c r="B15143">
        <v>196</v>
      </c>
      <c r="C15143" t="e">
        <v>#N/A</v>
      </c>
    </row>
    <row r="15144" spans="1:3">
      <c r="A15144">
        <v>21303807</v>
      </c>
      <c r="B15144">
        <v>165</v>
      </c>
      <c r="C15144" t="e">
        <v>#N/A</v>
      </c>
    </row>
    <row r="15145" spans="1:3">
      <c r="A15145">
        <v>21103822</v>
      </c>
      <c r="B15145">
        <v>65.7</v>
      </c>
      <c r="C15145" t="e">
        <v>#N/A</v>
      </c>
    </row>
    <row r="15146" spans="1:3">
      <c r="A15146">
        <v>21203716</v>
      </c>
      <c r="B15146">
        <v>406.9</v>
      </c>
      <c r="C15146" t="e">
        <v>#N/A</v>
      </c>
    </row>
    <row r="15147" spans="1:3">
      <c r="A15147">
        <v>21403853</v>
      </c>
      <c r="B15147">
        <v>49.8</v>
      </c>
      <c r="C15147" t="e">
        <v>#N/A</v>
      </c>
    </row>
    <row r="15148" spans="1:3">
      <c r="A15148">
        <v>21103823</v>
      </c>
      <c r="B15148">
        <v>363</v>
      </c>
      <c r="C15148" t="e">
        <v>#N/A</v>
      </c>
    </row>
    <row r="15149" spans="1:3">
      <c r="A15149">
        <v>21303808</v>
      </c>
      <c r="B15149">
        <v>275.89999999999998</v>
      </c>
      <c r="C15149" t="e">
        <v>#N/A</v>
      </c>
    </row>
    <row r="15150" spans="1:3">
      <c r="A15150">
        <v>21203717</v>
      </c>
      <c r="B15150">
        <v>199.6</v>
      </c>
      <c r="C15150" t="e">
        <v>#N/A</v>
      </c>
    </row>
    <row r="15151" spans="1:3">
      <c r="A15151">
        <v>21403854</v>
      </c>
      <c r="B15151">
        <v>398.3</v>
      </c>
      <c r="C15151" t="e">
        <v>#N/A</v>
      </c>
    </row>
    <row r="15152" spans="1:3">
      <c r="A15152">
        <v>21103824</v>
      </c>
      <c r="B15152">
        <v>261</v>
      </c>
      <c r="C15152" t="e">
        <v>#N/A</v>
      </c>
    </row>
    <row r="15153" spans="1:3">
      <c r="A15153">
        <v>21303809</v>
      </c>
      <c r="B15153">
        <v>280.5</v>
      </c>
      <c r="C15153" t="e">
        <v>#N/A</v>
      </c>
    </row>
    <row r="15154" spans="1:3">
      <c r="A15154">
        <v>21203718</v>
      </c>
      <c r="B15154">
        <v>148.5</v>
      </c>
      <c r="C15154" t="e">
        <v>#N/A</v>
      </c>
    </row>
    <row r="15155" spans="1:3">
      <c r="A15155">
        <v>21403855</v>
      </c>
      <c r="B15155">
        <v>277.2</v>
      </c>
      <c r="C15155" t="e">
        <v>#N/A</v>
      </c>
    </row>
    <row r="15156" spans="1:3">
      <c r="A15156">
        <v>21103825</v>
      </c>
      <c r="B15156">
        <v>313.5</v>
      </c>
      <c r="C15156" t="e">
        <v>#N/A</v>
      </c>
    </row>
    <row r="15157" spans="1:3">
      <c r="A15157">
        <v>21303810</v>
      </c>
      <c r="B15157">
        <v>198</v>
      </c>
      <c r="C15157" t="e">
        <v>#N/A</v>
      </c>
    </row>
    <row r="15158" spans="1:3">
      <c r="A15158">
        <v>21203719</v>
      </c>
      <c r="B15158">
        <v>0</v>
      </c>
      <c r="C15158" t="e">
        <v>#N/A</v>
      </c>
    </row>
    <row r="15159" spans="1:3">
      <c r="A15159">
        <v>21403856</v>
      </c>
      <c r="B15159">
        <v>290.7</v>
      </c>
      <c r="C15159" t="e">
        <v>#N/A</v>
      </c>
    </row>
    <row r="15160" spans="1:3">
      <c r="A15160">
        <v>21303811</v>
      </c>
      <c r="B15160">
        <v>165</v>
      </c>
      <c r="C15160" t="e">
        <v>#N/A</v>
      </c>
    </row>
    <row r="15161" spans="1:3">
      <c r="A15161">
        <v>21203720</v>
      </c>
      <c r="B15161">
        <v>257.39999999999998</v>
      </c>
      <c r="C15161" t="e">
        <v>#N/A</v>
      </c>
    </row>
    <row r="15162" spans="1:3">
      <c r="A15162">
        <v>21103826</v>
      </c>
      <c r="B15162">
        <v>0</v>
      </c>
      <c r="C15162" t="e">
        <v>#N/A</v>
      </c>
    </row>
    <row r="15163" spans="1:3">
      <c r="A15163">
        <v>21303812</v>
      </c>
      <c r="B15163">
        <v>375.5</v>
      </c>
      <c r="C15163" t="e">
        <v>#N/A</v>
      </c>
    </row>
    <row r="15164" spans="1:3">
      <c r="A15164">
        <v>21103827</v>
      </c>
      <c r="B15164">
        <v>280.5</v>
      </c>
      <c r="C15164" t="e">
        <v>#N/A</v>
      </c>
    </row>
    <row r="15165" spans="1:3">
      <c r="A15165">
        <v>21403857</v>
      </c>
      <c r="B15165">
        <v>84.8</v>
      </c>
      <c r="C15165" t="e">
        <v>#N/A</v>
      </c>
    </row>
    <row r="15166" spans="1:3">
      <c r="A15166">
        <v>21203721</v>
      </c>
      <c r="B15166">
        <v>34.6</v>
      </c>
      <c r="C15166" t="e">
        <v>#N/A</v>
      </c>
    </row>
    <row r="15167" spans="1:3">
      <c r="A15167">
        <v>21403858</v>
      </c>
      <c r="B15167">
        <v>148.5</v>
      </c>
      <c r="C15167" t="e">
        <v>#N/A</v>
      </c>
    </row>
    <row r="15168" spans="1:3">
      <c r="A15168">
        <v>21303813</v>
      </c>
      <c r="B15168">
        <v>69.3</v>
      </c>
      <c r="C15168" t="e">
        <v>#N/A</v>
      </c>
    </row>
    <row r="15169" spans="1:3">
      <c r="A15169">
        <v>21103828</v>
      </c>
      <c r="B15169">
        <v>166.6</v>
      </c>
      <c r="C15169" t="e">
        <v>#N/A</v>
      </c>
    </row>
    <row r="15170" spans="1:3">
      <c r="A15170">
        <v>21403859</v>
      </c>
      <c r="B15170">
        <v>201.3</v>
      </c>
      <c r="C15170" t="e">
        <v>#N/A</v>
      </c>
    </row>
    <row r="15171" spans="1:3">
      <c r="A15171">
        <v>21203722</v>
      </c>
      <c r="B15171">
        <v>365.6</v>
      </c>
      <c r="C15171" t="e">
        <v>#N/A</v>
      </c>
    </row>
    <row r="15172" spans="1:3">
      <c r="A15172">
        <v>21103829</v>
      </c>
      <c r="B15172">
        <v>280.5</v>
      </c>
      <c r="C15172" t="e">
        <v>#N/A</v>
      </c>
    </row>
    <row r="15173" spans="1:3">
      <c r="A15173">
        <v>21303814</v>
      </c>
      <c r="B15173">
        <v>330</v>
      </c>
      <c r="C15173" t="e">
        <v>#N/A</v>
      </c>
    </row>
    <row r="15174" spans="1:3">
      <c r="A15174">
        <v>21203723</v>
      </c>
      <c r="B15174">
        <v>0</v>
      </c>
      <c r="C15174" t="e">
        <v>#N/A</v>
      </c>
    </row>
    <row r="15175" spans="1:3">
      <c r="A15175">
        <v>21403860</v>
      </c>
      <c r="B15175">
        <v>99</v>
      </c>
      <c r="C15175" t="e">
        <v>#N/A</v>
      </c>
    </row>
    <row r="15176" spans="1:3">
      <c r="A15176">
        <v>21303815</v>
      </c>
      <c r="B15176">
        <v>237.9</v>
      </c>
      <c r="C15176" t="e">
        <v>#N/A</v>
      </c>
    </row>
    <row r="15177" spans="1:3">
      <c r="A15177">
        <v>21103830</v>
      </c>
      <c r="B15177">
        <v>297</v>
      </c>
      <c r="C15177" t="e">
        <v>#N/A</v>
      </c>
    </row>
    <row r="15178" spans="1:3">
      <c r="A15178">
        <v>21403861</v>
      </c>
      <c r="B15178">
        <v>0</v>
      </c>
      <c r="C15178" t="e">
        <v>#N/A</v>
      </c>
    </row>
    <row r="15179" spans="1:3">
      <c r="A15179">
        <v>21203724</v>
      </c>
      <c r="B15179">
        <v>332</v>
      </c>
      <c r="C15179" t="e">
        <v>#N/A</v>
      </c>
    </row>
    <row r="15180" spans="1:3">
      <c r="A15180">
        <v>21103831</v>
      </c>
      <c r="B15180">
        <v>278.2</v>
      </c>
      <c r="C15180" t="e">
        <v>#N/A</v>
      </c>
    </row>
    <row r="15181" spans="1:3">
      <c r="A15181">
        <v>21303816</v>
      </c>
      <c r="B15181">
        <v>294.7</v>
      </c>
      <c r="C15181" t="e">
        <v>#N/A</v>
      </c>
    </row>
    <row r="15182" spans="1:3">
      <c r="A15182">
        <v>21403862</v>
      </c>
      <c r="B15182">
        <v>396</v>
      </c>
      <c r="C15182" t="e">
        <v>#N/A</v>
      </c>
    </row>
    <row r="15183" spans="1:3">
      <c r="A15183">
        <v>21203725</v>
      </c>
      <c r="B15183">
        <v>50.2</v>
      </c>
      <c r="C15183" t="e">
        <v>#N/A</v>
      </c>
    </row>
    <row r="15184" spans="1:3">
      <c r="A15184">
        <v>21103832</v>
      </c>
      <c r="B15184">
        <v>257.39999999999998</v>
      </c>
      <c r="C15184" t="e">
        <v>#N/A</v>
      </c>
    </row>
    <row r="15185" spans="1:3">
      <c r="A15185">
        <v>21303817</v>
      </c>
      <c r="B15185">
        <v>331.6</v>
      </c>
      <c r="C15185" t="e">
        <v>#N/A</v>
      </c>
    </row>
    <row r="15186" spans="1:3">
      <c r="A15186">
        <v>21203726</v>
      </c>
      <c r="B15186">
        <v>278.5</v>
      </c>
      <c r="C15186" t="e">
        <v>#N/A</v>
      </c>
    </row>
    <row r="15187" spans="1:3">
      <c r="A15187">
        <v>21403863</v>
      </c>
      <c r="B15187">
        <v>322.39999999999998</v>
      </c>
      <c r="C15187" t="e">
        <v>#N/A</v>
      </c>
    </row>
    <row r="15188" spans="1:3">
      <c r="A15188">
        <v>21103833</v>
      </c>
      <c r="B15188">
        <v>232.6</v>
      </c>
      <c r="C15188" t="e">
        <v>#N/A</v>
      </c>
    </row>
    <row r="15189" spans="1:3">
      <c r="A15189">
        <v>21303818</v>
      </c>
      <c r="B15189">
        <v>186.1</v>
      </c>
      <c r="C15189" t="e">
        <v>#N/A</v>
      </c>
    </row>
    <row r="15190" spans="1:3">
      <c r="A15190">
        <v>21203727</v>
      </c>
      <c r="B15190">
        <v>183.2</v>
      </c>
      <c r="C15190" t="e">
        <v>#N/A</v>
      </c>
    </row>
    <row r="15191" spans="1:3">
      <c r="A15191">
        <v>21403864</v>
      </c>
      <c r="B15191">
        <v>462</v>
      </c>
      <c r="C15191" t="e">
        <v>#N/A</v>
      </c>
    </row>
    <row r="15192" spans="1:3">
      <c r="A15192">
        <v>21103834</v>
      </c>
      <c r="B15192">
        <v>285.8</v>
      </c>
      <c r="C15192" t="e">
        <v>#N/A</v>
      </c>
    </row>
    <row r="15193" spans="1:3">
      <c r="A15193">
        <v>21303819</v>
      </c>
      <c r="B15193">
        <v>496.6</v>
      </c>
      <c r="C15193" t="e">
        <v>#N/A</v>
      </c>
    </row>
    <row r="15194" spans="1:3">
      <c r="A15194">
        <v>21403865</v>
      </c>
      <c r="B15194">
        <v>256.10000000000002</v>
      </c>
      <c r="C15194" t="e">
        <v>#N/A</v>
      </c>
    </row>
    <row r="15195" spans="1:3">
      <c r="A15195">
        <v>21203728</v>
      </c>
      <c r="B15195">
        <v>300.60000000000002</v>
      </c>
      <c r="C15195" t="e">
        <v>#N/A</v>
      </c>
    </row>
    <row r="15196" spans="1:3">
      <c r="A15196">
        <v>21103835</v>
      </c>
      <c r="B15196">
        <v>0</v>
      </c>
      <c r="C15196" t="e">
        <v>#N/A</v>
      </c>
    </row>
    <row r="15197" spans="1:3">
      <c r="A15197">
        <v>21303820</v>
      </c>
      <c r="B15197">
        <v>263.7</v>
      </c>
      <c r="C15197" t="e">
        <v>#N/A</v>
      </c>
    </row>
    <row r="15198" spans="1:3">
      <c r="A15198">
        <v>21403866</v>
      </c>
      <c r="B15198">
        <v>198</v>
      </c>
      <c r="C15198" t="e">
        <v>#N/A</v>
      </c>
    </row>
    <row r="15199" spans="1:3">
      <c r="A15199">
        <v>21203729</v>
      </c>
      <c r="B15199">
        <v>150.19999999999999</v>
      </c>
      <c r="C15199" t="e">
        <v>#N/A</v>
      </c>
    </row>
    <row r="15200" spans="1:3">
      <c r="A15200">
        <v>21303821</v>
      </c>
      <c r="B15200">
        <v>247.5</v>
      </c>
      <c r="C15200" t="e">
        <v>#N/A</v>
      </c>
    </row>
    <row r="15201" spans="1:3">
      <c r="A15201">
        <v>21103836</v>
      </c>
      <c r="B15201">
        <v>0</v>
      </c>
      <c r="C15201" t="e">
        <v>#N/A</v>
      </c>
    </row>
    <row r="15202" spans="1:3">
      <c r="A15202">
        <v>21403867</v>
      </c>
      <c r="B15202">
        <v>267.60000000000002</v>
      </c>
      <c r="C15202" t="e">
        <v>#N/A</v>
      </c>
    </row>
    <row r="15203" spans="1:3">
      <c r="A15203">
        <v>21203730</v>
      </c>
      <c r="B15203">
        <v>251.8</v>
      </c>
      <c r="C15203" t="e">
        <v>#N/A</v>
      </c>
    </row>
    <row r="15204" spans="1:3">
      <c r="A15204">
        <v>21303822</v>
      </c>
      <c r="B15204">
        <v>331.6</v>
      </c>
      <c r="C15204" t="e">
        <v>#N/A</v>
      </c>
    </row>
    <row r="15205" spans="1:3">
      <c r="A15205">
        <v>21103837</v>
      </c>
      <c r="B15205">
        <v>0</v>
      </c>
      <c r="C15205" t="e">
        <v>#N/A</v>
      </c>
    </row>
    <row r="15206" spans="1:3">
      <c r="A15206">
        <v>21403868</v>
      </c>
      <c r="B15206">
        <v>146.5</v>
      </c>
      <c r="C15206" t="e">
        <v>#N/A</v>
      </c>
    </row>
    <row r="15207" spans="1:3">
      <c r="A15207">
        <v>21203731</v>
      </c>
      <c r="B15207">
        <v>152.1</v>
      </c>
      <c r="C15207" t="e">
        <v>#N/A</v>
      </c>
    </row>
    <row r="15208" spans="1:3">
      <c r="A15208">
        <v>21303823</v>
      </c>
      <c r="B15208">
        <v>288.39999999999998</v>
      </c>
      <c r="C15208" t="e">
        <v>#N/A</v>
      </c>
    </row>
    <row r="15209" spans="1:3">
      <c r="A15209">
        <v>21103838</v>
      </c>
      <c r="B15209">
        <v>216.2</v>
      </c>
      <c r="C15209" t="e">
        <v>#N/A</v>
      </c>
    </row>
    <row r="15210" spans="1:3">
      <c r="A15210">
        <v>21403869</v>
      </c>
      <c r="B15210">
        <v>51.8</v>
      </c>
      <c r="C15210" t="e">
        <v>#N/A</v>
      </c>
    </row>
    <row r="15211" spans="1:3">
      <c r="A15211">
        <v>21203732</v>
      </c>
      <c r="B15211">
        <v>313.5</v>
      </c>
      <c r="C15211" t="e">
        <v>#N/A</v>
      </c>
    </row>
    <row r="15212" spans="1:3">
      <c r="A15212">
        <v>21303824</v>
      </c>
      <c r="B15212">
        <v>288.8</v>
      </c>
      <c r="C15212" t="e">
        <v>#N/A</v>
      </c>
    </row>
    <row r="15213" spans="1:3">
      <c r="A15213">
        <v>21103839</v>
      </c>
      <c r="B15213">
        <v>183.2</v>
      </c>
      <c r="C15213" t="e">
        <v>#N/A</v>
      </c>
    </row>
    <row r="15214" spans="1:3">
      <c r="A15214">
        <v>21403870</v>
      </c>
      <c r="B15214">
        <v>183.2</v>
      </c>
      <c r="C15214" t="e">
        <v>#N/A</v>
      </c>
    </row>
    <row r="15215" spans="1:3">
      <c r="A15215">
        <v>21203733</v>
      </c>
      <c r="B15215">
        <v>363</v>
      </c>
      <c r="C15215" t="e">
        <v>#N/A</v>
      </c>
    </row>
    <row r="15216" spans="1:3">
      <c r="A15216">
        <v>21303825</v>
      </c>
      <c r="B15216">
        <v>272.89999999999998</v>
      </c>
      <c r="C15216" t="e">
        <v>#N/A</v>
      </c>
    </row>
    <row r="15217" spans="1:3">
      <c r="A15217">
        <v>21103840</v>
      </c>
      <c r="B15217">
        <v>216.2</v>
      </c>
      <c r="C15217" t="e">
        <v>#N/A</v>
      </c>
    </row>
    <row r="15218" spans="1:3">
      <c r="A15218">
        <v>21403871</v>
      </c>
      <c r="B15218">
        <v>198</v>
      </c>
      <c r="C15218" t="e">
        <v>#N/A</v>
      </c>
    </row>
    <row r="15219" spans="1:3">
      <c r="A15219">
        <v>21203734</v>
      </c>
      <c r="B15219">
        <v>66.7</v>
      </c>
      <c r="C15219" t="e">
        <v>#N/A</v>
      </c>
    </row>
    <row r="15220" spans="1:3">
      <c r="A15220">
        <v>21303826</v>
      </c>
      <c r="B15220">
        <v>224.4</v>
      </c>
      <c r="C15220" t="e">
        <v>#N/A</v>
      </c>
    </row>
    <row r="15221" spans="1:3">
      <c r="A15221">
        <v>21103841</v>
      </c>
      <c r="B15221">
        <v>330</v>
      </c>
      <c r="C15221" t="e">
        <v>#N/A</v>
      </c>
    </row>
    <row r="15222" spans="1:3">
      <c r="A15222">
        <v>21403872</v>
      </c>
      <c r="B15222">
        <v>51.8</v>
      </c>
      <c r="C15222" t="e">
        <v>#N/A</v>
      </c>
    </row>
    <row r="15223" spans="1:3">
      <c r="A15223">
        <v>21203735</v>
      </c>
      <c r="B15223">
        <v>282.2</v>
      </c>
      <c r="C15223" t="e">
        <v>#N/A</v>
      </c>
    </row>
    <row r="15224" spans="1:3">
      <c r="A15224">
        <v>21303827</v>
      </c>
      <c r="B15224">
        <v>257.39999999999998</v>
      </c>
      <c r="C15224" t="e">
        <v>#N/A</v>
      </c>
    </row>
    <row r="15225" spans="1:3">
      <c r="A15225">
        <v>21103842</v>
      </c>
      <c r="B15225">
        <v>51.8</v>
      </c>
      <c r="C15225" t="e">
        <v>#N/A</v>
      </c>
    </row>
    <row r="15226" spans="1:3">
      <c r="A15226">
        <v>21403873</v>
      </c>
      <c r="B15226">
        <v>66</v>
      </c>
      <c r="C15226" t="e">
        <v>#N/A</v>
      </c>
    </row>
    <row r="15227" spans="1:3">
      <c r="A15227">
        <v>21303828</v>
      </c>
      <c r="B15227">
        <v>0</v>
      </c>
      <c r="C15227" t="e">
        <v>#N/A</v>
      </c>
    </row>
    <row r="15228" spans="1:3">
      <c r="A15228">
        <v>21203736</v>
      </c>
      <c r="B15228">
        <v>51.2</v>
      </c>
      <c r="C15228" t="e">
        <v>#N/A</v>
      </c>
    </row>
    <row r="15229" spans="1:3">
      <c r="A15229">
        <v>21403874</v>
      </c>
      <c r="B15229">
        <v>165</v>
      </c>
      <c r="C15229" t="e">
        <v>#N/A</v>
      </c>
    </row>
    <row r="15230" spans="1:3">
      <c r="A15230">
        <v>21103843</v>
      </c>
      <c r="B15230">
        <v>165</v>
      </c>
      <c r="C15230" t="e">
        <v>#N/A</v>
      </c>
    </row>
    <row r="15231" spans="1:3">
      <c r="A15231">
        <v>21303829</v>
      </c>
      <c r="B15231">
        <v>224.4</v>
      </c>
      <c r="C15231" t="e">
        <v>#N/A</v>
      </c>
    </row>
    <row r="15232" spans="1:3">
      <c r="A15232">
        <v>21203737</v>
      </c>
      <c r="B15232">
        <v>0</v>
      </c>
      <c r="C15232" t="e">
        <v>#N/A</v>
      </c>
    </row>
    <row r="15233" spans="1:3">
      <c r="A15233">
        <v>21403875</v>
      </c>
      <c r="B15233">
        <v>159.4</v>
      </c>
      <c r="C15233" t="e">
        <v>#N/A</v>
      </c>
    </row>
    <row r="15234" spans="1:3">
      <c r="A15234">
        <v>21103844</v>
      </c>
      <c r="B15234">
        <v>198</v>
      </c>
      <c r="C15234" t="e">
        <v>#N/A</v>
      </c>
    </row>
    <row r="15235" spans="1:3">
      <c r="A15235">
        <v>21303830</v>
      </c>
      <c r="B15235">
        <v>168.6</v>
      </c>
      <c r="C15235" t="e">
        <v>#N/A</v>
      </c>
    </row>
    <row r="15236" spans="1:3">
      <c r="A15236">
        <v>21203738</v>
      </c>
      <c r="B15236">
        <v>363</v>
      </c>
      <c r="C15236" t="e">
        <v>#N/A</v>
      </c>
    </row>
    <row r="15237" spans="1:3">
      <c r="A15237">
        <v>21403876</v>
      </c>
      <c r="B15237">
        <v>261</v>
      </c>
      <c r="C15237" t="e">
        <v>#N/A</v>
      </c>
    </row>
    <row r="15238" spans="1:3">
      <c r="A15238">
        <v>21103845</v>
      </c>
      <c r="B15238">
        <v>148.5</v>
      </c>
      <c r="C15238" t="e">
        <v>#N/A</v>
      </c>
    </row>
    <row r="15239" spans="1:3">
      <c r="A15239">
        <v>21303831</v>
      </c>
      <c r="B15239">
        <v>51.2</v>
      </c>
      <c r="C15239" t="e">
        <v>#N/A</v>
      </c>
    </row>
    <row r="15240" spans="1:3">
      <c r="A15240">
        <v>21203739</v>
      </c>
      <c r="B15240">
        <v>255.1</v>
      </c>
      <c r="C15240" t="e">
        <v>#N/A</v>
      </c>
    </row>
    <row r="15241" spans="1:3">
      <c r="A15241">
        <v>21403877</v>
      </c>
      <c r="B15241">
        <v>179.2</v>
      </c>
      <c r="C15241" t="e">
        <v>#N/A</v>
      </c>
    </row>
    <row r="15242" spans="1:3">
      <c r="A15242">
        <v>21103846</v>
      </c>
      <c r="B15242">
        <v>264</v>
      </c>
      <c r="C15242" t="e">
        <v>#N/A</v>
      </c>
    </row>
    <row r="15243" spans="1:3">
      <c r="A15243">
        <v>21303832</v>
      </c>
      <c r="B15243">
        <v>140.19999999999999</v>
      </c>
      <c r="C15243" t="e">
        <v>#N/A</v>
      </c>
    </row>
    <row r="15244" spans="1:3">
      <c r="A15244">
        <v>21203740</v>
      </c>
      <c r="B15244">
        <v>165</v>
      </c>
      <c r="C15244" t="e">
        <v>#N/A</v>
      </c>
    </row>
    <row r="15245" spans="1:3">
      <c r="A15245">
        <v>21403878</v>
      </c>
      <c r="B15245">
        <v>274.60000000000002</v>
      </c>
      <c r="C15245" t="e">
        <v>#N/A</v>
      </c>
    </row>
    <row r="15246" spans="1:3">
      <c r="A15246">
        <v>21103847</v>
      </c>
      <c r="B15246">
        <v>228.4</v>
      </c>
      <c r="C15246" t="e">
        <v>#N/A</v>
      </c>
    </row>
    <row r="15247" spans="1:3">
      <c r="A15247">
        <v>21303833</v>
      </c>
      <c r="B15247">
        <v>228.7</v>
      </c>
      <c r="C15247" t="e">
        <v>#N/A</v>
      </c>
    </row>
    <row r="15248" spans="1:3">
      <c r="A15248">
        <v>21203741</v>
      </c>
      <c r="B15248">
        <v>216.2</v>
      </c>
      <c r="C15248" t="e">
        <v>#N/A</v>
      </c>
    </row>
    <row r="15249" spans="1:3">
      <c r="A15249">
        <v>21103848</v>
      </c>
      <c r="B15249">
        <v>313.5</v>
      </c>
      <c r="C15249" t="e">
        <v>#N/A</v>
      </c>
    </row>
    <row r="15250" spans="1:3">
      <c r="A15250">
        <v>21303834</v>
      </c>
      <c r="B15250">
        <v>260</v>
      </c>
      <c r="C15250" t="e">
        <v>#N/A</v>
      </c>
    </row>
    <row r="15251" spans="1:3">
      <c r="A15251">
        <v>21203742</v>
      </c>
      <c r="B15251">
        <v>214.2</v>
      </c>
      <c r="C15251" t="e">
        <v>#N/A</v>
      </c>
    </row>
    <row r="15252" spans="1:3">
      <c r="A15252">
        <v>21403880</v>
      </c>
      <c r="B15252">
        <v>271.3</v>
      </c>
      <c r="C15252" t="e">
        <v>#N/A</v>
      </c>
    </row>
    <row r="15253" spans="1:3">
      <c r="A15253">
        <v>21403879</v>
      </c>
      <c r="B15253">
        <v>165.7</v>
      </c>
      <c r="C15253" t="e">
        <v>#N/A</v>
      </c>
    </row>
    <row r="15254" spans="1:3">
      <c r="A15254">
        <v>21303835</v>
      </c>
      <c r="B15254">
        <v>448.8</v>
      </c>
      <c r="C15254" t="e">
        <v>#N/A</v>
      </c>
    </row>
    <row r="15255" spans="1:3">
      <c r="A15255">
        <v>21203743</v>
      </c>
      <c r="B15255">
        <v>386.4</v>
      </c>
      <c r="C15255" t="e">
        <v>#N/A</v>
      </c>
    </row>
    <row r="15256" spans="1:3">
      <c r="A15256">
        <v>21103849</v>
      </c>
      <c r="B15256">
        <v>99.3</v>
      </c>
      <c r="C15256" t="e">
        <v>#N/A</v>
      </c>
    </row>
    <row r="15257" spans="1:3">
      <c r="A15257">
        <v>21403881</v>
      </c>
      <c r="B15257">
        <v>372.9</v>
      </c>
      <c r="C15257" t="e">
        <v>#N/A</v>
      </c>
    </row>
    <row r="15258" spans="1:3">
      <c r="A15258">
        <v>21203744</v>
      </c>
      <c r="B15258">
        <v>189.8</v>
      </c>
      <c r="C15258" t="e">
        <v>#N/A</v>
      </c>
    </row>
    <row r="15259" spans="1:3">
      <c r="A15259">
        <v>21303836</v>
      </c>
      <c r="B15259">
        <v>182.5</v>
      </c>
      <c r="C15259" t="e">
        <v>#N/A</v>
      </c>
    </row>
    <row r="15260" spans="1:3">
      <c r="A15260">
        <v>21403882</v>
      </c>
      <c r="B15260">
        <v>201.6</v>
      </c>
      <c r="C15260" t="e">
        <v>#N/A</v>
      </c>
    </row>
    <row r="15261" spans="1:3">
      <c r="A15261">
        <v>21103850</v>
      </c>
      <c r="B15261">
        <v>767.2</v>
      </c>
      <c r="C15261" t="e">
        <v>#N/A</v>
      </c>
    </row>
    <row r="15262" spans="1:3">
      <c r="A15262">
        <v>21303837</v>
      </c>
      <c r="B15262">
        <v>0</v>
      </c>
      <c r="C15262" t="e">
        <v>#N/A</v>
      </c>
    </row>
    <row r="15263" spans="1:3">
      <c r="A15263">
        <v>21203745</v>
      </c>
      <c r="B15263">
        <v>115.5</v>
      </c>
      <c r="C15263" t="e">
        <v>#N/A</v>
      </c>
    </row>
    <row r="15264" spans="1:3">
      <c r="A15264">
        <v>21403883</v>
      </c>
      <c r="B15264">
        <v>297.7</v>
      </c>
      <c r="C15264" t="e">
        <v>#N/A</v>
      </c>
    </row>
    <row r="15265" spans="1:3">
      <c r="A15265">
        <v>21103851</v>
      </c>
      <c r="B15265">
        <v>166.6</v>
      </c>
      <c r="C15265" t="e">
        <v>#N/A</v>
      </c>
    </row>
    <row r="15266" spans="1:3">
      <c r="A15266">
        <v>21303838</v>
      </c>
      <c r="B15266">
        <v>157.4</v>
      </c>
      <c r="C15266" t="e">
        <v>#N/A</v>
      </c>
    </row>
    <row r="15267" spans="1:3">
      <c r="A15267">
        <v>21203746</v>
      </c>
      <c r="B15267">
        <v>90.1</v>
      </c>
      <c r="C15267" t="e">
        <v>#N/A</v>
      </c>
    </row>
    <row r="15268" spans="1:3">
      <c r="A15268">
        <v>21403884</v>
      </c>
      <c r="B15268">
        <v>159.4</v>
      </c>
      <c r="C15268" t="e">
        <v>#N/A</v>
      </c>
    </row>
    <row r="15269" spans="1:3">
      <c r="A15269">
        <v>21203747</v>
      </c>
      <c r="B15269">
        <v>236.9</v>
      </c>
      <c r="C15269" t="e">
        <v>#N/A</v>
      </c>
    </row>
    <row r="15270" spans="1:3">
      <c r="A15270">
        <v>21303839</v>
      </c>
      <c r="B15270">
        <v>194</v>
      </c>
      <c r="C15270" t="e">
        <v>#N/A</v>
      </c>
    </row>
    <row r="15271" spans="1:3">
      <c r="A15271">
        <v>21103852</v>
      </c>
      <c r="B15271">
        <v>215.8</v>
      </c>
      <c r="C15271" t="e">
        <v>#N/A</v>
      </c>
    </row>
    <row r="15272" spans="1:3">
      <c r="A15272">
        <v>21403885</v>
      </c>
      <c r="B15272">
        <v>165</v>
      </c>
      <c r="C15272" t="e">
        <v>#N/A</v>
      </c>
    </row>
    <row r="15273" spans="1:3">
      <c r="A15273">
        <v>21203748</v>
      </c>
      <c r="B15273">
        <v>142.9</v>
      </c>
      <c r="C15273" t="e">
        <v>#N/A</v>
      </c>
    </row>
    <row r="15274" spans="1:3">
      <c r="A15274">
        <v>21303840</v>
      </c>
      <c r="B15274">
        <v>135.6</v>
      </c>
      <c r="C15274" t="e">
        <v>#N/A</v>
      </c>
    </row>
    <row r="15275" spans="1:3">
      <c r="A15275">
        <v>21103853</v>
      </c>
      <c r="B15275">
        <v>212.5</v>
      </c>
      <c r="C15275" t="e">
        <v>#N/A</v>
      </c>
    </row>
    <row r="15276" spans="1:3">
      <c r="A15276">
        <v>21403886</v>
      </c>
      <c r="B15276">
        <v>363</v>
      </c>
      <c r="C15276" t="e">
        <v>#N/A</v>
      </c>
    </row>
    <row r="15277" spans="1:3">
      <c r="A15277">
        <v>21203749</v>
      </c>
      <c r="B15277">
        <v>99</v>
      </c>
      <c r="C15277" t="e">
        <v>#N/A</v>
      </c>
    </row>
    <row r="15278" spans="1:3">
      <c r="A15278">
        <v>21303841</v>
      </c>
      <c r="B15278">
        <v>200.6</v>
      </c>
      <c r="C15278" t="e">
        <v>#N/A</v>
      </c>
    </row>
    <row r="15279" spans="1:3">
      <c r="A15279">
        <v>21103854</v>
      </c>
      <c r="B15279">
        <v>181.5</v>
      </c>
      <c r="C15279" t="e">
        <v>#N/A</v>
      </c>
    </row>
    <row r="15280" spans="1:3">
      <c r="A15280">
        <v>21403887</v>
      </c>
      <c r="B15280">
        <v>264</v>
      </c>
      <c r="C15280" t="e">
        <v>#N/A</v>
      </c>
    </row>
    <row r="15281" spans="1:3">
      <c r="A15281">
        <v>21303842</v>
      </c>
      <c r="B15281">
        <v>330</v>
      </c>
      <c r="C15281" t="e">
        <v>#N/A</v>
      </c>
    </row>
    <row r="15282" spans="1:3">
      <c r="A15282">
        <v>21203750</v>
      </c>
      <c r="B15282">
        <v>155.1</v>
      </c>
      <c r="C15282" t="e">
        <v>#N/A</v>
      </c>
    </row>
    <row r="15283" spans="1:3">
      <c r="A15283">
        <v>21403888</v>
      </c>
      <c r="B15283">
        <v>165.7</v>
      </c>
      <c r="C15283" t="e">
        <v>#N/A</v>
      </c>
    </row>
    <row r="15284" spans="1:3">
      <c r="A15284">
        <v>21103855</v>
      </c>
      <c r="B15284">
        <v>165</v>
      </c>
      <c r="C15284" t="e">
        <v>#N/A</v>
      </c>
    </row>
    <row r="15285" spans="1:3">
      <c r="A15285">
        <v>21303843</v>
      </c>
      <c r="B15285">
        <v>266.60000000000002</v>
      </c>
      <c r="C15285" t="e">
        <v>#N/A</v>
      </c>
    </row>
    <row r="15286" spans="1:3">
      <c r="A15286">
        <v>21203751</v>
      </c>
      <c r="B15286">
        <v>160.4</v>
      </c>
      <c r="C15286" t="e">
        <v>#N/A</v>
      </c>
    </row>
    <row r="15287" spans="1:3">
      <c r="A15287">
        <v>21403889</v>
      </c>
      <c r="B15287">
        <v>257.7</v>
      </c>
      <c r="C15287" t="e">
        <v>#N/A</v>
      </c>
    </row>
    <row r="15288" spans="1:3">
      <c r="A15288">
        <v>21103856</v>
      </c>
      <c r="B15288">
        <v>165</v>
      </c>
      <c r="C15288" t="e">
        <v>#N/A</v>
      </c>
    </row>
    <row r="15289" spans="1:3">
      <c r="A15289">
        <v>21303844</v>
      </c>
      <c r="B15289">
        <v>264</v>
      </c>
      <c r="C15289" t="e">
        <v>#N/A</v>
      </c>
    </row>
    <row r="15290" spans="1:3">
      <c r="A15290">
        <v>21203752</v>
      </c>
      <c r="B15290">
        <v>268.3</v>
      </c>
      <c r="C15290" t="e">
        <v>#N/A</v>
      </c>
    </row>
    <row r="15291" spans="1:3">
      <c r="A15291">
        <v>21403890</v>
      </c>
      <c r="B15291">
        <v>214.5</v>
      </c>
      <c r="C15291" t="e">
        <v>#N/A</v>
      </c>
    </row>
    <row r="15292" spans="1:3">
      <c r="A15292">
        <v>21103857</v>
      </c>
      <c r="B15292">
        <v>0</v>
      </c>
      <c r="C15292" t="e">
        <v>#N/A</v>
      </c>
    </row>
    <row r="15293" spans="1:3">
      <c r="A15293">
        <v>21303845</v>
      </c>
      <c r="B15293">
        <v>223.4</v>
      </c>
      <c r="C15293" t="e">
        <v>#N/A</v>
      </c>
    </row>
    <row r="15294" spans="1:3">
      <c r="A15294">
        <v>21203753</v>
      </c>
      <c r="B15294">
        <v>214.5</v>
      </c>
      <c r="C15294" t="e">
        <v>#N/A</v>
      </c>
    </row>
    <row r="15295" spans="1:3">
      <c r="A15295">
        <v>21403891</v>
      </c>
      <c r="B15295">
        <v>0</v>
      </c>
      <c r="C15295" t="e">
        <v>#N/A</v>
      </c>
    </row>
    <row r="15296" spans="1:3">
      <c r="A15296">
        <v>21303846</v>
      </c>
      <c r="B15296">
        <v>406.6</v>
      </c>
      <c r="C15296" t="e">
        <v>#N/A</v>
      </c>
    </row>
    <row r="15297" spans="1:3">
      <c r="A15297">
        <v>21203754</v>
      </c>
      <c r="B15297">
        <v>346.5</v>
      </c>
      <c r="C15297" t="e">
        <v>#N/A</v>
      </c>
    </row>
    <row r="15298" spans="1:3">
      <c r="A15298">
        <v>21103858</v>
      </c>
      <c r="B15298">
        <v>518.79999999999995</v>
      </c>
      <c r="C15298" t="e">
        <v>#N/A</v>
      </c>
    </row>
    <row r="15299" spans="1:3">
      <c r="A15299">
        <v>21403892</v>
      </c>
      <c r="B15299">
        <v>263.7</v>
      </c>
      <c r="C15299" t="e">
        <v>#N/A</v>
      </c>
    </row>
    <row r="15300" spans="1:3">
      <c r="A15300">
        <v>21303847</v>
      </c>
      <c r="B15300">
        <v>50.2</v>
      </c>
      <c r="C15300" t="e">
        <v>#N/A</v>
      </c>
    </row>
    <row r="15301" spans="1:3">
      <c r="A15301">
        <v>21203755</v>
      </c>
      <c r="B15301">
        <v>231</v>
      </c>
      <c r="C15301" t="e">
        <v>#N/A</v>
      </c>
    </row>
    <row r="15302" spans="1:3">
      <c r="A15302">
        <v>21303848</v>
      </c>
      <c r="B15302">
        <v>165</v>
      </c>
      <c r="C15302" t="e">
        <v>#N/A</v>
      </c>
    </row>
    <row r="15303" spans="1:3">
      <c r="A15303">
        <v>21403893</v>
      </c>
      <c r="B15303">
        <v>0</v>
      </c>
      <c r="C15303" t="e">
        <v>#N/A</v>
      </c>
    </row>
    <row r="15304" spans="1:3">
      <c r="A15304">
        <v>21203756</v>
      </c>
      <c r="B15304">
        <v>396.7</v>
      </c>
      <c r="C15304" t="e">
        <v>#N/A</v>
      </c>
    </row>
    <row r="15305" spans="1:3">
      <c r="A15305">
        <v>21403894</v>
      </c>
      <c r="B15305">
        <v>91.4</v>
      </c>
      <c r="C15305" t="e">
        <v>#N/A</v>
      </c>
    </row>
    <row r="15306" spans="1:3">
      <c r="A15306">
        <v>21303849</v>
      </c>
      <c r="B15306">
        <v>146.5</v>
      </c>
      <c r="C15306" t="e">
        <v>#N/A</v>
      </c>
    </row>
    <row r="15307" spans="1:3">
      <c r="A15307">
        <v>21203757</v>
      </c>
      <c r="B15307">
        <v>297</v>
      </c>
      <c r="C15307" t="e">
        <v>#N/A</v>
      </c>
    </row>
    <row r="15308" spans="1:3">
      <c r="A15308">
        <v>21403895</v>
      </c>
      <c r="B15308">
        <v>0</v>
      </c>
      <c r="C15308" t="e">
        <v>#N/A</v>
      </c>
    </row>
    <row r="15309" spans="1:3">
      <c r="A15309">
        <v>21103859</v>
      </c>
      <c r="B15309">
        <v>165.7</v>
      </c>
      <c r="C15309" t="e">
        <v>#N/A</v>
      </c>
    </row>
    <row r="15310" spans="1:3">
      <c r="A15310">
        <v>21303850</v>
      </c>
      <c r="B15310">
        <v>281.2</v>
      </c>
      <c r="C15310" t="e">
        <v>#N/A</v>
      </c>
    </row>
    <row r="15311" spans="1:3">
      <c r="A15311">
        <v>21203758</v>
      </c>
      <c r="B15311">
        <v>163</v>
      </c>
      <c r="C15311" t="e">
        <v>#N/A</v>
      </c>
    </row>
    <row r="15312" spans="1:3">
      <c r="A15312">
        <v>21403896</v>
      </c>
      <c r="B15312">
        <v>84.2</v>
      </c>
      <c r="C15312" t="e">
        <v>#N/A</v>
      </c>
    </row>
    <row r="15313" spans="1:3">
      <c r="A15313">
        <v>21203759</v>
      </c>
      <c r="B15313">
        <v>61.4</v>
      </c>
      <c r="C15313" t="e">
        <v>#N/A</v>
      </c>
    </row>
    <row r="15314" spans="1:3">
      <c r="A15314">
        <v>21403897</v>
      </c>
      <c r="B15314">
        <v>208.2</v>
      </c>
      <c r="C15314" t="e">
        <v>#N/A</v>
      </c>
    </row>
    <row r="15315" spans="1:3">
      <c r="A15315">
        <v>21303851</v>
      </c>
      <c r="B15315">
        <v>234</v>
      </c>
      <c r="C15315" t="e">
        <v>#N/A</v>
      </c>
    </row>
    <row r="15316" spans="1:3">
      <c r="A15316">
        <v>21203760</v>
      </c>
      <c r="B15316">
        <v>165</v>
      </c>
      <c r="C15316" t="e">
        <v>#N/A</v>
      </c>
    </row>
    <row r="15317" spans="1:3">
      <c r="A15317">
        <v>21403898</v>
      </c>
      <c r="B15317">
        <v>144.5</v>
      </c>
      <c r="C15317" t="e">
        <v>#N/A</v>
      </c>
    </row>
    <row r="15318" spans="1:3">
      <c r="A15318">
        <v>21303852</v>
      </c>
      <c r="B15318">
        <v>235.6</v>
      </c>
      <c r="C15318" t="e">
        <v>#N/A</v>
      </c>
    </row>
    <row r="15319" spans="1:3">
      <c r="A15319">
        <v>21203761</v>
      </c>
      <c r="B15319">
        <v>201.3</v>
      </c>
      <c r="C15319" t="e">
        <v>#N/A</v>
      </c>
    </row>
    <row r="15320" spans="1:3">
      <c r="A15320">
        <v>21403899</v>
      </c>
      <c r="B15320">
        <v>0</v>
      </c>
      <c r="C15320" t="e">
        <v>#N/A</v>
      </c>
    </row>
    <row r="15321" spans="1:3">
      <c r="A15321">
        <v>21303853</v>
      </c>
      <c r="B15321">
        <v>231</v>
      </c>
      <c r="C15321" t="e">
        <v>#N/A</v>
      </c>
    </row>
    <row r="15322" spans="1:3">
      <c r="A15322">
        <v>21203762</v>
      </c>
      <c r="B15322">
        <v>436.3</v>
      </c>
      <c r="C15322" t="e">
        <v>#N/A</v>
      </c>
    </row>
    <row r="15323" spans="1:3">
      <c r="A15323">
        <v>21403900</v>
      </c>
      <c r="B15323">
        <v>0</v>
      </c>
      <c r="C15323" t="e">
        <v>#N/A</v>
      </c>
    </row>
    <row r="15324" spans="1:3">
      <c r="A15324">
        <v>21103860</v>
      </c>
      <c r="B15324">
        <v>146.5</v>
      </c>
      <c r="C15324" t="e">
        <v>#N/A</v>
      </c>
    </row>
    <row r="15325" spans="1:3">
      <c r="A15325">
        <v>21303854</v>
      </c>
      <c r="B15325">
        <v>216.5</v>
      </c>
      <c r="C15325" t="e">
        <v>#N/A</v>
      </c>
    </row>
    <row r="15326" spans="1:3">
      <c r="A15326">
        <v>21203763</v>
      </c>
      <c r="B15326">
        <v>0</v>
      </c>
      <c r="C15326" t="e">
        <v>#N/A</v>
      </c>
    </row>
    <row r="15327" spans="1:3">
      <c r="A15327">
        <v>21403901</v>
      </c>
      <c r="B15327">
        <v>199</v>
      </c>
      <c r="C15327" t="e">
        <v>#N/A</v>
      </c>
    </row>
    <row r="15328" spans="1:3">
      <c r="A15328">
        <v>21303855</v>
      </c>
      <c r="B15328">
        <v>0</v>
      </c>
      <c r="C15328" t="e">
        <v>#N/A</v>
      </c>
    </row>
    <row r="15329" spans="1:3">
      <c r="A15329">
        <v>21103861</v>
      </c>
      <c r="B15329">
        <v>91.4</v>
      </c>
      <c r="C15329" t="e">
        <v>#N/A</v>
      </c>
    </row>
    <row r="15330" spans="1:3">
      <c r="A15330">
        <v>21203764</v>
      </c>
      <c r="B15330">
        <v>280.5</v>
      </c>
      <c r="C15330" t="e">
        <v>#N/A</v>
      </c>
    </row>
    <row r="15331" spans="1:3">
      <c r="A15331">
        <v>21403902</v>
      </c>
      <c r="B15331">
        <v>338.9</v>
      </c>
      <c r="C15331" t="e">
        <v>#N/A</v>
      </c>
    </row>
    <row r="15332" spans="1:3">
      <c r="A15332">
        <v>21303856</v>
      </c>
      <c r="B15332">
        <v>157.4</v>
      </c>
      <c r="C15332" t="e">
        <v>#N/A</v>
      </c>
    </row>
    <row r="15333" spans="1:3">
      <c r="A15333">
        <v>21103862</v>
      </c>
      <c r="B15333">
        <v>50.5</v>
      </c>
      <c r="C15333" t="e">
        <v>#N/A</v>
      </c>
    </row>
    <row r="15334" spans="1:3">
      <c r="A15334">
        <v>21403903</v>
      </c>
      <c r="B15334">
        <v>313.5</v>
      </c>
      <c r="C15334" t="e">
        <v>#N/A</v>
      </c>
    </row>
    <row r="15335" spans="1:3">
      <c r="A15335">
        <v>21203765</v>
      </c>
      <c r="B15335">
        <v>54.4</v>
      </c>
      <c r="C15335" t="e">
        <v>#N/A</v>
      </c>
    </row>
    <row r="15336" spans="1:3">
      <c r="A15336">
        <v>21303857</v>
      </c>
      <c r="B15336">
        <v>264</v>
      </c>
      <c r="C15336" t="e">
        <v>#N/A</v>
      </c>
    </row>
    <row r="15337" spans="1:3">
      <c r="A15337">
        <v>21103863</v>
      </c>
      <c r="B15337">
        <v>271.3</v>
      </c>
      <c r="C15337" t="e">
        <v>#N/A</v>
      </c>
    </row>
    <row r="15338" spans="1:3">
      <c r="A15338">
        <v>21403904</v>
      </c>
      <c r="B15338">
        <v>280.5</v>
      </c>
      <c r="C15338" t="e">
        <v>#N/A</v>
      </c>
    </row>
    <row r="15339" spans="1:3">
      <c r="A15339">
        <v>21203766</v>
      </c>
      <c r="B15339">
        <v>39.299999999999997</v>
      </c>
      <c r="C15339" t="e">
        <v>#N/A</v>
      </c>
    </row>
    <row r="15340" spans="1:3">
      <c r="A15340">
        <v>21103864</v>
      </c>
      <c r="B15340">
        <v>338.2</v>
      </c>
      <c r="C15340" t="e">
        <v>#N/A</v>
      </c>
    </row>
    <row r="15341" spans="1:3">
      <c r="A15341">
        <v>21403905</v>
      </c>
      <c r="B15341">
        <v>194.7</v>
      </c>
      <c r="C15341" t="e">
        <v>#N/A</v>
      </c>
    </row>
    <row r="15342" spans="1:3">
      <c r="A15342">
        <v>21203767</v>
      </c>
      <c r="B15342">
        <v>122.1</v>
      </c>
      <c r="C15342" t="e">
        <v>#N/A</v>
      </c>
    </row>
    <row r="15343" spans="1:3">
      <c r="A15343">
        <v>21103865</v>
      </c>
      <c r="B15343">
        <v>574.5</v>
      </c>
      <c r="C15343" t="e">
        <v>#N/A</v>
      </c>
    </row>
    <row r="15344" spans="1:3">
      <c r="A15344">
        <v>21203768</v>
      </c>
      <c r="B15344">
        <v>179.5</v>
      </c>
      <c r="C15344" t="e">
        <v>#N/A</v>
      </c>
    </row>
    <row r="15345" spans="1:3">
      <c r="A15345">
        <v>21403906</v>
      </c>
      <c r="B15345">
        <v>165</v>
      </c>
      <c r="C15345" t="e">
        <v>#N/A</v>
      </c>
    </row>
    <row r="15346" spans="1:3">
      <c r="A15346">
        <v>21203769</v>
      </c>
      <c r="B15346">
        <v>165.7</v>
      </c>
      <c r="C15346" t="e">
        <v>#N/A</v>
      </c>
    </row>
    <row r="15347" spans="1:3">
      <c r="A15347">
        <v>21403907</v>
      </c>
      <c r="B15347">
        <v>132</v>
      </c>
      <c r="C15347" t="e">
        <v>#N/A</v>
      </c>
    </row>
    <row r="15348" spans="1:3">
      <c r="A15348">
        <v>21103866</v>
      </c>
      <c r="B15348">
        <v>198</v>
      </c>
      <c r="C15348" t="e">
        <v>#N/A</v>
      </c>
    </row>
    <row r="15349" spans="1:3">
      <c r="A15349">
        <v>21203770</v>
      </c>
      <c r="B15349">
        <v>256.39999999999998</v>
      </c>
      <c r="C15349" t="e">
        <v>#N/A</v>
      </c>
    </row>
    <row r="15350" spans="1:3">
      <c r="A15350">
        <v>21403908</v>
      </c>
      <c r="B15350">
        <v>0</v>
      </c>
      <c r="C15350" t="e">
        <v>#N/A</v>
      </c>
    </row>
    <row r="15351" spans="1:3">
      <c r="A15351">
        <v>21103867</v>
      </c>
      <c r="B15351">
        <v>255.8</v>
      </c>
      <c r="C15351" t="e">
        <v>#N/A</v>
      </c>
    </row>
    <row r="15352" spans="1:3">
      <c r="A15352">
        <v>21303858</v>
      </c>
      <c r="B15352">
        <v>518.79999999999995</v>
      </c>
      <c r="C15352" t="e">
        <v>#N/A</v>
      </c>
    </row>
    <row r="15353" spans="1:3">
      <c r="A15353">
        <v>21203771</v>
      </c>
      <c r="B15353">
        <v>0</v>
      </c>
      <c r="C15353" t="e">
        <v>#N/A</v>
      </c>
    </row>
    <row r="15354" spans="1:3">
      <c r="A15354">
        <v>21403909</v>
      </c>
      <c r="B15354">
        <v>134.30000000000001</v>
      </c>
      <c r="C15354" t="e">
        <v>#N/A</v>
      </c>
    </row>
    <row r="15355" spans="1:3">
      <c r="A15355">
        <v>21203772</v>
      </c>
      <c r="B15355">
        <v>66</v>
      </c>
      <c r="C15355" t="e">
        <v>#N/A</v>
      </c>
    </row>
    <row r="15356" spans="1:3">
      <c r="A15356">
        <v>21103868</v>
      </c>
      <c r="B15356">
        <v>321.10000000000002</v>
      </c>
      <c r="C15356" t="e">
        <v>#N/A</v>
      </c>
    </row>
    <row r="15357" spans="1:3">
      <c r="A15357">
        <v>21303859</v>
      </c>
      <c r="B15357">
        <v>165</v>
      </c>
      <c r="C15357" t="e">
        <v>#N/A</v>
      </c>
    </row>
    <row r="15358" spans="1:3">
      <c r="A15358">
        <v>21403910</v>
      </c>
      <c r="B15358">
        <v>224.1</v>
      </c>
      <c r="C15358" t="e">
        <v>#N/A</v>
      </c>
    </row>
    <row r="15359" spans="1:3">
      <c r="A15359">
        <v>21203773</v>
      </c>
      <c r="B15359">
        <v>313.5</v>
      </c>
      <c r="C15359" t="e">
        <v>#N/A</v>
      </c>
    </row>
    <row r="15360" spans="1:3">
      <c r="A15360">
        <v>21103869</v>
      </c>
      <c r="B15360">
        <v>282.2</v>
      </c>
      <c r="C15360" t="e">
        <v>#N/A</v>
      </c>
    </row>
    <row r="15361" spans="1:3">
      <c r="A15361">
        <v>21303860</v>
      </c>
      <c r="B15361">
        <v>146.5</v>
      </c>
      <c r="C15361" t="e">
        <v>#N/A</v>
      </c>
    </row>
    <row r="15362" spans="1:3">
      <c r="A15362">
        <v>21403911</v>
      </c>
      <c r="B15362">
        <v>352.4</v>
      </c>
      <c r="C15362" t="e">
        <v>#N/A</v>
      </c>
    </row>
    <row r="15363" spans="1:3">
      <c r="A15363">
        <v>21203774</v>
      </c>
      <c r="B15363">
        <v>445.5</v>
      </c>
      <c r="C15363" t="e">
        <v>#N/A</v>
      </c>
    </row>
    <row r="15364" spans="1:3">
      <c r="A15364">
        <v>21303861</v>
      </c>
      <c r="B15364">
        <v>0</v>
      </c>
      <c r="C15364" t="e">
        <v>#N/A</v>
      </c>
    </row>
    <row r="15365" spans="1:3">
      <c r="A15365">
        <v>21103870</v>
      </c>
      <c r="B15365">
        <v>0</v>
      </c>
      <c r="C15365" t="e">
        <v>#N/A</v>
      </c>
    </row>
    <row r="15366" spans="1:3">
      <c r="A15366">
        <v>21403912</v>
      </c>
      <c r="B15366">
        <v>155.1</v>
      </c>
      <c r="C15366" t="e">
        <v>#N/A</v>
      </c>
    </row>
    <row r="15367" spans="1:3">
      <c r="A15367">
        <v>21203775</v>
      </c>
      <c r="B15367">
        <v>168.6</v>
      </c>
      <c r="C15367" t="e">
        <v>#N/A</v>
      </c>
    </row>
    <row r="15368" spans="1:3">
      <c r="A15368">
        <v>21303862</v>
      </c>
      <c r="B15368">
        <v>0</v>
      </c>
      <c r="C15368" t="e">
        <v>#N/A</v>
      </c>
    </row>
    <row r="15369" spans="1:3">
      <c r="A15369">
        <v>21103871</v>
      </c>
      <c r="B15369">
        <v>353.1</v>
      </c>
      <c r="C15369" t="e">
        <v>#N/A</v>
      </c>
    </row>
    <row r="15370" spans="1:3">
      <c r="A15370">
        <v>21403913</v>
      </c>
      <c r="B15370">
        <v>140.9</v>
      </c>
      <c r="C15370" t="e">
        <v>#N/A</v>
      </c>
    </row>
    <row r="15371" spans="1:3">
      <c r="A15371">
        <v>21303863</v>
      </c>
      <c r="B15371">
        <v>0</v>
      </c>
      <c r="C15371" t="e">
        <v>#N/A</v>
      </c>
    </row>
    <row r="15372" spans="1:3">
      <c r="A15372">
        <v>21203776</v>
      </c>
      <c r="B15372">
        <v>152.5</v>
      </c>
      <c r="C15372" t="e">
        <v>#N/A</v>
      </c>
    </row>
    <row r="15373" spans="1:3">
      <c r="A15373">
        <v>21103872</v>
      </c>
      <c r="B15373">
        <v>308.89999999999998</v>
      </c>
      <c r="C15373" t="e">
        <v>#N/A</v>
      </c>
    </row>
    <row r="15374" spans="1:3">
      <c r="A15374">
        <v>21403914</v>
      </c>
      <c r="B15374">
        <v>349.8</v>
      </c>
      <c r="C15374" t="e">
        <v>#N/A</v>
      </c>
    </row>
    <row r="15375" spans="1:3">
      <c r="A15375">
        <v>21203777</v>
      </c>
      <c r="B15375">
        <v>231</v>
      </c>
      <c r="C15375" t="e">
        <v>#N/A</v>
      </c>
    </row>
    <row r="15376" spans="1:3">
      <c r="A15376">
        <v>21303864</v>
      </c>
      <c r="B15376">
        <v>165</v>
      </c>
      <c r="C15376" t="e">
        <v>#N/A</v>
      </c>
    </row>
    <row r="15377" spans="1:3">
      <c r="A15377">
        <v>21403915</v>
      </c>
      <c r="B15377">
        <v>99.7</v>
      </c>
      <c r="C15377" t="e">
        <v>#N/A</v>
      </c>
    </row>
    <row r="15378" spans="1:3">
      <c r="A15378">
        <v>21303865</v>
      </c>
      <c r="B15378">
        <v>158.4</v>
      </c>
      <c r="C15378" t="e">
        <v>#N/A</v>
      </c>
    </row>
    <row r="15379" spans="1:3">
      <c r="A15379">
        <v>21203778</v>
      </c>
      <c r="B15379">
        <v>528</v>
      </c>
      <c r="C15379" t="e">
        <v>#N/A</v>
      </c>
    </row>
    <row r="15380" spans="1:3">
      <c r="A15380">
        <v>21103874</v>
      </c>
      <c r="B15380">
        <v>132</v>
      </c>
      <c r="C15380" t="e">
        <v>#N/A</v>
      </c>
    </row>
    <row r="15381" spans="1:3">
      <c r="A15381">
        <v>21303866</v>
      </c>
      <c r="B15381">
        <v>183.2</v>
      </c>
      <c r="C15381" t="e">
        <v>#N/A</v>
      </c>
    </row>
    <row r="15382" spans="1:3">
      <c r="A15382">
        <v>21103873</v>
      </c>
      <c r="B15382">
        <v>50.2</v>
      </c>
      <c r="C15382" t="e">
        <v>#N/A</v>
      </c>
    </row>
    <row r="15383" spans="1:3">
      <c r="A15383">
        <v>21203779</v>
      </c>
      <c r="B15383">
        <v>185.1</v>
      </c>
      <c r="C15383" t="e">
        <v>#N/A</v>
      </c>
    </row>
    <row r="15384" spans="1:3">
      <c r="A15384">
        <v>21103875</v>
      </c>
      <c r="B15384">
        <v>221.1</v>
      </c>
      <c r="C15384" t="e">
        <v>#N/A</v>
      </c>
    </row>
    <row r="15385" spans="1:3">
      <c r="A15385">
        <v>21303867</v>
      </c>
      <c r="B15385">
        <v>119.5</v>
      </c>
      <c r="C15385" t="e">
        <v>#N/A</v>
      </c>
    </row>
    <row r="15386" spans="1:3">
      <c r="A15386">
        <v>21203780</v>
      </c>
      <c r="B15386">
        <v>132</v>
      </c>
      <c r="C15386" t="e">
        <v>#N/A</v>
      </c>
    </row>
    <row r="15387" spans="1:3">
      <c r="A15387">
        <v>21303868</v>
      </c>
      <c r="B15387">
        <v>0</v>
      </c>
      <c r="C15387" t="e">
        <v>#N/A</v>
      </c>
    </row>
    <row r="15388" spans="1:3">
      <c r="A15388">
        <v>21103876</v>
      </c>
      <c r="B15388">
        <v>249.2</v>
      </c>
      <c r="C15388" t="e">
        <v>#N/A</v>
      </c>
    </row>
    <row r="15389" spans="1:3">
      <c r="A15389">
        <v>21303869</v>
      </c>
      <c r="B15389">
        <v>194</v>
      </c>
      <c r="C15389" t="e">
        <v>#N/A</v>
      </c>
    </row>
    <row r="15390" spans="1:3">
      <c r="A15390">
        <v>21203781</v>
      </c>
      <c r="B15390">
        <v>224.4</v>
      </c>
      <c r="C15390" t="e">
        <v>#N/A</v>
      </c>
    </row>
    <row r="15391" spans="1:3">
      <c r="A15391">
        <v>21103877</v>
      </c>
      <c r="B15391">
        <v>208.2</v>
      </c>
      <c r="C15391" t="e">
        <v>#N/A</v>
      </c>
    </row>
    <row r="15392" spans="1:3">
      <c r="A15392">
        <v>21303870</v>
      </c>
      <c r="B15392">
        <v>132</v>
      </c>
      <c r="C15392" t="e">
        <v>#N/A</v>
      </c>
    </row>
    <row r="15393" spans="1:3">
      <c r="A15393">
        <v>21203782</v>
      </c>
      <c r="B15393">
        <v>66</v>
      </c>
      <c r="C15393" t="e">
        <v>#N/A</v>
      </c>
    </row>
    <row r="15394" spans="1:3">
      <c r="A15394">
        <v>21403916</v>
      </c>
      <c r="B15394">
        <v>196.4</v>
      </c>
      <c r="C15394" t="e">
        <v>#N/A</v>
      </c>
    </row>
    <row r="15395" spans="1:3">
      <c r="A15395">
        <v>21103878</v>
      </c>
      <c r="B15395">
        <v>122.8</v>
      </c>
      <c r="C15395" t="e">
        <v>#N/A</v>
      </c>
    </row>
    <row r="15396" spans="1:3">
      <c r="A15396">
        <v>21303871</v>
      </c>
      <c r="B15396">
        <v>165</v>
      </c>
      <c r="C15396" t="e">
        <v>#N/A</v>
      </c>
    </row>
    <row r="15397" spans="1:3">
      <c r="A15397">
        <v>21203783</v>
      </c>
      <c r="B15397">
        <v>313.5</v>
      </c>
      <c r="C15397" t="e">
        <v>#N/A</v>
      </c>
    </row>
    <row r="15398" spans="1:3">
      <c r="A15398">
        <v>21403917</v>
      </c>
      <c r="B15398">
        <v>99</v>
      </c>
      <c r="C15398" t="e">
        <v>#N/A</v>
      </c>
    </row>
    <row r="15399" spans="1:3">
      <c r="A15399">
        <v>21103879</v>
      </c>
      <c r="B15399">
        <v>159.69999999999999</v>
      </c>
      <c r="C15399" t="e">
        <v>#N/A</v>
      </c>
    </row>
    <row r="15400" spans="1:3">
      <c r="A15400">
        <v>21303872</v>
      </c>
      <c r="B15400">
        <v>218.1</v>
      </c>
      <c r="C15400" t="e">
        <v>#N/A</v>
      </c>
    </row>
    <row r="15401" spans="1:3">
      <c r="A15401">
        <v>21203784</v>
      </c>
      <c r="B15401">
        <v>99</v>
      </c>
      <c r="C15401" t="e">
        <v>#N/A</v>
      </c>
    </row>
    <row r="15402" spans="1:3">
      <c r="A15402">
        <v>21403918</v>
      </c>
      <c r="B15402">
        <v>165</v>
      </c>
      <c r="C15402" t="e">
        <v>#N/A</v>
      </c>
    </row>
    <row r="15403" spans="1:3">
      <c r="A15403">
        <v>21103880</v>
      </c>
      <c r="B15403">
        <v>54.8</v>
      </c>
      <c r="C15403" t="e">
        <v>#N/A</v>
      </c>
    </row>
    <row r="15404" spans="1:3">
      <c r="A15404">
        <v>21303873</v>
      </c>
      <c r="B15404">
        <v>291.10000000000002</v>
      </c>
      <c r="C15404" t="e">
        <v>#N/A</v>
      </c>
    </row>
    <row r="15405" spans="1:3">
      <c r="A15405">
        <v>21203785</v>
      </c>
      <c r="B15405">
        <v>143.6</v>
      </c>
      <c r="C15405" t="e">
        <v>#N/A</v>
      </c>
    </row>
    <row r="15406" spans="1:3">
      <c r="A15406">
        <v>21103881</v>
      </c>
      <c r="B15406">
        <v>82.5</v>
      </c>
      <c r="C15406" t="e">
        <v>#N/A</v>
      </c>
    </row>
    <row r="15407" spans="1:3">
      <c r="A15407">
        <v>21403919</v>
      </c>
      <c r="B15407">
        <v>157.4</v>
      </c>
      <c r="C15407" t="e">
        <v>#N/A</v>
      </c>
    </row>
    <row r="15408" spans="1:3">
      <c r="A15408">
        <v>21303874</v>
      </c>
      <c r="B15408">
        <v>0</v>
      </c>
      <c r="C15408" t="e">
        <v>#N/A</v>
      </c>
    </row>
    <row r="15409" spans="1:3">
      <c r="A15409">
        <v>21203786</v>
      </c>
      <c r="B15409">
        <v>216.2</v>
      </c>
      <c r="C15409" t="e">
        <v>#N/A</v>
      </c>
    </row>
    <row r="15410" spans="1:3">
      <c r="A15410">
        <v>21403920</v>
      </c>
      <c r="B15410">
        <v>148.5</v>
      </c>
      <c r="C15410" t="e">
        <v>#N/A</v>
      </c>
    </row>
    <row r="15411" spans="1:3">
      <c r="A15411">
        <v>21103882</v>
      </c>
      <c r="B15411">
        <v>49.5</v>
      </c>
      <c r="C15411" t="e">
        <v>#N/A</v>
      </c>
    </row>
    <row r="15412" spans="1:3">
      <c r="A15412">
        <v>21203787</v>
      </c>
      <c r="B15412">
        <v>0</v>
      </c>
      <c r="C15412" t="e">
        <v>#N/A</v>
      </c>
    </row>
    <row r="15413" spans="1:3">
      <c r="A15413">
        <v>21303875</v>
      </c>
      <c r="B15413">
        <v>214.5</v>
      </c>
      <c r="C15413" t="e">
        <v>#N/A</v>
      </c>
    </row>
    <row r="15414" spans="1:3">
      <c r="A15414">
        <v>21403921</v>
      </c>
      <c r="B15414">
        <v>190.4</v>
      </c>
      <c r="C15414" t="e">
        <v>#N/A</v>
      </c>
    </row>
    <row r="15415" spans="1:3">
      <c r="A15415">
        <v>21103883</v>
      </c>
      <c r="B15415">
        <v>132</v>
      </c>
      <c r="C15415" t="e">
        <v>#N/A</v>
      </c>
    </row>
    <row r="15416" spans="1:3">
      <c r="A15416">
        <v>21203788</v>
      </c>
      <c r="B15416">
        <v>98.3</v>
      </c>
      <c r="C15416" t="e">
        <v>#N/A</v>
      </c>
    </row>
    <row r="15417" spans="1:3">
      <c r="A15417">
        <v>21303876</v>
      </c>
      <c r="B15417">
        <v>171.6</v>
      </c>
      <c r="C15417" t="e">
        <v>#N/A</v>
      </c>
    </row>
    <row r="15418" spans="1:3">
      <c r="A15418">
        <v>21403922</v>
      </c>
      <c r="B15418">
        <v>66</v>
      </c>
      <c r="C15418" t="e">
        <v>#N/A</v>
      </c>
    </row>
    <row r="15419" spans="1:3">
      <c r="A15419">
        <v>21103884</v>
      </c>
      <c r="B15419">
        <v>223.4</v>
      </c>
      <c r="C15419" t="e">
        <v>#N/A</v>
      </c>
    </row>
    <row r="15420" spans="1:3">
      <c r="A15420">
        <v>21203789</v>
      </c>
      <c r="B15420">
        <v>115.5</v>
      </c>
      <c r="C15420" t="e">
        <v>#N/A</v>
      </c>
    </row>
    <row r="15421" spans="1:3">
      <c r="A15421">
        <v>21303877</v>
      </c>
      <c r="B15421">
        <v>0</v>
      </c>
      <c r="C15421" t="e">
        <v>#N/A</v>
      </c>
    </row>
    <row r="15422" spans="1:3">
      <c r="A15422">
        <v>21403923</v>
      </c>
      <c r="B15422">
        <v>183.2</v>
      </c>
      <c r="C15422" t="e">
        <v>#N/A</v>
      </c>
    </row>
    <row r="15423" spans="1:3">
      <c r="A15423">
        <v>21103885</v>
      </c>
      <c r="B15423">
        <v>199.6</v>
      </c>
      <c r="C15423" t="e">
        <v>#N/A</v>
      </c>
    </row>
    <row r="15424" spans="1:3">
      <c r="A15424">
        <v>21303878</v>
      </c>
      <c r="B15424">
        <v>111.9</v>
      </c>
      <c r="C15424" t="e">
        <v>#N/A</v>
      </c>
    </row>
    <row r="15425" spans="1:3">
      <c r="A15425">
        <v>21203790</v>
      </c>
      <c r="B15425">
        <v>0</v>
      </c>
      <c r="C15425" t="e">
        <v>#N/A</v>
      </c>
    </row>
    <row r="15426" spans="1:3">
      <c r="A15426">
        <v>21403924</v>
      </c>
      <c r="B15426">
        <v>202.6</v>
      </c>
      <c r="C15426" t="e">
        <v>#N/A</v>
      </c>
    </row>
    <row r="15427" spans="1:3">
      <c r="A15427">
        <v>21103886</v>
      </c>
      <c r="B15427">
        <v>89.1</v>
      </c>
      <c r="C15427" t="e">
        <v>#N/A</v>
      </c>
    </row>
    <row r="15428" spans="1:3">
      <c r="A15428">
        <v>21303879</v>
      </c>
      <c r="B15428">
        <v>153.80000000000001</v>
      </c>
      <c r="C15428" t="e">
        <v>#N/A</v>
      </c>
    </row>
    <row r="15429" spans="1:3">
      <c r="A15429">
        <v>21303880</v>
      </c>
      <c r="B15429">
        <v>100.6</v>
      </c>
      <c r="C15429" t="e">
        <v>#N/A</v>
      </c>
    </row>
    <row r="15430" spans="1:3">
      <c r="A15430">
        <v>21403925</v>
      </c>
      <c r="B15430">
        <v>205.6</v>
      </c>
      <c r="C15430" t="e">
        <v>#N/A</v>
      </c>
    </row>
    <row r="15431" spans="1:3">
      <c r="A15431">
        <v>21103887</v>
      </c>
      <c r="B15431">
        <v>115.5</v>
      </c>
      <c r="C15431" t="e">
        <v>#N/A</v>
      </c>
    </row>
    <row r="15432" spans="1:3">
      <c r="A15432">
        <v>21403926</v>
      </c>
      <c r="B15432">
        <v>108.6</v>
      </c>
      <c r="C15432" t="e">
        <v>#N/A</v>
      </c>
    </row>
    <row r="15433" spans="1:3">
      <c r="A15433">
        <v>21303881</v>
      </c>
      <c r="B15433">
        <v>132</v>
      </c>
      <c r="C15433" t="e">
        <v>#N/A</v>
      </c>
    </row>
    <row r="15434" spans="1:3">
      <c r="A15434">
        <v>21403927</v>
      </c>
      <c r="B15434">
        <v>186.8</v>
      </c>
      <c r="C15434" t="e">
        <v>#N/A</v>
      </c>
    </row>
    <row r="15435" spans="1:3">
      <c r="A15435">
        <v>21103888</v>
      </c>
      <c r="B15435">
        <v>117.2</v>
      </c>
      <c r="C15435" t="e">
        <v>#N/A</v>
      </c>
    </row>
    <row r="15436" spans="1:3">
      <c r="A15436">
        <v>21303882</v>
      </c>
      <c r="B15436">
        <v>285.10000000000002</v>
      </c>
      <c r="C15436" t="e">
        <v>#N/A</v>
      </c>
    </row>
    <row r="15437" spans="1:3">
      <c r="A15437">
        <v>21403928</v>
      </c>
      <c r="B15437">
        <v>184.5</v>
      </c>
      <c r="C15437" t="e">
        <v>#N/A</v>
      </c>
    </row>
    <row r="15438" spans="1:3">
      <c r="A15438">
        <v>21103889</v>
      </c>
      <c r="B15438">
        <v>249.2</v>
      </c>
      <c r="C15438" t="e">
        <v>#N/A</v>
      </c>
    </row>
    <row r="15439" spans="1:3">
      <c r="A15439">
        <v>21303883</v>
      </c>
      <c r="B15439">
        <v>231</v>
      </c>
      <c r="C15439" t="e">
        <v>#N/A</v>
      </c>
    </row>
    <row r="15440" spans="1:3">
      <c r="A15440">
        <v>21403929</v>
      </c>
      <c r="B15440">
        <v>439.6</v>
      </c>
      <c r="C15440" t="e">
        <v>#N/A</v>
      </c>
    </row>
    <row r="15441" spans="1:3">
      <c r="A15441">
        <v>21303884</v>
      </c>
      <c r="B15441">
        <v>198</v>
      </c>
      <c r="C15441" t="e">
        <v>#N/A</v>
      </c>
    </row>
    <row r="15442" spans="1:3">
      <c r="A15442">
        <v>21103890</v>
      </c>
      <c r="B15442">
        <v>150.19999999999999</v>
      </c>
      <c r="C15442" t="e">
        <v>#N/A</v>
      </c>
    </row>
    <row r="15443" spans="1:3">
      <c r="A15443">
        <v>21403930</v>
      </c>
      <c r="B15443">
        <v>190.7</v>
      </c>
      <c r="C15443" t="e">
        <v>#N/A</v>
      </c>
    </row>
    <row r="15444" spans="1:3">
      <c r="A15444">
        <v>21103891</v>
      </c>
      <c r="B15444">
        <v>335.9</v>
      </c>
      <c r="C15444" t="e">
        <v>#N/A</v>
      </c>
    </row>
    <row r="15445" spans="1:3">
      <c r="A15445">
        <v>21303885</v>
      </c>
      <c r="B15445">
        <v>258.7</v>
      </c>
      <c r="C15445" t="e">
        <v>#N/A</v>
      </c>
    </row>
    <row r="15446" spans="1:3">
      <c r="A15446">
        <v>21403931</v>
      </c>
      <c r="B15446">
        <v>165</v>
      </c>
      <c r="C15446" t="e">
        <v>#N/A</v>
      </c>
    </row>
    <row r="15447" spans="1:3">
      <c r="A15447">
        <v>21103892</v>
      </c>
      <c r="B15447">
        <v>148.5</v>
      </c>
      <c r="C15447" t="e">
        <v>#N/A</v>
      </c>
    </row>
    <row r="15448" spans="1:3">
      <c r="A15448">
        <v>21303886</v>
      </c>
      <c r="B15448">
        <v>37.299999999999997</v>
      </c>
      <c r="C15448" t="e">
        <v>#N/A</v>
      </c>
    </row>
    <row r="15449" spans="1:3">
      <c r="A15449">
        <v>21403932</v>
      </c>
      <c r="B15449">
        <v>27.1</v>
      </c>
      <c r="C15449" t="e">
        <v>#N/A</v>
      </c>
    </row>
    <row r="15450" spans="1:3">
      <c r="A15450">
        <v>21103893</v>
      </c>
      <c r="B15450">
        <v>294.39999999999998</v>
      </c>
      <c r="C15450" t="e">
        <v>#N/A</v>
      </c>
    </row>
    <row r="15451" spans="1:3">
      <c r="A15451">
        <v>21303887</v>
      </c>
      <c r="B15451">
        <v>146.5</v>
      </c>
      <c r="C15451" t="e">
        <v>#N/A</v>
      </c>
    </row>
    <row r="15452" spans="1:3">
      <c r="A15452">
        <v>21403933</v>
      </c>
      <c r="B15452">
        <v>148.5</v>
      </c>
      <c r="C15452" t="e">
        <v>#N/A</v>
      </c>
    </row>
    <row r="15453" spans="1:3">
      <c r="A15453">
        <v>21103894</v>
      </c>
      <c r="B15453">
        <v>190.4</v>
      </c>
      <c r="C15453" t="e">
        <v>#N/A</v>
      </c>
    </row>
    <row r="15454" spans="1:3">
      <c r="A15454">
        <v>21303888</v>
      </c>
      <c r="B15454">
        <v>0</v>
      </c>
      <c r="C15454" t="e">
        <v>#N/A</v>
      </c>
    </row>
    <row r="15455" spans="1:3">
      <c r="A15455">
        <v>21403934</v>
      </c>
      <c r="B15455">
        <v>33</v>
      </c>
      <c r="C15455" t="e">
        <v>#N/A</v>
      </c>
    </row>
    <row r="15456" spans="1:3">
      <c r="A15456">
        <v>21103895</v>
      </c>
      <c r="B15456">
        <v>99</v>
      </c>
      <c r="C15456" t="e">
        <v>#N/A</v>
      </c>
    </row>
    <row r="15457" spans="1:3">
      <c r="A15457">
        <v>21303889</v>
      </c>
      <c r="B15457">
        <v>198</v>
      </c>
      <c r="C15457" t="e">
        <v>#N/A</v>
      </c>
    </row>
    <row r="15458" spans="1:3">
      <c r="A15458">
        <v>21403935</v>
      </c>
      <c r="B15458">
        <v>18.2</v>
      </c>
      <c r="C15458" t="e">
        <v>#N/A</v>
      </c>
    </row>
    <row r="15459" spans="1:3">
      <c r="A15459">
        <v>21103896</v>
      </c>
      <c r="B15459">
        <v>165</v>
      </c>
      <c r="C15459" t="e">
        <v>#N/A</v>
      </c>
    </row>
    <row r="15460" spans="1:3">
      <c r="A15460">
        <v>21303890</v>
      </c>
      <c r="B15460">
        <v>165</v>
      </c>
      <c r="C15460" t="e">
        <v>#N/A</v>
      </c>
    </row>
    <row r="15461" spans="1:3">
      <c r="A15461">
        <v>21403936</v>
      </c>
      <c r="B15461">
        <v>69.3</v>
      </c>
      <c r="C15461" t="e">
        <v>#N/A</v>
      </c>
    </row>
    <row r="15462" spans="1:3">
      <c r="A15462">
        <v>21103897</v>
      </c>
      <c r="B15462">
        <v>66</v>
      </c>
      <c r="C15462" t="e">
        <v>#N/A</v>
      </c>
    </row>
    <row r="15463" spans="1:3">
      <c r="A15463">
        <v>21303891</v>
      </c>
      <c r="B15463">
        <v>148.5</v>
      </c>
      <c r="C15463" t="e">
        <v>#N/A</v>
      </c>
    </row>
    <row r="15464" spans="1:3">
      <c r="A15464">
        <v>21403937</v>
      </c>
      <c r="B15464">
        <v>148.5</v>
      </c>
      <c r="C15464" t="e">
        <v>#N/A</v>
      </c>
    </row>
    <row r="15465" spans="1:3">
      <c r="A15465">
        <v>21303892</v>
      </c>
      <c r="B15465">
        <v>148.5</v>
      </c>
      <c r="C15465" t="e">
        <v>#N/A</v>
      </c>
    </row>
    <row r="15466" spans="1:3">
      <c r="A15466">
        <v>21103898</v>
      </c>
      <c r="B15466">
        <v>135.30000000000001</v>
      </c>
      <c r="C15466" t="e">
        <v>#N/A</v>
      </c>
    </row>
    <row r="15467" spans="1:3">
      <c r="A15467">
        <v>21403938</v>
      </c>
      <c r="B15467">
        <v>119.1</v>
      </c>
      <c r="C15467" t="e">
        <v>#N/A</v>
      </c>
    </row>
    <row r="15468" spans="1:3">
      <c r="A15468">
        <v>21303893</v>
      </c>
      <c r="B15468">
        <v>179.5</v>
      </c>
      <c r="C15468" t="e">
        <v>#N/A</v>
      </c>
    </row>
    <row r="15469" spans="1:3">
      <c r="A15469">
        <v>21103899</v>
      </c>
      <c r="B15469">
        <v>115.5</v>
      </c>
      <c r="C15469" t="e">
        <v>#N/A</v>
      </c>
    </row>
    <row r="15470" spans="1:3">
      <c r="A15470">
        <v>21403939</v>
      </c>
      <c r="B15470">
        <v>77.599999999999994</v>
      </c>
      <c r="C15470" t="e">
        <v>#N/A</v>
      </c>
    </row>
    <row r="15471" spans="1:3">
      <c r="A15471">
        <v>21303894</v>
      </c>
      <c r="B15471">
        <v>0</v>
      </c>
      <c r="C15471" t="e">
        <v>#N/A</v>
      </c>
    </row>
    <row r="15472" spans="1:3">
      <c r="A15472">
        <v>21103900</v>
      </c>
      <c r="B15472">
        <v>148.5</v>
      </c>
      <c r="C15472" t="e">
        <v>#N/A</v>
      </c>
    </row>
    <row r="15473" spans="1:3">
      <c r="A15473">
        <v>21403940</v>
      </c>
      <c r="B15473">
        <v>212.2</v>
      </c>
      <c r="C15473" t="e">
        <v>#N/A</v>
      </c>
    </row>
    <row r="15474" spans="1:3">
      <c r="A15474">
        <v>21303895</v>
      </c>
      <c r="B15474">
        <v>73.3</v>
      </c>
      <c r="C15474" t="e">
        <v>#N/A</v>
      </c>
    </row>
    <row r="15475" spans="1:3">
      <c r="A15475">
        <v>21103901</v>
      </c>
      <c r="B15475">
        <v>232.6</v>
      </c>
      <c r="C15475" t="e">
        <v>#N/A</v>
      </c>
    </row>
    <row r="15476" spans="1:3">
      <c r="A15476">
        <v>21403941</v>
      </c>
      <c r="B15476">
        <v>168.3</v>
      </c>
      <c r="C15476" t="e">
        <v>#N/A</v>
      </c>
    </row>
    <row r="15477" spans="1:3">
      <c r="A15477">
        <v>21303896</v>
      </c>
      <c r="B15477">
        <v>148.80000000000001</v>
      </c>
      <c r="C15477" t="e">
        <v>#N/A</v>
      </c>
    </row>
    <row r="15478" spans="1:3">
      <c r="A15478">
        <v>21103902</v>
      </c>
      <c r="B15478">
        <v>181.5</v>
      </c>
      <c r="C15478" t="e">
        <v>#N/A</v>
      </c>
    </row>
    <row r="15479" spans="1:3">
      <c r="A15479">
        <v>21403942</v>
      </c>
      <c r="B15479">
        <v>212.2</v>
      </c>
      <c r="C15479" t="e">
        <v>#N/A</v>
      </c>
    </row>
    <row r="15480" spans="1:3">
      <c r="A15480">
        <v>21303897</v>
      </c>
      <c r="B15480">
        <v>169.3</v>
      </c>
      <c r="C15480" t="e">
        <v>#N/A</v>
      </c>
    </row>
    <row r="15481" spans="1:3">
      <c r="A15481">
        <v>21103903</v>
      </c>
      <c r="B15481">
        <v>115.5</v>
      </c>
      <c r="C15481" t="e">
        <v>#N/A</v>
      </c>
    </row>
    <row r="15482" spans="1:3">
      <c r="A15482">
        <v>21403943</v>
      </c>
      <c r="B15482">
        <v>82.5</v>
      </c>
      <c r="C15482" t="e">
        <v>#N/A</v>
      </c>
    </row>
    <row r="15483" spans="1:3">
      <c r="A15483">
        <v>21303898</v>
      </c>
      <c r="B15483">
        <v>201.3</v>
      </c>
      <c r="C15483" t="e">
        <v>#N/A</v>
      </c>
    </row>
    <row r="15484" spans="1:3">
      <c r="A15484">
        <v>21103904</v>
      </c>
      <c r="B15484">
        <v>174.9</v>
      </c>
      <c r="C15484" t="e">
        <v>#N/A</v>
      </c>
    </row>
    <row r="15485" spans="1:3">
      <c r="A15485">
        <v>21303899</v>
      </c>
      <c r="B15485">
        <v>253.8</v>
      </c>
      <c r="C15485" t="e">
        <v>#N/A</v>
      </c>
    </row>
    <row r="15486" spans="1:3">
      <c r="A15486">
        <v>21103905</v>
      </c>
      <c r="B15486">
        <v>183.2</v>
      </c>
      <c r="C15486" t="e">
        <v>#N/A</v>
      </c>
    </row>
    <row r="15487" spans="1:3">
      <c r="A15487">
        <v>21403944</v>
      </c>
      <c r="B15487">
        <v>285.8</v>
      </c>
      <c r="C15487" t="e">
        <v>#N/A</v>
      </c>
    </row>
    <row r="15488" spans="1:3">
      <c r="A15488">
        <v>21303900</v>
      </c>
      <c r="B15488">
        <v>318.10000000000002</v>
      </c>
      <c r="C15488" t="e">
        <v>#N/A</v>
      </c>
    </row>
    <row r="15489" spans="1:3">
      <c r="A15489">
        <v>21103906</v>
      </c>
      <c r="B15489">
        <v>198</v>
      </c>
      <c r="C15489" t="e">
        <v>#N/A</v>
      </c>
    </row>
    <row r="15490" spans="1:3">
      <c r="A15490">
        <v>21403945</v>
      </c>
      <c r="B15490">
        <v>191.7</v>
      </c>
      <c r="C15490" t="e">
        <v>#N/A</v>
      </c>
    </row>
    <row r="15491" spans="1:3">
      <c r="A15491">
        <v>21303901</v>
      </c>
      <c r="B15491">
        <v>274.2</v>
      </c>
      <c r="C15491" t="e">
        <v>#N/A</v>
      </c>
    </row>
    <row r="15492" spans="1:3">
      <c r="A15492">
        <v>21103907</v>
      </c>
      <c r="B15492">
        <v>0</v>
      </c>
      <c r="C15492" t="e">
        <v>#N/A</v>
      </c>
    </row>
    <row r="15493" spans="1:3">
      <c r="A15493">
        <v>21403946</v>
      </c>
      <c r="B15493">
        <v>173.9</v>
      </c>
      <c r="C15493" t="e">
        <v>#N/A</v>
      </c>
    </row>
    <row r="15494" spans="1:3">
      <c r="A15494">
        <v>21303902</v>
      </c>
      <c r="B15494">
        <v>132</v>
      </c>
      <c r="C15494" t="e">
        <v>#N/A</v>
      </c>
    </row>
    <row r="15495" spans="1:3">
      <c r="A15495">
        <v>21403947</v>
      </c>
      <c r="B15495">
        <v>157.4</v>
      </c>
      <c r="C15495" t="e">
        <v>#N/A</v>
      </c>
    </row>
    <row r="15496" spans="1:3">
      <c r="A15496">
        <v>21303903</v>
      </c>
      <c r="B15496">
        <v>539.20000000000005</v>
      </c>
      <c r="C15496" t="e">
        <v>#N/A</v>
      </c>
    </row>
    <row r="15497" spans="1:3">
      <c r="A15497">
        <v>21103908</v>
      </c>
      <c r="B15497">
        <v>183.2</v>
      </c>
      <c r="C15497" t="e">
        <v>#N/A</v>
      </c>
    </row>
    <row r="15498" spans="1:3">
      <c r="A15498">
        <v>21203791</v>
      </c>
      <c r="C15498" t="e">
        <v>#N/A</v>
      </c>
    </row>
    <row r="15499" spans="1:3">
      <c r="A15499">
        <v>21403948</v>
      </c>
      <c r="B15499">
        <v>158.69999999999999</v>
      </c>
      <c r="C15499" t="e">
        <v>#N/A</v>
      </c>
    </row>
    <row r="15500" spans="1:3">
      <c r="A15500">
        <v>21303904</v>
      </c>
      <c r="B15500">
        <v>224.1</v>
      </c>
      <c r="C15500" t="e">
        <v>#N/A</v>
      </c>
    </row>
    <row r="15501" spans="1:3">
      <c r="A15501">
        <v>21103909</v>
      </c>
      <c r="B15501">
        <v>183.2</v>
      </c>
      <c r="C15501" t="e">
        <v>#N/A</v>
      </c>
    </row>
    <row r="15502" spans="1:3">
      <c r="A15502">
        <v>21403949</v>
      </c>
      <c r="B15502">
        <v>234</v>
      </c>
      <c r="C15502" t="e">
        <v>#N/A</v>
      </c>
    </row>
    <row r="15503" spans="1:3">
      <c r="A15503">
        <v>21303905</v>
      </c>
      <c r="B15503">
        <v>157.4</v>
      </c>
      <c r="C15503" t="e">
        <v>#N/A</v>
      </c>
    </row>
    <row r="15504" spans="1:3">
      <c r="A15504">
        <v>21203792</v>
      </c>
      <c r="B15504">
        <v>100.3</v>
      </c>
      <c r="C15504" t="e">
        <v>#N/A</v>
      </c>
    </row>
    <row r="15505" spans="1:3">
      <c r="A15505">
        <v>21103910</v>
      </c>
      <c r="B15505">
        <v>192.4</v>
      </c>
      <c r="C15505" t="e">
        <v>#N/A</v>
      </c>
    </row>
    <row r="15506" spans="1:3">
      <c r="A15506">
        <v>21403950</v>
      </c>
      <c r="B15506">
        <v>241.6</v>
      </c>
      <c r="C15506" t="e">
        <v>#N/A</v>
      </c>
    </row>
    <row r="15507" spans="1:3">
      <c r="A15507">
        <v>21303906</v>
      </c>
      <c r="B15507">
        <v>182.2</v>
      </c>
      <c r="C15507" t="e">
        <v>#N/A</v>
      </c>
    </row>
    <row r="15508" spans="1:3">
      <c r="A15508">
        <v>21103911</v>
      </c>
      <c r="B15508">
        <v>135.30000000000001</v>
      </c>
      <c r="C15508" t="e">
        <v>#N/A</v>
      </c>
    </row>
    <row r="15509" spans="1:3">
      <c r="A15509">
        <v>21203793</v>
      </c>
      <c r="B15509">
        <v>100</v>
      </c>
      <c r="C15509" t="e">
        <v>#N/A</v>
      </c>
    </row>
    <row r="15510" spans="1:3">
      <c r="A15510">
        <v>21403951</v>
      </c>
      <c r="B15510">
        <v>133</v>
      </c>
      <c r="C15510" t="e">
        <v>#N/A</v>
      </c>
    </row>
    <row r="15511" spans="1:3">
      <c r="A15511">
        <v>21303907</v>
      </c>
      <c r="B15511">
        <v>171.9</v>
      </c>
      <c r="C15511" t="e">
        <v>#N/A</v>
      </c>
    </row>
    <row r="15512" spans="1:3">
      <c r="A15512">
        <v>21103912</v>
      </c>
      <c r="B15512">
        <v>256.39999999999998</v>
      </c>
      <c r="C15512" t="e">
        <v>#N/A</v>
      </c>
    </row>
    <row r="15513" spans="1:3">
      <c r="A15513">
        <v>21403952</v>
      </c>
      <c r="B15513">
        <v>133</v>
      </c>
      <c r="C15513" t="e">
        <v>#N/A</v>
      </c>
    </row>
    <row r="15514" spans="1:3">
      <c r="A15514">
        <v>21203794</v>
      </c>
      <c r="B15514">
        <v>51.8</v>
      </c>
      <c r="C15514" t="e">
        <v>#N/A</v>
      </c>
    </row>
    <row r="15515" spans="1:3">
      <c r="A15515">
        <v>21303908</v>
      </c>
      <c r="B15515">
        <v>247.5</v>
      </c>
      <c r="C15515" t="e">
        <v>#N/A</v>
      </c>
    </row>
    <row r="15516" spans="1:3">
      <c r="A15516">
        <v>21403953</v>
      </c>
      <c r="B15516">
        <v>0</v>
      </c>
      <c r="C15516" t="e">
        <v>#N/A</v>
      </c>
    </row>
    <row r="15517" spans="1:3">
      <c r="A15517">
        <v>21103913</v>
      </c>
      <c r="B15517">
        <v>51.8</v>
      </c>
      <c r="C15517" t="e">
        <v>#N/A</v>
      </c>
    </row>
    <row r="15518" spans="1:3">
      <c r="A15518">
        <v>21203795</v>
      </c>
      <c r="B15518">
        <v>148.5</v>
      </c>
      <c r="C15518" t="e">
        <v>#N/A</v>
      </c>
    </row>
    <row r="15519" spans="1:3">
      <c r="A15519">
        <v>21303909</v>
      </c>
      <c r="B15519">
        <v>388.4</v>
      </c>
      <c r="C15519" t="e">
        <v>#N/A</v>
      </c>
    </row>
    <row r="15520" spans="1:3">
      <c r="A15520">
        <v>21403954</v>
      </c>
      <c r="B15520">
        <v>148.5</v>
      </c>
      <c r="C15520" t="e">
        <v>#N/A</v>
      </c>
    </row>
    <row r="15521" spans="1:3">
      <c r="A15521">
        <v>21303910</v>
      </c>
      <c r="B15521">
        <v>221.8</v>
      </c>
      <c r="C15521" t="e">
        <v>#N/A</v>
      </c>
    </row>
    <row r="15522" spans="1:3">
      <c r="A15522">
        <v>21403955</v>
      </c>
      <c r="B15522">
        <v>297</v>
      </c>
      <c r="C15522" t="e">
        <v>#N/A</v>
      </c>
    </row>
    <row r="15523" spans="1:3">
      <c r="A15523">
        <v>21303911</v>
      </c>
      <c r="B15523">
        <v>235.3</v>
      </c>
      <c r="C15523" t="e">
        <v>#N/A</v>
      </c>
    </row>
    <row r="15524" spans="1:3">
      <c r="A15524">
        <v>21403956</v>
      </c>
      <c r="B15524">
        <v>150.19999999999999</v>
      </c>
      <c r="C15524" t="e">
        <v>#N/A</v>
      </c>
    </row>
    <row r="15525" spans="1:3">
      <c r="A15525">
        <v>21303912</v>
      </c>
      <c r="B15525">
        <v>298.60000000000002</v>
      </c>
      <c r="C15525" t="e">
        <v>#N/A</v>
      </c>
    </row>
    <row r="15526" spans="1:3">
      <c r="A15526">
        <v>21403957</v>
      </c>
      <c r="B15526">
        <v>142.9</v>
      </c>
      <c r="C15526" t="e">
        <v>#N/A</v>
      </c>
    </row>
    <row r="15527" spans="1:3">
      <c r="A15527">
        <v>21303913</v>
      </c>
      <c r="B15527">
        <v>214.2</v>
      </c>
      <c r="C15527" t="e">
        <v>#N/A</v>
      </c>
    </row>
    <row r="15528" spans="1:3">
      <c r="A15528">
        <v>21403958</v>
      </c>
      <c r="B15528">
        <v>138.9</v>
      </c>
      <c r="C15528" t="e">
        <v>#N/A</v>
      </c>
    </row>
    <row r="15529" spans="1:3">
      <c r="A15529">
        <v>21303914</v>
      </c>
      <c r="B15529">
        <v>214.5</v>
      </c>
      <c r="C15529" t="e">
        <v>#N/A</v>
      </c>
    </row>
    <row r="15530" spans="1:3">
      <c r="A15530">
        <v>21303915</v>
      </c>
      <c r="B15530">
        <v>252.1</v>
      </c>
      <c r="C15530" t="e">
        <v>#N/A</v>
      </c>
    </row>
    <row r="15531" spans="1:3">
      <c r="A15531">
        <v>21403959</v>
      </c>
      <c r="B15531">
        <v>229</v>
      </c>
      <c r="C15531" t="e">
        <v>#N/A</v>
      </c>
    </row>
    <row r="15532" spans="1:3">
      <c r="A15532">
        <v>21303916</v>
      </c>
      <c r="B15532">
        <v>313.5</v>
      </c>
      <c r="C15532" t="e">
        <v>#N/A</v>
      </c>
    </row>
    <row r="15533" spans="1:3">
      <c r="A15533">
        <v>21403960</v>
      </c>
      <c r="B15533">
        <v>171.6</v>
      </c>
      <c r="C15533" t="e">
        <v>#N/A</v>
      </c>
    </row>
    <row r="15534" spans="1:3">
      <c r="A15534">
        <v>21303917</v>
      </c>
      <c r="B15534">
        <v>395.7</v>
      </c>
      <c r="C15534" t="e">
        <v>#N/A</v>
      </c>
    </row>
    <row r="15535" spans="1:3">
      <c r="A15535">
        <v>21103914</v>
      </c>
      <c r="B15535">
        <v>366.6</v>
      </c>
      <c r="C15535" t="e">
        <v>#N/A</v>
      </c>
    </row>
    <row r="15536" spans="1:3">
      <c r="A15536">
        <v>21403961</v>
      </c>
      <c r="B15536">
        <v>157.4</v>
      </c>
      <c r="C15536" t="e">
        <v>#N/A</v>
      </c>
    </row>
    <row r="15537" spans="1:3">
      <c r="A15537">
        <v>21203796</v>
      </c>
      <c r="B15537">
        <v>73.3</v>
      </c>
      <c r="C15537" t="e">
        <v>#N/A</v>
      </c>
    </row>
    <row r="15538" spans="1:3">
      <c r="A15538">
        <v>21303918</v>
      </c>
      <c r="B15538">
        <v>262.39999999999998</v>
      </c>
      <c r="C15538" t="e">
        <v>#N/A</v>
      </c>
    </row>
    <row r="15539" spans="1:3">
      <c r="A15539">
        <v>21403962</v>
      </c>
      <c r="B15539">
        <v>0</v>
      </c>
      <c r="C15539" t="e">
        <v>#N/A</v>
      </c>
    </row>
    <row r="15540" spans="1:3">
      <c r="A15540">
        <v>21103915</v>
      </c>
      <c r="B15540">
        <v>218.1</v>
      </c>
      <c r="C15540" t="e">
        <v>#N/A</v>
      </c>
    </row>
    <row r="15541" spans="1:3">
      <c r="A15541">
        <v>21203797</v>
      </c>
      <c r="B15541">
        <v>0</v>
      </c>
      <c r="C15541" t="e">
        <v>#N/A</v>
      </c>
    </row>
    <row r="15542" spans="1:3">
      <c r="A15542">
        <v>21303919</v>
      </c>
      <c r="B15542">
        <v>314.5</v>
      </c>
      <c r="C15542" t="e">
        <v>#N/A</v>
      </c>
    </row>
    <row r="15543" spans="1:3">
      <c r="A15543">
        <v>21103916</v>
      </c>
      <c r="B15543">
        <v>289.7</v>
      </c>
      <c r="C15543" t="e">
        <v>#N/A</v>
      </c>
    </row>
    <row r="15544" spans="1:3">
      <c r="A15544">
        <v>21403963</v>
      </c>
      <c r="B15544">
        <v>0</v>
      </c>
      <c r="C15544" t="e">
        <v>#N/A</v>
      </c>
    </row>
    <row r="15545" spans="1:3">
      <c r="A15545">
        <v>21203798</v>
      </c>
      <c r="B15545">
        <v>155.4</v>
      </c>
      <c r="C15545" t="e">
        <v>#N/A</v>
      </c>
    </row>
    <row r="15546" spans="1:3">
      <c r="A15546">
        <v>21303920</v>
      </c>
      <c r="B15546">
        <v>152.5</v>
      </c>
      <c r="C15546" t="e">
        <v>#N/A</v>
      </c>
    </row>
    <row r="15547" spans="1:3">
      <c r="A15547">
        <v>21103917</v>
      </c>
      <c r="B15547">
        <v>99</v>
      </c>
      <c r="C15547" t="e">
        <v>#N/A</v>
      </c>
    </row>
    <row r="15548" spans="1:3">
      <c r="A15548">
        <v>21403964</v>
      </c>
      <c r="B15548">
        <v>132</v>
      </c>
      <c r="C15548" t="e">
        <v>#N/A</v>
      </c>
    </row>
    <row r="15549" spans="1:3">
      <c r="A15549">
        <v>21303921</v>
      </c>
      <c r="B15549">
        <v>66</v>
      </c>
      <c r="C15549" t="e">
        <v>#N/A</v>
      </c>
    </row>
    <row r="15550" spans="1:3">
      <c r="A15550">
        <v>21203799</v>
      </c>
      <c r="B15550">
        <v>165</v>
      </c>
      <c r="C15550" t="e">
        <v>#N/A</v>
      </c>
    </row>
    <row r="15551" spans="1:3">
      <c r="A15551">
        <v>21103918</v>
      </c>
      <c r="B15551">
        <v>132.69999999999999</v>
      </c>
      <c r="C15551" t="e">
        <v>#N/A</v>
      </c>
    </row>
    <row r="15552" spans="1:3">
      <c r="A15552">
        <v>21403965</v>
      </c>
      <c r="B15552">
        <v>224.7</v>
      </c>
      <c r="C15552" t="e">
        <v>#N/A</v>
      </c>
    </row>
    <row r="15553" spans="1:3">
      <c r="A15553">
        <v>21203800</v>
      </c>
      <c r="B15553">
        <v>232.6</v>
      </c>
      <c r="C15553" t="e">
        <v>#N/A</v>
      </c>
    </row>
    <row r="15554" spans="1:3">
      <c r="A15554">
        <v>21103919</v>
      </c>
      <c r="B15554">
        <v>136.30000000000001</v>
      </c>
      <c r="C15554" t="e">
        <v>#N/A</v>
      </c>
    </row>
    <row r="15555" spans="1:3">
      <c r="A15555">
        <v>21303922</v>
      </c>
      <c r="B15555">
        <v>115.5</v>
      </c>
      <c r="C15555" t="e">
        <v>#N/A</v>
      </c>
    </row>
    <row r="15556" spans="1:3">
      <c r="A15556">
        <v>21403966</v>
      </c>
      <c r="B15556">
        <v>115.8</v>
      </c>
      <c r="C15556" t="e">
        <v>#N/A</v>
      </c>
    </row>
    <row r="15557" spans="1:3">
      <c r="A15557">
        <v>21203801</v>
      </c>
      <c r="B15557">
        <v>257.7</v>
      </c>
      <c r="C15557" t="e">
        <v>#N/A</v>
      </c>
    </row>
    <row r="15558" spans="1:3">
      <c r="A15558">
        <v>21303923</v>
      </c>
      <c r="B15558">
        <v>77.599999999999994</v>
      </c>
      <c r="C15558" t="e">
        <v>#N/A</v>
      </c>
    </row>
    <row r="15559" spans="1:3">
      <c r="A15559">
        <v>21103920</v>
      </c>
      <c r="B15559">
        <v>109.9</v>
      </c>
      <c r="C15559" t="e">
        <v>#N/A</v>
      </c>
    </row>
    <row r="15560" spans="1:3">
      <c r="A15560">
        <v>21403967</v>
      </c>
      <c r="B15560">
        <v>49.5</v>
      </c>
      <c r="C15560" t="e">
        <v>#N/A</v>
      </c>
    </row>
    <row r="15561" spans="1:3">
      <c r="A15561">
        <v>21203802</v>
      </c>
      <c r="B15561">
        <v>232.6</v>
      </c>
      <c r="C15561" t="e">
        <v>#N/A</v>
      </c>
    </row>
    <row r="15562" spans="1:3">
      <c r="A15562">
        <v>21303924</v>
      </c>
      <c r="B15562">
        <v>94.4</v>
      </c>
      <c r="C15562" t="e">
        <v>#N/A</v>
      </c>
    </row>
    <row r="15563" spans="1:3">
      <c r="A15563">
        <v>21103921</v>
      </c>
      <c r="B15563">
        <v>211.9</v>
      </c>
      <c r="C15563" t="e">
        <v>#N/A</v>
      </c>
    </row>
    <row r="15564" spans="1:3">
      <c r="A15564">
        <v>21403968</v>
      </c>
      <c r="B15564">
        <v>91.4</v>
      </c>
      <c r="C15564" t="e">
        <v>#N/A</v>
      </c>
    </row>
    <row r="15565" spans="1:3">
      <c r="A15565">
        <v>21303925</v>
      </c>
      <c r="B15565">
        <v>141.9</v>
      </c>
      <c r="C15565" t="e">
        <v>#N/A</v>
      </c>
    </row>
    <row r="15566" spans="1:3">
      <c r="A15566">
        <v>21203803</v>
      </c>
      <c r="B15566">
        <v>132</v>
      </c>
      <c r="C15566" t="e">
        <v>#N/A</v>
      </c>
    </row>
    <row r="15567" spans="1:3">
      <c r="A15567">
        <v>21403969</v>
      </c>
      <c r="B15567">
        <v>150.19999999999999</v>
      </c>
      <c r="C15567" t="e">
        <v>#N/A</v>
      </c>
    </row>
    <row r="15568" spans="1:3">
      <c r="A15568">
        <v>21303926</v>
      </c>
      <c r="B15568">
        <v>165</v>
      </c>
      <c r="C15568" t="e">
        <v>#N/A</v>
      </c>
    </row>
    <row r="15569" spans="1:3">
      <c r="A15569">
        <v>21103922</v>
      </c>
      <c r="B15569">
        <v>191.4</v>
      </c>
      <c r="C15569" t="e">
        <v>#N/A</v>
      </c>
    </row>
    <row r="15570" spans="1:3">
      <c r="A15570">
        <v>21203804</v>
      </c>
      <c r="B15570">
        <v>0</v>
      </c>
      <c r="C15570" t="e">
        <v>#N/A</v>
      </c>
    </row>
    <row r="15571" spans="1:3">
      <c r="A15571">
        <v>21403970</v>
      </c>
      <c r="B15571">
        <v>297</v>
      </c>
      <c r="C15571" t="e">
        <v>#N/A</v>
      </c>
    </row>
    <row r="15572" spans="1:3">
      <c r="A15572">
        <v>21303927</v>
      </c>
      <c r="B15572">
        <v>231</v>
      </c>
      <c r="C15572" t="e">
        <v>#N/A</v>
      </c>
    </row>
    <row r="15573" spans="1:3">
      <c r="A15573">
        <v>21203805</v>
      </c>
      <c r="B15573">
        <v>148.5</v>
      </c>
      <c r="C15573" t="e">
        <v>#N/A</v>
      </c>
    </row>
    <row r="15574" spans="1:3">
      <c r="A15574">
        <v>21103923</v>
      </c>
      <c r="B15574">
        <v>0</v>
      </c>
      <c r="C15574" t="e">
        <v>#N/A</v>
      </c>
    </row>
    <row r="15575" spans="1:3">
      <c r="A15575">
        <v>21403971</v>
      </c>
      <c r="B15575">
        <v>66</v>
      </c>
      <c r="C15575" t="e">
        <v>#N/A</v>
      </c>
    </row>
    <row r="15576" spans="1:3">
      <c r="A15576">
        <v>21103924</v>
      </c>
      <c r="B15576">
        <v>0</v>
      </c>
      <c r="C15576" t="e">
        <v>#N/A</v>
      </c>
    </row>
    <row r="15577" spans="1:3">
      <c r="A15577">
        <v>21303928</v>
      </c>
      <c r="B15577">
        <v>99</v>
      </c>
      <c r="C15577" t="e">
        <v>#N/A</v>
      </c>
    </row>
    <row r="15578" spans="1:3">
      <c r="A15578">
        <v>21203806</v>
      </c>
      <c r="B15578">
        <v>201.3</v>
      </c>
      <c r="C15578" t="e">
        <v>#N/A</v>
      </c>
    </row>
    <row r="15579" spans="1:3">
      <c r="A15579">
        <v>21403972</v>
      </c>
      <c r="B15579">
        <v>0</v>
      </c>
      <c r="C15579" t="e">
        <v>#N/A</v>
      </c>
    </row>
    <row r="15580" spans="1:3">
      <c r="A15580">
        <v>21103925</v>
      </c>
      <c r="B15580">
        <v>0</v>
      </c>
      <c r="C15580" t="e">
        <v>#N/A</v>
      </c>
    </row>
    <row r="15581" spans="1:3">
      <c r="A15581">
        <v>21303929</v>
      </c>
      <c r="B15581">
        <v>161</v>
      </c>
      <c r="C15581" t="e">
        <v>#N/A</v>
      </c>
    </row>
    <row r="15582" spans="1:3">
      <c r="A15582">
        <v>21203807</v>
      </c>
      <c r="B15582">
        <v>99</v>
      </c>
      <c r="C15582" t="e">
        <v>#N/A</v>
      </c>
    </row>
    <row r="15583" spans="1:3">
      <c r="A15583">
        <v>21403973</v>
      </c>
      <c r="B15583">
        <v>135.30000000000001</v>
      </c>
      <c r="C15583" t="e">
        <v>#N/A</v>
      </c>
    </row>
    <row r="15584" spans="1:3">
      <c r="A15584">
        <v>21103926</v>
      </c>
      <c r="B15584">
        <v>115.5</v>
      </c>
      <c r="C15584" t="e">
        <v>#N/A</v>
      </c>
    </row>
    <row r="15585" spans="1:3">
      <c r="A15585">
        <v>21303930</v>
      </c>
      <c r="B15585">
        <v>283.8</v>
      </c>
      <c r="C15585" t="e">
        <v>#N/A</v>
      </c>
    </row>
    <row r="15586" spans="1:3">
      <c r="A15586">
        <v>21203808</v>
      </c>
      <c r="B15586">
        <v>82.5</v>
      </c>
      <c r="C15586" t="e">
        <v>#N/A</v>
      </c>
    </row>
    <row r="15587" spans="1:3">
      <c r="A15587">
        <v>21403974</v>
      </c>
      <c r="B15587">
        <v>188.4</v>
      </c>
      <c r="C15587" t="e">
        <v>#N/A</v>
      </c>
    </row>
    <row r="15588" spans="1:3">
      <c r="A15588">
        <v>21103927</v>
      </c>
      <c r="B15588">
        <v>84.2</v>
      </c>
      <c r="C15588" t="e">
        <v>#N/A</v>
      </c>
    </row>
    <row r="15589" spans="1:3">
      <c r="A15589">
        <v>21303931</v>
      </c>
      <c r="B15589">
        <v>98</v>
      </c>
      <c r="C15589" t="e">
        <v>#N/A</v>
      </c>
    </row>
    <row r="15590" spans="1:3">
      <c r="A15590">
        <v>21203809</v>
      </c>
      <c r="B15590">
        <v>0</v>
      </c>
      <c r="C15590" t="e">
        <v>#N/A</v>
      </c>
    </row>
    <row r="15591" spans="1:3">
      <c r="A15591">
        <v>21403975</v>
      </c>
      <c r="B15591">
        <v>84.2</v>
      </c>
      <c r="C15591" t="e">
        <v>#N/A</v>
      </c>
    </row>
    <row r="15592" spans="1:3">
      <c r="A15592">
        <v>21103928</v>
      </c>
      <c r="B15592">
        <v>188.1</v>
      </c>
      <c r="C15592" t="e">
        <v>#N/A</v>
      </c>
    </row>
    <row r="15593" spans="1:3">
      <c r="A15593">
        <v>21303932</v>
      </c>
      <c r="B15593">
        <v>84.2</v>
      </c>
      <c r="C15593" t="e">
        <v>#N/A</v>
      </c>
    </row>
    <row r="15594" spans="1:3">
      <c r="A15594">
        <v>21203810</v>
      </c>
      <c r="B15594">
        <v>85.8</v>
      </c>
      <c r="C15594" t="e">
        <v>#N/A</v>
      </c>
    </row>
    <row r="15595" spans="1:3">
      <c r="A15595">
        <v>21403976</v>
      </c>
      <c r="B15595">
        <v>84.2</v>
      </c>
      <c r="C15595" t="e">
        <v>#N/A</v>
      </c>
    </row>
    <row r="15596" spans="1:3">
      <c r="A15596">
        <v>21103929</v>
      </c>
      <c r="B15596">
        <v>681.8</v>
      </c>
      <c r="C15596" t="e">
        <v>#N/A</v>
      </c>
    </row>
    <row r="15597" spans="1:3">
      <c r="A15597">
        <v>21303933</v>
      </c>
      <c r="B15597">
        <v>0</v>
      </c>
      <c r="C15597" t="e">
        <v>#N/A</v>
      </c>
    </row>
    <row r="15598" spans="1:3">
      <c r="A15598">
        <v>21203811</v>
      </c>
      <c r="B15598">
        <v>120.8</v>
      </c>
      <c r="C15598" t="e">
        <v>#N/A</v>
      </c>
    </row>
    <row r="15599" spans="1:3">
      <c r="A15599">
        <v>21103930</v>
      </c>
      <c r="B15599">
        <v>602.9</v>
      </c>
      <c r="C15599" t="e">
        <v>#N/A</v>
      </c>
    </row>
    <row r="15600" spans="1:3">
      <c r="A15600">
        <v>21403977</v>
      </c>
      <c r="B15600">
        <v>140.19999999999999</v>
      </c>
      <c r="C15600" t="e">
        <v>#N/A</v>
      </c>
    </row>
    <row r="15601" spans="1:3">
      <c r="A15601">
        <v>21303934</v>
      </c>
      <c r="B15601">
        <v>157.4</v>
      </c>
      <c r="C15601" t="e">
        <v>#N/A</v>
      </c>
    </row>
    <row r="15602" spans="1:3">
      <c r="A15602">
        <v>21403978</v>
      </c>
      <c r="B15602">
        <v>0</v>
      </c>
      <c r="C15602" t="e">
        <v>#N/A</v>
      </c>
    </row>
    <row r="15603" spans="1:3">
      <c r="A15603">
        <v>21303935</v>
      </c>
      <c r="B15603">
        <v>198</v>
      </c>
      <c r="C15603" t="e">
        <v>#N/A</v>
      </c>
    </row>
    <row r="15604" spans="1:3">
      <c r="A15604">
        <v>21203812</v>
      </c>
      <c r="B15604">
        <v>121.1</v>
      </c>
      <c r="C15604" t="e">
        <v>#N/A</v>
      </c>
    </row>
    <row r="15605" spans="1:3">
      <c r="A15605">
        <v>21403979</v>
      </c>
      <c r="B15605">
        <v>124.4</v>
      </c>
      <c r="C15605" t="e">
        <v>#N/A</v>
      </c>
    </row>
    <row r="15606" spans="1:3">
      <c r="A15606">
        <v>21103931</v>
      </c>
      <c r="B15606">
        <v>51.8</v>
      </c>
      <c r="C15606" t="e">
        <v>#N/A</v>
      </c>
    </row>
    <row r="15607" spans="1:3">
      <c r="A15607">
        <v>21103932</v>
      </c>
      <c r="B15607">
        <v>0</v>
      </c>
      <c r="C15607" t="e">
        <v>#N/A</v>
      </c>
    </row>
    <row r="15608" spans="1:3">
      <c r="A15608">
        <v>21303936</v>
      </c>
      <c r="B15608">
        <v>165.7</v>
      </c>
      <c r="C15608" t="e">
        <v>#N/A</v>
      </c>
    </row>
    <row r="15609" spans="1:3">
      <c r="A15609">
        <v>21203813</v>
      </c>
      <c r="B15609">
        <v>168.3</v>
      </c>
      <c r="C15609" t="e">
        <v>#N/A</v>
      </c>
    </row>
    <row r="15610" spans="1:3">
      <c r="A15610">
        <v>21403980</v>
      </c>
      <c r="B15610">
        <v>188.1</v>
      </c>
      <c r="C15610" t="e">
        <v>#N/A</v>
      </c>
    </row>
    <row r="15611" spans="1:3">
      <c r="A15611">
        <v>21103933</v>
      </c>
      <c r="B15611">
        <v>93.1</v>
      </c>
      <c r="C15611" t="e">
        <v>#N/A</v>
      </c>
    </row>
    <row r="15612" spans="1:3">
      <c r="A15612">
        <v>21203814</v>
      </c>
      <c r="B15612">
        <v>177.9</v>
      </c>
      <c r="C15612" t="e">
        <v>#N/A</v>
      </c>
    </row>
    <row r="15613" spans="1:3">
      <c r="A15613">
        <v>21403981</v>
      </c>
      <c r="B15613">
        <v>117.2</v>
      </c>
      <c r="C15613" t="e">
        <v>#N/A</v>
      </c>
    </row>
    <row r="15614" spans="1:3">
      <c r="A15614">
        <v>21103934</v>
      </c>
      <c r="B15614">
        <v>172.3</v>
      </c>
      <c r="C15614" t="e">
        <v>#N/A</v>
      </c>
    </row>
    <row r="15615" spans="1:3">
      <c r="A15615">
        <v>21203815</v>
      </c>
      <c r="B15615">
        <v>156.80000000000001</v>
      </c>
      <c r="C15615" t="e">
        <v>#N/A</v>
      </c>
    </row>
    <row r="15616" spans="1:3">
      <c r="A15616">
        <v>21403982</v>
      </c>
      <c r="B15616">
        <v>117.8</v>
      </c>
      <c r="C15616" t="e">
        <v>#N/A</v>
      </c>
    </row>
    <row r="15617" spans="1:3">
      <c r="A15617">
        <v>21103935</v>
      </c>
      <c r="B15617">
        <v>56.8</v>
      </c>
      <c r="C15617" t="e">
        <v>#N/A</v>
      </c>
    </row>
    <row r="15618" spans="1:3">
      <c r="A15618">
        <v>21303937</v>
      </c>
      <c r="B15618">
        <v>0</v>
      </c>
      <c r="C15618" t="e">
        <v>#N/A</v>
      </c>
    </row>
    <row r="15619" spans="1:3">
      <c r="A15619">
        <v>21203816</v>
      </c>
      <c r="B15619">
        <v>148.5</v>
      </c>
      <c r="C15619" t="e">
        <v>#N/A</v>
      </c>
    </row>
    <row r="15620" spans="1:3">
      <c r="A15620">
        <v>21403983</v>
      </c>
      <c r="B15620">
        <v>204.9</v>
      </c>
      <c r="C15620" t="e">
        <v>#N/A</v>
      </c>
    </row>
    <row r="15621" spans="1:3">
      <c r="A15621">
        <v>21103936</v>
      </c>
      <c r="B15621">
        <v>0</v>
      </c>
      <c r="C15621" t="e">
        <v>#N/A</v>
      </c>
    </row>
    <row r="15622" spans="1:3">
      <c r="A15622">
        <v>21203817</v>
      </c>
      <c r="B15622">
        <v>171.6</v>
      </c>
      <c r="C15622" t="e">
        <v>#N/A</v>
      </c>
    </row>
    <row r="15623" spans="1:3">
      <c r="A15623">
        <v>21303938</v>
      </c>
      <c r="B15623">
        <v>0</v>
      </c>
      <c r="C15623" t="e">
        <v>#N/A</v>
      </c>
    </row>
    <row r="15624" spans="1:3">
      <c r="A15624">
        <v>21403984</v>
      </c>
      <c r="B15624">
        <v>281.2</v>
      </c>
      <c r="C15624" t="e">
        <v>#N/A</v>
      </c>
    </row>
    <row r="15625" spans="1:3">
      <c r="A15625">
        <v>21103937</v>
      </c>
      <c r="B15625">
        <v>99</v>
      </c>
      <c r="C15625" t="e">
        <v>#N/A</v>
      </c>
    </row>
    <row r="15626" spans="1:3">
      <c r="A15626">
        <v>21203818</v>
      </c>
      <c r="B15626">
        <v>99</v>
      </c>
      <c r="C15626" t="e">
        <v>#N/A</v>
      </c>
    </row>
    <row r="15627" spans="1:3">
      <c r="A15627">
        <v>21303939</v>
      </c>
      <c r="B15627">
        <v>134.30000000000001</v>
      </c>
      <c r="C15627" t="e">
        <v>#N/A</v>
      </c>
    </row>
    <row r="15628" spans="1:3">
      <c r="A15628">
        <v>21403985</v>
      </c>
      <c r="B15628">
        <v>183.2</v>
      </c>
      <c r="C15628" t="e">
        <v>#N/A</v>
      </c>
    </row>
    <row r="15629" spans="1:3">
      <c r="A15629">
        <v>21103938</v>
      </c>
      <c r="B15629">
        <v>133</v>
      </c>
      <c r="C15629" t="e">
        <v>#N/A</v>
      </c>
    </row>
    <row r="15630" spans="1:3">
      <c r="A15630">
        <v>21303940</v>
      </c>
      <c r="B15630">
        <v>0</v>
      </c>
      <c r="C15630" t="e">
        <v>#N/A</v>
      </c>
    </row>
    <row r="15631" spans="1:3">
      <c r="A15631">
        <v>21203819</v>
      </c>
      <c r="B15631">
        <v>173.2</v>
      </c>
      <c r="C15631" t="e">
        <v>#N/A</v>
      </c>
    </row>
    <row r="15632" spans="1:3">
      <c r="A15632">
        <v>21403986</v>
      </c>
      <c r="B15632">
        <v>145.19999999999999</v>
      </c>
      <c r="C15632" t="e">
        <v>#N/A</v>
      </c>
    </row>
    <row r="15633" spans="1:3">
      <c r="A15633">
        <v>21303941</v>
      </c>
      <c r="B15633">
        <v>132</v>
      </c>
      <c r="C15633" t="e">
        <v>#N/A</v>
      </c>
    </row>
    <row r="15634" spans="1:3">
      <c r="A15634">
        <v>21103939</v>
      </c>
      <c r="B15634">
        <v>0</v>
      </c>
      <c r="C15634" t="e">
        <v>#N/A</v>
      </c>
    </row>
    <row r="15635" spans="1:3">
      <c r="A15635">
        <v>21203820</v>
      </c>
      <c r="B15635">
        <v>132</v>
      </c>
      <c r="C15635" t="e">
        <v>#N/A</v>
      </c>
    </row>
    <row r="15636" spans="1:3">
      <c r="A15636">
        <v>21203821</v>
      </c>
      <c r="B15636">
        <v>123.8</v>
      </c>
      <c r="C15636" t="e">
        <v>#N/A</v>
      </c>
    </row>
    <row r="15637" spans="1:3">
      <c r="A15637">
        <v>21403987</v>
      </c>
      <c r="B15637">
        <v>141.9</v>
      </c>
      <c r="C15637" t="e">
        <v>#N/A</v>
      </c>
    </row>
    <row r="15638" spans="1:3">
      <c r="A15638">
        <v>21103940</v>
      </c>
      <c r="B15638">
        <v>0</v>
      </c>
      <c r="C15638" t="e">
        <v>#N/A</v>
      </c>
    </row>
    <row r="15639" spans="1:3">
      <c r="A15639">
        <v>21103941</v>
      </c>
      <c r="B15639">
        <v>181.5</v>
      </c>
      <c r="C15639" t="e">
        <v>#N/A</v>
      </c>
    </row>
    <row r="15640" spans="1:3">
      <c r="A15640">
        <v>21303942</v>
      </c>
      <c r="B15640">
        <v>135.30000000000001</v>
      </c>
      <c r="C15640" t="e">
        <v>#N/A</v>
      </c>
    </row>
    <row r="15641" spans="1:3">
      <c r="A15641">
        <v>21403988</v>
      </c>
      <c r="B15641">
        <v>150.19999999999999</v>
      </c>
      <c r="C15641" t="e">
        <v>#N/A</v>
      </c>
    </row>
    <row r="15642" spans="1:3">
      <c r="A15642">
        <v>21203822</v>
      </c>
      <c r="B15642">
        <v>0</v>
      </c>
      <c r="C15642" t="e">
        <v>#N/A</v>
      </c>
    </row>
    <row r="15643" spans="1:3">
      <c r="A15643">
        <v>21303943</v>
      </c>
      <c r="B15643">
        <v>148.5</v>
      </c>
      <c r="C15643" t="e">
        <v>#N/A</v>
      </c>
    </row>
    <row r="15644" spans="1:3">
      <c r="A15644">
        <v>21403989</v>
      </c>
      <c r="B15644">
        <v>109.9</v>
      </c>
      <c r="C15644" t="e">
        <v>#N/A</v>
      </c>
    </row>
    <row r="15645" spans="1:3">
      <c r="A15645">
        <v>21103942</v>
      </c>
      <c r="B15645">
        <v>0</v>
      </c>
      <c r="C15645" t="e">
        <v>#N/A</v>
      </c>
    </row>
    <row r="15646" spans="1:3">
      <c r="A15646">
        <v>21203823</v>
      </c>
      <c r="B15646">
        <v>115.5</v>
      </c>
      <c r="C15646" t="e">
        <v>#N/A</v>
      </c>
    </row>
    <row r="15647" spans="1:3">
      <c r="A15647">
        <v>21303944</v>
      </c>
      <c r="B15647">
        <v>183.2</v>
      </c>
      <c r="C15647" t="e">
        <v>#N/A</v>
      </c>
    </row>
    <row r="15648" spans="1:3">
      <c r="A15648">
        <v>21103943</v>
      </c>
      <c r="B15648">
        <v>123.4</v>
      </c>
      <c r="C15648" t="e">
        <v>#N/A</v>
      </c>
    </row>
    <row r="15649" spans="1:3">
      <c r="A15649">
        <v>21403990</v>
      </c>
      <c r="B15649">
        <v>69.3</v>
      </c>
      <c r="C15649" t="e">
        <v>#N/A</v>
      </c>
    </row>
    <row r="15650" spans="1:3">
      <c r="A15650">
        <v>21203824</v>
      </c>
      <c r="B15650">
        <v>0</v>
      </c>
      <c r="C15650" t="e">
        <v>#N/A</v>
      </c>
    </row>
    <row r="15651" spans="1:3">
      <c r="A15651">
        <v>21303945</v>
      </c>
      <c r="B15651">
        <v>140.9</v>
      </c>
      <c r="C15651" t="e">
        <v>#N/A</v>
      </c>
    </row>
    <row r="15652" spans="1:3">
      <c r="A15652">
        <v>21103944</v>
      </c>
      <c r="B15652">
        <v>198</v>
      </c>
      <c r="C15652" t="e">
        <v>#N/A</v>
      </c>
    </row>
    <row r="15653" spans="1:3">
      <c r="A15653">
        <v>21403991</v>
      </c>
      <c r="C15653" t="e">
        <v>#N/A</v>
      </c>
    </row>
    <row r="15654" spans="1:3">
      <c r="A15654">
        <v>21203825</v>
      </c>
      <c r="B15654">
        <v>280.5</v>
      </c>
      <c r="C15654" t="e">
        <v>#N/A</v>
      </c>
    </row>
    <row r="15655" spans="1:3">
      <c r="A15655">
        <v>21303946</v>
      </c>
      <c r="B15655">
        <v>234.3</v>
      </c>
      <c r="C15655" t="e">
        <v>#N/A</v>
      </c>
    </row>
    <row r="15656" spans="1:3">
      <c r="A15656">
        <v>21103945</v>
      </c>
      <c r="B15656">
        <v>132</v>
      </c>
      <c r="C15656" t="e">
        <v>#N/A</v>
      </c>
    </row>
    <row r="15657" spans="1:3">
      <c r="A15657">
        <v>21403992</v>
      </c>
      <c r="B15657">
        <v>249.2</v>
      </c>
      <c r="C15657" t="e">
        <v>#N/A</v>
      </c>
    </row>
    <row r="15658" spans="1:3">
      <c r="A15658">
        <v>21203826</v>
      </c>
      <c r="B15658">
        <v>0</v>
      </c>
      <c r="C15658" t="e">
        <v>#N/A</v>
      </c>
    </row>
    <row r="15659" spans="1:3">
      <c r="A15659">
        <v>21103946</v>
      </c>
      <c r="B15659">
        <v>0</v>
      </c>
      <c r="C15659" t="e">
        <v>#N/A</v>
      </c>
    </row>
    <row r="15660" spans="1:3">
      <c r="A15660">
        <v>21303947</v>
      </c>
      <c r="B15660">
        <v>191.4</v>
      </c>
      <c r="C15660" t="e">
        <v>#N/A</v>
      </c>
    </row>
    <row r="15661" spans="1:3">
      <c r="A15661">
        <v>21203827</v>
      </c>
      <c r="B15661">
        <v>99</v>
      </c>
      <c r="C15661" t="e">
        <v>#N/A</v>
      </c>
    </row>
    <row r="15662" spans="1:3">
      <c r="A15662">
        <v>21403993</v>
      </c>
      <c r="B15662">
        <v>155.1</v>
      </c>
      <c r="C15662" t="e">
        <v>#N/A</v>
      </c>
    </row>
    <row r="15663" spans="1:3">
      <c r="A15663">
        <v>21103947</v>
      </c>
      <c r="B15663">
        <v>0</v>
      </c>
      <c r="C15663" t="e">
        <v>#N/A</v>
      </c>
    </row>
    <row r="15664" spans="1:3">
      <c r="A15664">
        <v>21303948</v>
      </c>
      <c r="B15664">
        <v>138.6</v>
      </c>
      <c r="C15664" t="e">
        <v>#N/A</v>
      </c>
    </row>
    <row r="15665" spans="1:3">
      <c r="A15665">
        <v>21603828</v>
      </c>
      <c r="B15665">
        <v>283.10000000000002</v>
      </c>
      <c r="C15665" t="e">
        <v>#N/A</v>
      </c>
    </row>
    <row r="15666" spans="1:3">
      <c r="A15666">
        <v>21403994</v>
      </c>
      <c r="B15666">
        <v>236.9</v>
      </c>
      <c r="C15666" t="e">
        <v>#N/A</v>
      </c>
    </row>
    <row r="15667" spans="1:3">
      <c r="A15667">
        <v>21103948</v>
      </c>
      <c r="B15667">
        <v>183.2</v>
      </c>
      <c r="C15667" t="e">
        <v>#N/A</v>
      </c>
    </row>
    <row r="15668" spans="1:3">
      <c r="A15668">
        <v>21303949</v>
      </c>
      <c r="B15668">
        <v>210.5</v>
      </c>
      <c r="C15668" t="e">
        <v>#N/A</v>
      </c>
    </row>
    <row r="15669" spans="1:3">
      <c r="A15669">
        <v>21203828</v>
      </c>
      <c r="B15669">
        <v>117.2</v>
      </c>
      <c r="C15669" t="e">
        <v>#N/A</v>
      </c>
    </row>
    <row r="15670" spans="1:3">
      <c r="A15670">
        <v>21403995</v>
      </c>
      <c r="B15670">
        <v>0</v>
      </c>
      <c r="C15670" t="e">
        <v>#N/A</v>
      </c>
    </row>
    <row r="15671" spans="1:3">
      <c r="A15671">
        <v>21303950</v>
      </c>
      <c r="B15671">
        <v>151.80000000000001</v>
      </c>
      <c r="C15671" t="e">
        <v>#N/A</v>
      </c>
    </row>
    <row r="15672" spans="1:3">
      <c r="A15672">
        <v>21103949</v>
      </c>
      <c r="B15672">
        <v>132</v>
      </c>
      <c r="C15672" t="e">
        <v>#N/A</v>
      </c>
    </row>
    <row r="15673" spans="1:3">
      <c r="A15673">
        <v>21403996</v>
      </c>
      <c r="B15673">
        <v>212.5</v>
      </c>
      <c r="C15673" t="e">
        <v>#N/A</v>
      </c>
    </row>
    <row r="15674" spans="1:3">
      <c r="A15674">
        <v>21203830</v>
      </c>
      <c r="B15674">
        <v>0</v>
      </c>
      <c r="C15674" t="e">
        <v>#N/A</v>
      </c>
    </row>
    <row r="15675" spans="1:3">
      <c r="A15675">
        <v>21303951</v>
      </c>
      <c r="B15675">
        <v>250.1</v>
      </c>
      <c r="C15675" t="e">
        <v>#N/A</v>
      </c>
    </row>
    <row r="15676" spans="1:3">
      <c r="A15676">
        <v>21103950</v>
      </c>
      <c r="B15676">
        <v>133</v>
      </c>
      <c r="C15676" t="e">
        <v>#N/A</v>
      </c>
    </row>
    <row r="15677" spans="1:3">
      <c r="A15677">
        <v>21403997</v>
      </c>
      <c r="B15677">
        <v>0</v>
      </c>
      <c r="C15677" t="e">
        <v>#N/A</v>
      </c>
    </row>
    <row r="15678" spans="1:3">
      <c r="A15678">
        <v>21203831</v>
      </c>
      <c r="B15678">
        <v>65.7</v>
      </c>
      <c r="C15678" t="e">
        <v>#N/A</v>
      </c>
    </row>
    <row r="15679" spans="1:3">
      <c r="A15679">
        <v>21303952</v>
      </c>
      <c r="B15679">
        <v>348.2</v>
      </c>
      <c r="C15679" t="e">
        <v>#N/A</v>
      </c>
    </row>
    <row r="15680" spans="1:3">
      <c r="A15680">
        <v>21403998</v>
      </c>
      <c r="B15680">
        <v>151.80000000000001</v>
      </c>
      <c r="C15680" t="e">
        <v>#N/A</v>
      </c>
    </row>
    <row r="15681" spans="1:3">
      <c r="A15681">
        <v>21203832</v>
      </c>
      <c r="B15681">
        <v>96.4</v>
      </c>
      <c r="C15681" t="e">
        <v>#N/A</v>
      </c>
    </row>
    <row r="15682" spans="1:3">
      <c r="A15682">
        <v>21303953</v>
      </c>
      <c r="B15682">
        <v>249.2</v>
      </c>
      <c r="C15682" t="e">
        <v>#N/A</v>
      </c>
    </row>
    <row r="15683" spans="1:3">
      <c r="A15683">
        <v>21103951</v>
      </c>
      <c r="B15683">
        <v>256.39999999999998</v>
      </c>
      <c r="C15683" t="e">
        <v>#N/A</v>
      </c>
    </row>
    <row r="15684" spans="1:3">
      <c r="A15684">
        <v>21403999</v>
      </c>
      <c r="B15684">
        <v>34</v>
      </c>
      <c r="C15684" t="e">
        <v>#N/A</v>
      </c>
    </row>
    <row r="15685" spans="1:3">
      <c r="A15685">
        <v>21203833</v>
      </c>
      <c r="B15685">
        <v>249.2</v>
      </c>
      <c r="C15685" t="e">
        <v>#N/A</v>
      </c>
    </row>
    <row r="15686" spans="1:3">
      <c r="A15686">
        <v>21303954</v>
      </c>
      <c r="B15686">
        <v>315.2</v>
      </c>
      <c r="C15686" t="e">
        <v>#N/A</v>
      </c>
    </row>
    <row r="15687" spans="1:3">
      <c r="A15687">
        <v>21103952</v>
      </c>
      <c r="B15687">
        <v>49.8</v>
      </c>
      <c r="C15687" t="e">
        <v>#N/A</v>
      </c>
    </row>
    <row r="15688" spans="1:3">
      <c r="A15688">
        <v>21404000</v>
      </c>
      <c r="B15688">
        <v>231</v>
      </c>
      <c r="C15688" t="e">
        <v>#N/A</v>
      </c>
    </row>
    <row r="15689" spans="1:3">
      <c r="A15689">
        <v>21203834</v>
      </c>
      <c r="B15689">
        <v>165</v>
      </c>
      <c r="C15689" t="e">
        <v>#N/A</v>
      </c>
    </row>
    <row r="15690" spans="1:3">
      <c r="A15690">
        <v>21303955</v>
      </c>
      <c r="B15690">
        <v>31.7</v>
      </c>
      <c r="C15690" t="e">
        <v>#N/A</v>
      </c>
    </row>
    <row r="15691" spans="1:3">
      <c r="A15691">
        <v>21103953</v>
      </c>
      <c r="B15691">
        <v>165</v>
      </c>
      <c r="C15691" t="e">
        <v>#N/A</v>
      </c>
    </row>
    <row r="15692" spans="1:3">
      <c r="A15692">
        <v>21404001</v>
      </c>
      <c r="B15692">
        <v>330</v>
      </c>
      <c r="C15692" t="e">
        <v>#N/A</v>
      </c>
    </row>
    <row r="15693" spans="1:3">
      <c r="A15693">
        <v>21203835</v>
      </c>
      <c r="B15693">
        <v>245.5</v>
      </c>
      <c r="C15693" t="e">
        <v>#N/A</v>
      </c>
    </row>
    <row r="15694" spans="1:3">
      <c r="A15694">
        <v>21303956</v>
      </c>
      <c r="B15694">
        <v>239.2</v>
      </c>
      <c r="C15694" t="e">
        <v>#N/A</v>
      </c>
    </row>
    <row r="15695" spans="1:3">
      <c r="A15695">
        <v>21103954</v>
      </c>
      <c r="B15695">
        <v>0</v>
      </c>
      <c r="C15695" t="e">
        <v>#N/A</v>
      </c>
    </row>
    <row r="15696" spans="1:3">
      <c r="A15696">
        <v>21404002</v>
      </c>
      <c r="B15696">
        <v>277.2</v>
      </c>
      <c r="C15696" t="e">
        <v>#N/A</v>
      </c>
    </row>
    <row r="15697" spans="1:3">
      <c r="A15697">
        <v>21203836</v>
      </c>
      <c r="B15697">
        <v>231</v>
      </c>
      <c r="C15697" t="e">
        <v>#N/A</v>
      </c>
    </row>
    <row r="15698" spans="1:3">
      <c r="A15698">
        <v>21303957</v>
      </c>
      <c r="B15698">
        <v>188.1</v>
      </c>
      <c r="C15698" t="e">
        <v>#N/A</v>
      </c>
    </row>
    <row r="15699" spans="1:3">
      <c r="A15699">
        <v>21103955</v>
      </c>
      <c r="B15699">
        <v>0</v>
      </c>
      <c r="C15699" t="e">
        <v>#N/A</v>
      </c>
    </row>
    <row r="15700" spans="1:3">
      <c r="A15700">
        <v>21404003</v>
      </c>
      <c r="B15700">
        <v>165</v>
      </c>
      <c r="C15700" t="e">
        <v>#N/A</v>
      </c>
    </row>
    <row r="15701" spans="1:3">
      <c r="A15701">
        <v>21203837</v>
      </c>
      <c r="B15701">
        <v>214.5</v>
      </c>
      <c r="C15701" t="e">
        <v>#N/A</v>
      </c>
    </row>
    <row r="15702" spans="1:3">
      <c r="A15702">
        <v>21303958</v>
      </c>
      <c r="B15702">
        <v>198</v>
      </c>
      <c r="C15702" t="e">
        <v>#N/A</v>
      </c>
    </row>
    <row r="15703" spans="1:3">
      <c r="A15703">
        <v>21404004</v>
      </c>
      <c r="B15703">
        <v>148.5</v>
      </c>
      <c r="C15703" t="e">
        <v>#N/A</v>
      </c>
    </row>
    <row r="15704" spans="1:3">
      <c r="A15704">
        <v>21103956</v>
      </c>
      <c r="B15704">
        <v>0</v>
      </c>
      <c r="C15704" t="e">
        <v>#N/A</v>
      </c>
    </row>
    <row r="15705" spans="1:3">
      <c r="A15705">
        <v>21203838</v>
      </c>
      <c r="B15705">
        <v>165</v>
      </c>
      <c r="C15705" t="e">
        <v>#N/A</v>
      </c>
    </row>
    <row r="15706" spans="1:3">
      <c r="A15706">
        <v>21303959</v>
      </c>
      <c r="B15706">
        <v>221.1</v>
      </c>
      <c r="C15706" t="e">
        <v>#N/A</v>
      </c>
    </row>
    <row r="15707" spans="1:3">
      <c r="A15707">
        <v>21103957</v>
      </c>
      <c r="B15707">
        <v>99</v>
      </c>
      <c r="C15707" t="e">
        <v>#N/A</v>
      </c>
    </row>
    <row r="15708" spans="1:3">
      <c r="A15708">
        <v>21203839</v>
      </c>
      <c r="B15708">
        <v>231</v>
      </c>
      <c r="C15708" t="e">
        <v>#N/A</v>
      </c>
    </row>
    <row r="15709" spans="1:3">
      <c r="A15709">
        <v>21303960</v>
      </c>
      <c r="B15709">
        <v>330</v>
      </c>
      <c r="C15709" t="e">
        <v>#N/A</v>
      </c>
    </row>
    <row r="15710" spans="1:3">
      <c r="A15710">
        <v>21103958</v>
      </c>
      <c r="B15710">
        <v>0</v>
      </c>
      <c r="C15710" t="e">
        <v>#N/A</v>
      </c>
    </row>
    <row r="15711" spans="1:3">
      <c r="A15711">
        <v>21404006</v>
      </c>
      <c r="B15711">
        <v>89.1</v>
      </c>
      <c r="C15711" t="e">
        <v>#N/A</v>
      </c>
    </row>
    <row r="15712" spans="1:3">
      <c r="A15712">
        <v>21203840</v>
      </c>
      <c r="B15712">
        <v>171.6</v>
      </c>
      <c r="C15712" t="e">
        <v>#N/A</v>
      </c>
    </row>
    <row r="15713" spans="1:3">
      <c r="A15713">
        <v>21303961</v>
      </c>
      <c r="B15713">
        <v>165</v>
      </c>
      <c r="C15713" t="e">
        <v>#N/A</v>
      </c>
    </row>
    <row r="15714" spans="1:3">
      <c r="A15714">
        <v>21404005</v>
      </c>
      <c r="B15714">
        <v>0</v>
      </c>
      <c r="C15714" t="e">
        <v>#N/A</v>
      </c>
    </row>
    <row r="15715" spans="1:3">
      <c r="A15715">
        <v>21103959</v>
      </c>
      <c r="B15715">
        <v>82.5</v>
      </c>
      <c r="C15715" t="e">
        <v>#N/A</v>
      </c>
    </row>
    <row r="15716" spans="1:3">
      <c r="A15716">
        <v>21303962</v>
      </c>
      <c r="B15716">
        <v>285.8</v>
      </c>
      <c r="C15716" t="e">
        <v>#N/A</v>
      </c>
    </row>
    <row r="15717" spans="1:3">
      <c r="A15717">
        <v>21203841</v>
      </c>
      <c r="B15717">
        <v>0</v>
      </c>
      <c r="C15717" t="e">
        <v>#N/A</v>
      </c>
    </row>
    <row r="15718" spans="1:3">
      <c r="A15718">
        <v>21404007</v>
      </c>
      <c r="B15718">
        <v>249.2</v>
      </c>
      <c r="C15718" t="e">
        <v>#N/A</v>
      </c>
    </row>
    <row r="15719" spans="1:3">
      <c r="A15719">
        <v>21103960</v>
      </c>
      <c r="B15719">
        <v>99</v>
      </c>
      <c r="C15719" t="e">
        <v>#N/A</v>
      </c>
    </row>
    <row r="15720" spans="1:3">
      <c r="A15720">
        <v>21303963</v>
      </c>
      <c r="B15720">
        <v>0</v>
      </c>
      <c r="C15720" t="e">
        <v>#N/A</v>
      </c>
    </row>
    <row r="15721" spans="1:3">
      <c r="A15721">
        <v>21203842</v>
      </c>
      <c r="B15721">
        <v>151.1</v>
      </c>
      <c r="C15721" t="e">
        <v>#N/A</v>
      </c>
    </row>
    <row r="15722" spans="1:3">
      <c r="A15722">
        <v>21404008</v>
      </c>
      <c r="B15722">
        <v>201.3</v>
      </c>
      <c r="C15722" t="e">
        <v>#N/A</v>
      </c>
    </row>
    <row r="15723" spans="1:3">
      <c r="A15723">
        <v>21103961</v>
      </c>
      <c r="B15723">
        <v>0</v>
      </c>
      <c r="C15723" t="e">
        <v>#N/A</v>
      </c>
    </row>
    <row r="15724" spans="1:3">
      <c r="A15724">
        <v>21303964</v>
      </c>
      <c r="B15724">
        <v>289.39999999999998</v>
      </c>
      <c r="C15724" t="e">
        <v>#N/A</v>
      </c>
    </row>
    <row r="15725" spans="1:3">
      <c r="A15725">
        <v>21203843</v>
      </c>
      <c r="B15725">
        <v>99</v>
      </c>
      <c r="C15725" t="e">
        <v>#N/A</v>
      </c>
    </row>
    <row r="15726" spans="1:3">
      <c r="A15726">
        <v>21404009</v>
      </c>
      <c r="B15726">
        <v>0</v>
      </c>
      <c r="C15726" t="e">
        <v>#N/A</v>
      </c>
    </row>
    <row r="15727" spans="1:3">
      <c r="A15727">
        <v>21103962</v>
      </c>
      <c r="B15727">
        <v>82.5</v>
      </c>
      <c r="C15727" t="e">
        <v>#N/A</v>
      </c>
    </row>
    <row r="15728" spans="1:3">
      <c r="A15728">
        <v>21303965</v>
      </c>
      <c r="B15728">
        <v>216.2</v>
      </c>
      <c r="C15728" t="e">
        <v>#N/A</v>
      </c>
    </row>
    <row r="15729" spans="1:3">
      <c r="A15729">
        <v>21203844</v>
      </c>
      <c r="B15729">
        <v>0</v>
      </c>
      <c r="C15729" t="e">
        <v>#N/A</v>
      </c>
    </row>
    <row r="15730" spans="1:3">
      <c r="A15730">
        <v>21404010</v>
      </c>
      <c r="B15730">
        <v>330</v>
      </c>
      <c r="C15730" t="e">
        <v>#N/A</v>
      </c>
    </row>
    <row r="15731" spans="1:3">
      <c r="A15731">
        <v>21103963</v>
      </c>
      <c r="B15731">
        <v>151.80000000000001</v>
      </c>
      <c r="C15731" t="e">
        <v>#N/A</v>
      </c>
    </row>
    <row r="15732" spans="1:3">
      <c r="A15732">
        <v>21303966</v>
      </c>
      <c r="B15732">
        <v>0</v>
      </c>
      <c r="C15732" t="e">
        <v>#N/A</v>
      </c>
    </row>
    <row r="15733" spans="1:3">
      <c r="A15733">
        <v>21203845</v>
      </c>
      <c r="B15733">
        <v>105.9</v>
      </c>
      <c r="C15733" t="e">
        <v>#N/A</v>
      </c>
    </row>
    <row r="15734" spans="1:3">
      <c r="A15734">
        <v>21404011</v>
      </c>
      <c r="B15734">
        <v>143.6</v>
      </c>
      <c r="C15734" t="e">
        <v>#N/A</v>
      </c>
    </row>
    <row r="15735" spans="1:3">
      <c r="A15735">
        <v>21303967</v>
      </c>
      <c r="B15735">
        <v>325.7</v>
      </c>
      <c r="C15735" t="e">
        <v>#N/A</v>
      </c>
    </row>
    <row r="15736" spans="1:3">
      <c r="A15736">
        <v>21103964</v>
      </c>
      <c r="B15736">
        <v>0</v>
      </c>
      <c r="C15736" t="e">
        <v>#N/A</v>
      </c>
    </row>
    <row r="15737" spans="1:3">
      <c r="A15737">
        <v>21404012</v>
      </c>
      <c r="B15737">
        <v>109.9</v>
      </c>
      <c r="C15737" t="e">
        <v>#N/A</v>
      </c>
    </row>
    <row r="15738" spans="1:3">
      <c r="A15738">
        <v>21203846</v>
      </c>
      <c r="B15738">
        <v>49.5</v>
      </c>
      <c r="C15738" t="e">
        <v>#N/A</v>
      </c>
    </row>
    <row r="15739" spans="1:3">
      <c r="A15739">
        <v>21303968</v>
      </c>
      <c r="B15739">
        <v>266</v>
      </c>
      <c r="C15739" t="e">
        <v>#N/A</v>
      </c>
    </row>
    <row r="15740" spans="1:3">
      <c r="A15740">
        <v>21103965</v>
      </c>
      <c r="B15740">
        <v>238.3</v>
      </c>
      <c r="C15740" t="e">
        <v>#N/A</v>
      </c>
    </row>
    <row r="15741" spans="1:3">
      <c r="A15741">
        <v>21203847</v>
      </c>
      <c r="B15741">
        <v>173.2</v>
      </c>
      <c r="C15741" t="e">
        <v>#N/A</v>
      </c>
    </row>
    <row r="15742" spans="1:3">
      <c r="A15742">
        <v>21303969</v>
      </c>
      <c r="B15742">
        <v>0</v>
      </c>
      <c r="C15742" t="e">
        <v>#N/A</v>
      </c>
    </row>
    <row r="15743" spans="1:3">
      <c r="A15743">
        <v>21404013</v>
      </c>
      <c r="B15743">
        <v>257.39999999999998</v>
      </c>
      <c r="C15743" t="e">
        <v>#N/A</v>
      </c>
    </row>
    <row r="15744" spans="1:3">
      <c r="A15744">
        <v>21103966</v>
      </c>
      <c r="B15744">
        <v>190.4</v>
      </c>
      <c r="C15744" t="e">
        <v>#N/A</v>
      </c>
    </row>
    <row r="15745" spans="1:3">
      <c r="A15745">
        <v>21404014</v>
      </c>
      <c r="B15745">
        <v>390.1</v>
      </c>
      <c r="C15745" t="e">
        <v>#N/A</v>
      </c>
    </row>
    <row r="15746" spans="1:3">
      <c r="A15746">
        <v>21203848</v>
      </c>
      <c r="B15746">
        <v>330</v>
      </c>
      <c r="C15746" t="e">
        <v>#N/A</v>
      </c>
    </row>
    <row r="15747" spans="1:3">
      <c r="A15747">
        <v>21303970</v>
      </c>
      <c r="B15747">
        <v>354.8</v>
      </c>
      <c r="C15747" t="e">
        <v>#N/A</v>
      </c>
    </row>
    <row r="15748" spans="1:3">
      <c r="A15748">
        <v>21103967</v>
      </c>
      <c r="B15748">
        <v>257.10000000000002</v>
      </c>
      <c r="C15748" t="e">
        <v>#N/A</v>
      </c>
    </row>
    <row r="15749" spans="1:3">
      <c r="A15749">
        <v>21203849</v>
      </c>
      <c r="B15749">
        <v>0</v>
      </c>
      <c r="C15749" t="e">
        <v>#N/A</v>
      </c>
    </row>
    <row r="15750" spans="1:3">
      <c r="A15750">
        <v>21404015</v>
      </c>
      <c r="B15750">
        <v>117.2</v>
      </c>
      <c r="C15750" t="e">
        <v>#N/A</v>
      </c>
    </row>
    <row r="15751" spans="1:3">
      <c r="A15751">
        <v>21103968</v>
      </c>
      <c r="B15751">
        <v>297</v>
      </c>
      <c r="C15751" t="e">
        <v>#N/A</v>
      </c>
    </row>
    <row r="15752" spans="1:3">
      <c r="A15752">
        <v>21303971</v>
      </c>
      <c r="B15752">
        <v>293</v>
      </c>
      <c r="C15752" t="e">
        <v>#N/A</v>
      </c>
    </row>
    <row r="15753" spans="1:3">
      <c r="A15753">
        <v>21203850</v>
      </c>
      <c r="B15753">
        <v>164.7</v>
      </c>
      <c r="C15753" t="e">
        <v>#N/A</v>
      </c>
    </row>
    <row r="15754" spans="1:3">
      <c r="A15754">
        <v>21303972</v>
      </c>
      <c r="B15754">
        <v>66</v>
      </c>
      <c r="C15754" t="e">
        <v>#N/A</v>
      </c>
    </row>
    <row r="15755" spans="1:3">
      <c r="A15755">
        <v>21103969</v>
      </c>
      <c r="B15755">
        <v>297</v>
      </c>
      <c r="C15755" t="e">
        <v>#N/A</v>
      </c>
    </row>
    <row r="15756" spans="1:3">
      <c r="A15756">
        <v>21404016</v>
      </c>
      <c r="B15756">
        <v>361.7</v>
      </c>
      <c r="C15756" t="e">
        <v>#N/A</v>
      </c>
    </row>
    <row r="15757" spans="1:3">
      <c r="A15757">
        <v>21203851</v>
      </c>
      <c r="B15757">
        <v>0</v>
      </c>
      <c r="C15757" t="e">
        <v>#N/A</v>
      </c>
    </row>
    <row r="15758" spans="1:3">
      <c r="A15758">
        <v>21404017</v>
      </c>
      <c r="B15758">
        <v>795.6</v>
      </c>
      <c r="C15758" t="e">
        <v>#N/A</v>
      </c>
    </row>
    <row r="15759" spans="1:3">
      <c r="A15759">
        <v>21103970</v>
      </c>
      <c r="B15759">
        <v>72.599999999999994</v>
      </c>
      <c r="C15759" t="e">
        <v>#N/A</v>
      </c>
    </row>
    <row r="15760" spans="1:3">
      <c r="A15760">
        <v>21203852</v>
      </c>
      <c r="B15760">
        <v>346.5</v>
      </c>
      <c r="C15760" t="e">
        <v>#N/A</v>
      </c>
    </row>
    <row r="15761" spans="1:3">
      <c r="A15761">
        <v>21303973</v>
      </c>
      <c r="B15761">
        <v>132</v>
      </c>
      <c r="C15761" t="e">
        <v>#N/A</v>
      </c>
    </row>
    <row r="15762" spans="1:3">
      <c r="A15762">
        <v>21103971</v>
      </c>
      <c r="B15762">
        <v>0</v>
      </c>
      <c r="C15762" t="e">
        <v>#N/A</v>
      </c>
    </row>
    <row r="15763" spans="1:3">
      <c r="A15763">
        <v>21404018</v>
      </c>
      <c r="B15763">
        <v>181.5</v>
      </c>
      <c r="C15763" t="e">
        <v>#N/A</v>
      </c>
    </row>
    <row r="15764" spans="1:3">
      <c r="A15764">
        <v>21203853</v>
      </c>
      <c r="B15764">
        <v>133.6</v>
      </c>
      <c r="C15764" t="e">
        <v>#N/A</v>
      </c>
    </row>
    <row r="15765" spans="1:3">
      <c r="A15765">
        <v>21303974</v>
      </c>
      <c r="B15765">
        <v>0</v>
      </c>
      <c r="C15765" t="e">
        <v>#N/A</v>
      </c>
    </row>
    <row r="15766" spans="1:3">
      <c r="A15766">
        <v>21404019</v>
      </c>
      <c r="B15766">
        <v>231</v>
      </c>
      <c r="C15766" t="e">
        <v>#N/A</v>
      </c>
    </row>
    <row r="15767" spans="1:3">
      <c r="A15767">
        <v>21103972</v>
      </c>
      <c r="B15767">
        <v>178.9</v>
      </c>
      <c r="C15767" t="e">
        <v>#N/A</v>
      </c>
    </row>
    <row r="15768" spans="1:3">
      <c r="A15768">
        <v>21303975</v>
      </c>
      <c r="B15768">
        <v>173.9</v>
      </c>
      <c r="C15768" t="e">
        <v>#N/A</v>
      </c>
    </row>
    <row r="15769" spans="1:3">
      <c r="A15769">
        <v>21203854</v>
      </c>
      <c r="B15769">
        <v>0</v>
      </c>
      <c r="C15769" t="e">
        <v>#N/A</v>
      </c>
    </row>
    <row r="15770" spans="1:3">
      <c r="A15770">
        <v>21103973</v>
      </c>
      <c r="B15770">
        <v>214.5</v>
      </c>
      <c r="C15770" t="e">
        <v>#N/A</v>
      </c>
    </row>
    <row r="15771" spans="1:3">
      <c r="A15771">
        <v>21303976</v>
      </c>
      <c r="B15771">
        <v>297</v>
      </c>
      <c r="C15771" t="e">
        <v>#N/A</v>
      </c>
    </row>
    <row r="15772" spans="1:3">
      <c r="A15772">
        <v>21404020</v>
      </c>
      <c r="B15772">
        <v>0</v>
      </c>
      <c r="C15772" t="e">
        <v>#N/A</v>
      </c>
    </row>
    <row r="15773" spans="1:3">
      <c r="A15773">
        <v>21203855</v>
      </c>
      <c r="B15773">
        <v>0</v>
      </c>
      <c r="C15773" t="e">
        <v>#N/A</v>
      </c>
    </row>
    <row r="15774" spans="1:3">
      <c r="A15774">
        <v>21404021</v>
      </c>
      <c r="B15774">
        <v>51.8</v>
      </c>
      <c r="C15774" t="e">
        <v>#N/A</v>
      </c>
    </row>
    <row r="15775" spans="1:3">
      <c r="A15775">
        <v>21103974</v>
      </c>
      <c r="B15775">
        <v>181.5</v>
      </c>
      <c r="C15775" t="e">
        <v>#N/A</v>
      </c>
    </row>
    <row r="15776" spans="1:3">
      <c r="A15776">
        <v>21203856</v>
      </c>
      <c r="B15776">
        <v>0</v>
      </c>
      <c r="C15776" t="e">
        <v>#N/A</v>
      </c>
    </row>
    <row r="15777" spans="1:3">
      <c r="A15777">
        <v>21303977</v>
      </c>
      <c r="B15777">
        <v>174.2</v>
      </c>
      <c r="C15777" t="e">
        <v>#N/A</v>
      </c>
    </row>
    <row r="15778" spans="1:3">
      <c r="A15778">
        <v>21404022</v>
      </c>
      <c r="B15778">
        <v>226</v>
      </c>
      <c r="C15778" t="e">
        <v>#N/A</v>
      </c>
    </row>
    <row r="15779" spans="1:3">
      <c r="A15779">
        <v>21203857</v>
      </c>
      <c r="B15779">
        <v>0</v>
      </c>
      <c r="C15779" t="e">
        <v>#N/A</v>
      </c>
    </row>
    <row r="15780" spans="1:3">
      <c r="A15780">
        <v>21103975</v>
      </c>
      <c r="B15780">
        <v>228.4</v>
      </c>
      <c r="C15780" t="e">
        <v>#N/A</v>
      </c>
    </row>
    <row r="15781" spans="1:3">
      <c r="A15781">
        <v>21303978</v>
      </c>
      <c r="B15781">
        <v>384.8</v>
      </c>
      <c r="C15781" t="e">
        <v>#N/A</v>
      </c>
    </row>
    <row r="15782" spans="1:3">
      <c r="A15782">
        <v>21103976</v>
      </c>
      <c r="B15782">
        <v>463.6</v>
      </c>
      <c r="C15782" t="e">
        <v>#N/A</v>
      </c>
    </row>
    <row r="15783" spans="1:3">
      <c r="A15783">
        <v>21404023</v>
      </c>
      <c r="B15783">
        <v>506.6</v>
      </c>
      <c r="C15783" t="e">
        <v>#N/A</v>
      </c>
    </row>
    <row r="15784" spans="1:3">
      <c r="A15784">
        <v>21203858</v>
      </c>
      <c r="B15784">
        <v>0</v>
      </c>
      <c r="C15784" t="e">
        <v>#N/A</v>
      </c>
    </row>
    <row r="15785" spans="1:3">
      <c r="A15785">
        <v>21303979</v>
      </c>
      <c r="B15785">
        <v>386.1</v>
      </c>
      <c r="C15785" t="e">
        <v>#N/A</v>
      </c>
    </row>
    <row r="15786" spans="1:3">
      <c r="A15786">
        <v>21103977</v>
      </c>
      <c r="B15786">
        <v>432</v>
      </c>
      <c r="C15786" t="e">
        <v>#N/A</v>
      </c>
    </row>
    <row r="15787" spans="1:3">
      <c r="A15787">
        <v>21203859</v>
      </c>
      <c r="B15787">
        <v>117.2</v>
      </c>
      <c r="C15787" t="e">
        <v>#N/A</v>
      </c>
    </row>
    <row r="15788" spans="1:3">
      <c r="A15788">
        <v>21404024</v>
      </c>
      <c r="B15788">
        <v>0</v>
      </c>
      <c r="C15788" t="e">
        <v>#N/A</v>
      </c>
    </row>
    <row r="15789" spans="1:3">
      <c r="A15789">
        <v>21303980</v>
      </c>
      <c r="B15789">
        <v>0</v>
      </c>
      <c r="C15789" t="e">
        <v>#N/A</v>
      </c>
    </row>
    <row r="15790" spans="1:3">
      <c r="A15790">
        <v>21203860</v>
      </c>
      <c r="B15790">
        <v>432</v>
      </c>
      <c r="C15790" t="e">
        <v>#N/A</v>
      </c>
    </row>
    <row r="15791" spans="1:3">
      <c r="A15791">
        <v>21103978</v>
      </c>
      <c r="B15791">
        <v>0</v>
      </c>
      <c r="C15791" t="e">
        <v>#N/A</v>
      </c>
    </row>
    <row r="15792" spans="1:3">
      <c r="A15792">
        <v>21103979</v>
      </c>
      <c r="B15792">
        <v>0</v>
      </c>
      <c r="C15792" t="e">
        <v>#N/A</v>
      </c>
    </row>
    <row r="15793" spans="1:3">
      <c r="A15793">
        <v>21404025</v>
      </c>
      <c r="B15793">
        <v>165</v>
      </c>
      <c r="C15793" t="e">
        <v>#N/A</v>
      </c>
    </row>
    <row r="15794" spans="1:3">
      <c r="A15794">
        <v>21303981</v>
      </c>
      <c r="B15794">
        <v>194</v>
      </c>
      <c r="C15794" t="e">
        <v>#N/A</v>
      </c>
    </row>
    <row r="15795" spans="1:3">
      <c r="A15795">
        <v>21203861</v>
      </c>
      <c r="B15795">
        <v>0</v>
      </c>
      <c r="C15795" t="e">
        <v>#N/A</v>
      </c>
    </row>
    <row r="15796" spans="1:3">
      <c r="A15796">
        <v>21103980</v>
      </c>
      <c r="B15796">
        <v>281.2</v>
      </c>
      <c r="C15796" t="e">
        <v>#N/A</v>
      </c>
    </row>
    <row r="15797" spans="1:3">
      <c r="A15797">
        <v>21404026</v>
      </c>
      <c r="B15797">
        <v>463.6</v>
      </c>
      <c r="C15797" t="e">
        <v>#N/A</v>
      </c>
    </row>
    <row r="15798" spans="1:3">
      <c r="A15798">
        <v>21303982</v>
      </c>
      <c r="B15798">
        <v>476.8</v>
      </c>
      <c r="C15798" t="e">
        <v>#N/A</v>
      </c>
    </row>
    <row r="15799" spans="1:3">
      <c r="A15799">
        <v>21404027</v>
      </c>
      <c r="B15799">
        <v>243.9</v>
      </c>
      <c r="C15799" t="e">
        <v>#N/A</v>
      </c>
    </row>
    <row r="15800" spans="1:3">
      <c r="A15800">
        <v>21203862</v>
      </c>
      <c r="B15800">
        <v>257.39999999999998</v>
      </c>
      <c r="C15800" t="e">
        <v>#N/A</v>
      </c>
    </row>
    <row r="15801" spans="1:3">
      <c r="A15801">
        <v>21103981</v>
      </c>
      <c r="B15801">
        <v>388.4</v>
      </c>
      <c r="C15801" t="e">
        <v>#N/A</v>
      </c>
    </row>
    <row r="15802" spans="1:3">
      <c r="A15802">
        <v>21303983</v>
      </c>
      <c r="B15802">
        <v>248.5</v>
      </c>
      <c r="C15802" t="e">
        <v>#N/A</v>
      </c>
    </row>
    <row r="15803" spans="1:3">
      <c r="A15803">
        <v>21203863</v>
      </c>
      <c r="B15803">
        <v>173.2</v>
      </c>
      <c r="C15803" t="e">
        <v>#N/A</v>
      </c>
    </row>
    <row r="15804" spans="1:3">
      <c r="A15804">
        <v>21404028</v>
      </c>
      <c r="B15804">
        <v>264</v>
      </c>
      <c r="C15804" t="e">
        <v>#N/A</v>
      </c>
    </row>
    <row r="15805" spans="1:3">
      <c r="A15805">
        <v>21303984</v>
      </c>
      <c r="B15805">
        <v>497</v>
      </c>
      <c r="C15805" t="e">
        <v>#N/A</v>
      </c>
    </row>
    <row r="15806" spans="1:3">
      <c r="A15806">
        <v>21103982</v>
      </c>
      <c r="B15806">
        <v>0</v>
      </c>
      <c r="C15806" t="e">
        <v>#N/A</v>
      </c>
    </row>
    <row r="15807" spans="1:3">
      <c r="A15807">
        <v>21203864</v>
      </c>
      <c r="B15807">
        <v>256.7</v>
      </c>
      <c r="C15807" t="e">
        <v>#N/A</v>
      </c>
    </row>
    <row r="15808" spans="1:3">
      <c r="A15808">
        <v>21303985</v>
      </c>
      <c r="B15808">
        <v>251.8</v>
      </c>
      <c r="C15808" t="e">
        <v>#N/A</v>
      </c>
    </row>
    <row r="15809" spans="1:3">
      <c r="A15809">
        <v>21203865</v>
      </c>
      <c r="B15809">
        <v>304.89999999999998</v>
      </c>
      <c r="C15809" t="e">
        <v>#N/A</v>
      </c>
    </row>
    <row r="15810" spans="1:3">
      <c r="A15810">
        <v>21103983</v>
      </c>
      <c r="B15810">
        <v>280.5</v>
      </c>
      <c r="C15810" t="e">
        <v>#N/A</v>
      </c>
    </row>
    <row r="15811" spans="1:3">
      <c r="A15811">
        <v>21303986</v>
      </c>
      <c r="B15811">
        <v>84.8</v>
      </c>
      <c r="C15811" t="e">
        <v>#N/A</v>
      </c>
    </row>
    <row r="15812" spans="1:3">
      <c r="A15812">
        <v>21103984</v>
      </c>
      <c r="B15812">
        <v>205.3</v>
      </c>
      <c r="C15812" t="e">
        <v>#N/A</v>
      </c>
    </row>
    <row r="15813" spans="1:3">
      <c r="A15813">
        <v>21203866</v>
      </c>
      <c r="B15813">
        <v>373.6</v>
      </c>
      <c r="C15813" t="e">
        <v>#N/A</v>
      </c>
    </row>
    <row r="15814" spans="1:3">
      <c r="A15814">
        <v>21303987</v>
      </c>
      <c r="B15814">
        <v>617.79999999999995</v>
      </c>
      <c r="C15814" t="e">
        <v>#N/A</v>
      </c>
    </row>
    <row r="15815" spans="1:3">
      <c r="A15815">
        <v>21103985</v>
      </c>
      <c r="B15815">
        <v>583.79999999999995</v>
      </c>
      <c r="C15815" t="e">
        <v>#N/A</v>
      </c>
    </row>
    <row r="15816" spans="1:3">
      <c r="A15816">
        <v>21203867</v>
      </c>
      <c r="B15816">
        <v>661.6</v>
      </c>
      <c r="C15816" t="e">
        <v>#N/A</v>
      </c>
    </row>
    <row r="15817" spans="1:3">
      <c r="A15817">
        <v>21303988</v>
      </c>
      <c r="B15817">
        <v>290.39999999999998</v>
      </c>
      <c r="C15817" t="e">
        <v>#N/A</v>
      </c>
    </row>
    <row r="15818" spans="1:3">
      <c r="A15818">
        <v>21103986</v>
      </c>
      <c r="B15818">
        <v>302.3</v>
      </c>
      <c r="C15818" t="e">
        <v>#N/A</v>
      </c>
    </row>
    <row r="15819" spans="1:3">
      <c r="A15819">
        <v>21203868</v>
      </c>
      <c r="B15819">
        <v>0</v>
      </c>
      <c r="C15819" t="e">
        <v>#N/A</v>
      </c>
    </row>
    <row r="15820" spans="1:3">
      <c r="A15820">
        <v>21303989</v>
      </c>
      <c r="B15820">
        <v>214.5</v>
      </c>
      <c r="C15820" t="e">
        <v>#N/A</v>
      </c>
    </row>
    <row r="15821" spans="1:3">
      <c r="A15821">
        <v>21103987</v>
      </c>
      <c r="B15821">
        <v>285.39999999999998</v>
      </c>
      <c r="C15821" t="e">
        <v>#N/A</v>
      </c>
    </row>
    <row r="15822" spans="1:3">
      <c r="A15822">
        <v>21303990</v>
      </c>
      <c r="B15822">
        <v>175.6</v>
      </c>
      <c r="C15822" t="e">
        <v>#N/A</v>
      </c>
    </row>
    <row r="15823" spans="1:3">
      <c r="A15823">
        <v>21203869</v>
      </c>
      <c r="B15823">
        <v>370.3</v>
      </c>
      <c r="C15823" t="e">
        <v>#N/A</v>
      </c>
    </row>
    <row r="15824" spans="1:3">
      <c r="A15824">
        <v>21103988</v>
      </c>
      <c r="B15824">
        <v>0</v>
      </c>
      <c r="C15824" t="e">
        <v>#N/A</v>
      </c>
    </row>
    <row r="15825" spans="1:3">
      <c r="A15825">
        <v>21303991</v>
      </c>
      <c r="B15825">
        <v>214.5</v>
      </c>
      <c r="C15825" t="e">
        <v>#N/A</v>
      </c>
    </row>
    <row r="15826" spans="1:3">
      <c r="A15826">
        <v>21203870</v>
      </c>
      <c r="B15826">
        <v>462</v>
      </c>
      <c r="C15826" t="e">
        <v>#N/A</v>
      </c>
    </row>
    <row r="15827" spans="1:3">
      <c r="A15827">
        <v>21103989</v>
      </c>
      <c r="B15827">
        <v>0</v>
      </c>
      <c r="C15827" t="e">
        <v>#N/A</v>
      </c>
    </row>
    <row r="15828" spans="1:3">
      <c r="A15828">
        <v>21303992</v>
      </c>
      <c r="B15828">
        <v>326</v>
      </c>
      <c r="C15828" t="e">
        <v>#N/A</v>
      </c>
    </row>
    <row r="15829" spans="1:3">
      <c r="A15829">
        <v>21203871</v>
      </c>
      <c r="B15829">
        <v>0</v>
      </c>
      <c r="C15829" t="e">
        <v>#N/A</v>
      </c>
    </row>
    <row r="15830" spans="1:3">
      <c r="A15830">
        <v>21103990</v>
      </c>
      <c r="B15830">
        <v>371.9</v>
      </c>
      <c r="C15830" t="e">
        <v>#N/A</v>
      </c>
    </row>
    <row r="15831" spans="1:3">
      <c r="A15831">
        <v>21404029</v>
      </c>
      <c r="B15831">
        <v>284.5</v>
      </c>
      <c r="C15831" t="e">
        <v>#N/A</v>
      </c>
    </row>
    <row r="15832" spans="1:3">
      <c r="A15832">
        <v>21303993</v>
      </c>
      <c r="B15832">
        <v>231</v>
      </c>
      <c r="C15832" t="e">
        <v>#N/A</v>
      </c>
    </row>
    <row r="15833" spans="1:3">
      <c r="A15833">
        <v>21203872</v>
      </c>
      <c r="B15833">
        <v>297</v>
      </c>
      <c r="C15833" t="e">
        <v>#N/A</v>
      </c>
    </row>
    <row r="15834" spans="1:3">
      <c r="A15834">
        <v>21103991</v>
      </c>
      <c r="B15834">
        <v>355.1</v>
      </c>
      <c r="C15834" t="e">
        <v>#N/A</v>
      </c>
    </row>
    <row r="15835" spans="1:3">
      <c r="A15835">
        <v>21404030</v>
      </c>
      <c r="B15835">
        <v>185.1</v>
      </c>
      <c r="C15835" t="e">
        <v>#N/A</v>
      </c>
    </row>
    <row r="15836" spans="1:3">
      <c r="A15836">
        <v>21203873</v>
      </c>
      <c r="B15836">
        <v>0</v>
      </c>
      <c r="C15836" t="e">
        <v>#N/A</v>
      </c>
    </row>
    <row r="15837" spans="1:3">
      <c r="A15837">
        <v>21303994</v>
      </c>
      <c r="B15837">
        <v>0</v>
      </c>
      <c r="C15837" t="e">
        <v>#N/A</v>
      </c>
    </row>
    <row r="15838" spans="1:3">
      <c r="A15838">
        <v>21404031</v>
      </c>
      <c r="B15838">
        <v>254.1</v>
      </c>
      <c r="C15838" t="e">
        <v>#N/A</v>
      </c>
    </row>
    <row r="15839" spans="1:3">
      <c r="A15839">
        <v>21103992</v>
      </c>
      <c r="B15839">
        <v>232.6</v>
      </c>
      <c r="C15839" t="e">
        <v>#N/A</v>
      </c>
    </row>
    <row r="15840" spans="1:3">
      <c r="A15840">
        <v>21203874</v>
      </c>
      <c r="B15840">
        <v>303.3</v>
      </c>
      <c r="C15840" t="e">
        <v>#N/A</v>
      </c>
    </row>
    <row r="15841" spans="1:3">
      <c r="A15841">
        <v>21303995</v>
      </c>
      <c r="B15841">
        <v>0</v>
      </c>
      <c r="C15841" t="e">
        <v>#N/A</v>
      </c>
    </row>
    <row r="15842" spans="1:3">
      <c r="A15842">
        <v>21103993</v>
      </c>
      <c r="B15842">
        <v>250.8</v>
      </c>
      <c r="C15842" t="e">
        <v>#N/A</v>
      </c>
    </row>
    <row r="15843" spans="1:3">
      <c r="A15843">
        <v>21404032</v>
      </c>
      <c r="B15843">
        <v>214.5</v>
      </c>
      <c r="C15843" t="e">
        <v>#N/A</v>
      </c>
    </row>
    <row r="15844" spans="1:3">
      <c r="A15844">
        <v>21303996</v>
      </c>
      <c r="B15844">
        <v>239.2</v>
      </c>
      <c r="C15844" t="e">
        <v>#N/A</v>
      </c>
    </row>
    <row r="15845" spans="1:3">
      <c r="A15845">
        <v>21203875</v>
      </c>
      <c r="B15845">
        <v>0</v>
      </c>
      <c r="C15845" t="e">
        <v>#N/A</v>
      </c>
    </row>
    <row r="15846" spans="1:3">
      <c r="A15846">
        <v>21404033</v>
      </c>
      <c r="B15846">
        <v>272.2</v>
      </c>
      <c r="C15846" t="e">
        <v>#N/A</v>
      </c>
    </row>
    <row r="15847" spans="1:3">
      <c r="A15847">
        <v>21103994</v>
      </c>
      <c r="B15847">
        <v>0</v>
      </c>
      <c r="C15847" t="e">
        <v>#N/A</v>
      </c>
    </row>
    <row r="15848" spans="1:3">
      <c r="A15848">
        <v>21303997</v>
      </c>
      <c r="B15848">
        <v>282.5</v>
      </c>
      <c r="C15848" t="e">
        <v>#N/A</v>
      </c>
    </row>
    <row r="15849" spans="1:3">
      <c r="A15849">
        <v>21203876</v>
      </c>
      <c r="B15849">
        <v>0</v>
      </c>
      <c r="C15849" t="e">
        <v>#N/A</v>
      </c>
    </row>
    <row r="15850" spans="1:3">
      <c r="A15850">
        <v>21404034</v>
      </c>
      <c r="B15850">
        <v>84.2</v>
      </c>
      <c r="C15850" t="e">
        <v>#N/A</v>
      </c>
    </row>
    <row r="15851" spans="1:3">
      <c r="A15851">
        <v>21103995</v>
      </c>
      <c r="B15851">
        <v>241.6</v>
      </c>
      <c r="C15851" t="e">
        <v>#N/A</v>
      </c>
    </row>
    <row r="15852" spans="1:3">
      <c r="A15852">
        <v>21303998</v>
      </c>
      <c r="B15852">
        <v>67.3</v>
      </c>
      <c r="C15852" t="e">
        <v>#N/A</v>
      </c>
    </row>
    <row r="15853" spans="1:3">
      <c r="A15853">
        <v>21203877</v>
      </c>
      <c r="B15853">
        <v>150.19999999999999</v>
      </c>
      <c r="C15853" t="e">
        <v>#N/A</v>
      </c>
    </row>
    <row r="15854" spans="1:3">
      <c r="A15854">
        <v>21404035</v>
      </c>
      <c r="B15854">
        <v>166.6</v>
      </c>
      <c r="C15854" t="e">
        <v>#N/A</v>
      </c>
    </row>
    <row r="15855" spans="1:3">
      <c r="A15855">
        <v>21303999</v>
      </c>
      <c r="B15855">
        <v>452.4</v>
      </c>
      <c r="C15855" t="e">
        <v>#N/A</v>
      </c>
    </row>
    <row r="15856" spans="1:3">
      <c r="A15856">
        <v>21203878</v>
      </c>
      <c r="B15856">
        <v>165</v>
      </c>
      <c r="C15856" t="e">
        <v>#N/A</v>
      </c>
    </row>
    <row r="15857" spans="1:3">
      <c r="A15857">
        <v>21103997</v>
      </c>
      <c r="B15857">
        <v>50.2</v>
      </c>
      <c r="C15857" t="e">
        <v>#N/A</v>
      </c>
    </row>
    <row r="15858" spans="1:3">
      <c r="A15858">
        <v>21103996</v>
      </c>
      <c r="B15858">
        <v>0</v>
      </c>
      <c r="C15858" t="e">
        <v>#N/A</v>
      </c>
    </row>
    <row r="15859" spans="1:3">
      <c r="A15859">
        <v>21404036</v>
      </c>
      <c r="B15859">
        <v>138.9</v>
      </c>
      <c r="C15859" t="e">
        <v>#N/A</v>
      </c>
    </row>
    <row r="15860" spans="1:3">
      <c r="A15860">
        <v>21304000</v>
      </c>
      <c r="B15860">
        <v>66.7</v>
      </c>
      <c r="C15860" t="e">
        <v>#N/A</v>
      </c>
    </row>
    <row r="15861" spans="1:3">
      <c r="A15861">
        <v>21203879</v>
      </c>
      <c r="B15861">
        <v>128.69999999999999</v>
      </c>
      <c r="C15861" t="e">
        <v>#N/A</v>
      </c>
    </row>
    <row r="15862" spans="1:3">
      <c r="A15862">
        <v>21404037</v>
      </c>
      <c r="B15862">
        <v>183.2</v>
      </c>
      <c r="C15862" t="e">
        <v>#N/A</v>
      </c>
    </row>
    <row r="15863" spans="1:3">
      <c r="A15863">
        <v>21103998</v>
      </c>
      <c r="B15863">
        <v>252.8</v>
      </c>
      <c r="C15863" t="e">
        <v>#N/A</v>
      </c>
    </row>
    <row r="15864" spans="1:3">
      <c r="A15864">
        <v>21304001</v>
      </c>
      <c r="B15864">
        <v>66.7</v>
      </c>
      <c r="C15864" t="e">
        <v>#N/A</v>
      </c>
    </row>
    <row r="15865" spans="1:3">
      <c r="A15865">
        <v>21203880</v>
      </c>
      <c r="B15865">
        <v>51.2</v>
      </c>
      <c r="C15865" t="e">
        <v>#N/A</v>
      </c>
    </row>
    <row r="15866" spans="1:3">
      <c r="A15866">
        <v>21404038</v>
      </c>
      <c r="B15866">
        <v>115.5</v>
      </c>
      <c r="C15866" t="e">
        <v>#N/A</v>
      </c>
    </row>
    <row r="15867" spans="1:3">
      <c r="A15867">
        <v>21103999</v>
      </c>
      <c r="B15867">
        <v>183.2</v>
      </c>
      <c r="C15867" t="e">
        <v>#N/A</v>
      </c>
    </row>
    <row r="15868" spans="1:3">
      <c r="A15868">
        <v>21304002</v>
      </c>
      <c r="B15868">
        <v>231</v>
      </c>
      <c r="C15868" t="e">
        <v>#N/A</v>
      </c>
    </row>
    <row r="15869" spans="1:3">
      <c r="A15869">
        <v>21203881</v>
      </c>
      <c r="B15869">
        <v>73.900000000000006</v>
      </c>
      <c r="C15869" t="e">
        <v>#N/A</v>
      </c>
    </row>
    <row r="15870" spans="1:3">
      <c r="A15870">
        <v>21404039</v>
      </c>
      <c r="B15870">
        <v>182.8</v>
      </c>
      <c r="C15870" t="e">
        <v>#N/A</v>
      </c>
    </row>
    <row r="15871" spans="1:3">
      <c r="A15871">
        <v>21304003</v>
      </c>
      <c r="B15871">
        <v>465.3</v>
      </c>
      <c r="C15871" t="e">
        <v>#N/A</v>
      </c>
    </row>
    <row r="15872" spans="1:3">
      <c r="A15872">
        <v>21104000</v>
      </c>
      <c r="B15872">
        <v>348.2</v>
      </c>
      <c r="C15872" t="e">
        <v>#N/A</v>
      </c>
    </row>
    <row r="15873" spans="1:3">
      <c r="A15873">
        <v>21203882</v>
      </c>
      <c r="B15873">
        <v>73.900000000000006</v>
      </c>
      <c r="C15873" t="e">
        <v>#N/A</v>
      </c>
    </row>
    <row r="15874" spans="1:3">
      <c r="A15874">
        <v>21404040</v>
      </c>
      <c r="B15874">
        <v>433.6</v>
      </c>
      <c r="C15874" t="e">
        <v>#N/A</v>
      </c>
    </row>
    <row r="15875" spans="1:3">
      <c r="A15875">
        <v>21304004</v>
      </c>
      <c r="B15875">
        <v>377.5</v>
      </c>
      <c r="C15875" t="e">
        <v>#N/A</v>
      </c>
    </row>
    <row r="15876" spans="1:3">
      <c r="A15876">
        <v>21203883</v>
      </c>
      <c r="B15876">
        <v>0</v>
      </c>
      <c r="C15876" t="e">
        <v>#N/A</v>
      </c>
    </row>
    <row r="15877" spans="1:3">
      <c r="A15877">
        <v>21404041</v>
      </c>
      <c r="B15877">
        <v>366.3</v>
      </c>
      <c r="C15877" t="e">
        <v>#N/A</v>
      </c>
    </row>
    <row r="15878" spans="1:3">
      <c r="A15878">
        <v>21104001</v>
      </c>
      <c r="B15878">
        <v>0</v>
      </c>
      <c r="C15878" t="e">
        <v>#N/A</v>
      </c>
    </row>
    <row r="15879" spans="1:3">
      <c r="A15879">
        <v>21304005</v>
      </c>
      <c r="B15879">
        <v>51.8</v>
      </c>
      <c r="C15879" t="e">
        <v>#N/A</v>
      </c>
    </row>
    <row r="15880" spans="1:3">
      <c r="A15880">
        <v>21104002</v>
      </c>
      <c r="B15880">
        <v>337.3</v>
      </c>
      <c r="C15880" t="e">
        <v>#N/A</v>
      </c>
    </row>
    <row r="15881" spans="1:3">
      <c r="A15881">
        <v>21203884</v>
      </c>
      <c r="B15881">
        <v>0</v>
      </c>
      <c r="C15881" t="e">
        <v>#N/A</v>
      </c>
    </row>
    <row r="15882" spans="1:3">
      <c r="A15882">
        <v>21104003</v>
      </c>
      <c r="B15882">
        <v>413.8</v>
      </c>
      <c r="C15882" t="e">
        <v>#N/A</v>
      </c>
    </row>
    <row r="15883" spans="1:3">
      <c r="A15883">
        <v>21304006</v>
      </c>
      <c r="B15883">
        <v>33.299999999999997</v>
      </c>
      <c r="C15883" t="e">
        <v>#N/A</v>
      </c>
    </row>
    <row r="15884" spans="1:3">
      <c r="A15884">
        <v>21203885</v>
      </c>
      <c r="B15884">
        <v>0</v>
      </c>
      <c r="C15884" t="e">
        <v>#N/A</v>
      </c>
    </row>
    <row r="15885" spans="1:3">
      <c r="A15885">
        <v>21304007</v>
      </c>
      <c r="B15885">
        <v>198</v>
      </c>
      <c r="C15885" t="e">
        <v>#N/A</v>
      </c>
    </row>
    <row r="15886" spans="1:3">
      <c r="A15886">
        <v>21104004</v>
      </c>
      <c r="B15886">
        <v>297</v>
      </c>
      <c r="C15886" t="e">
        <v>#N/A</v>
      </c>
    </row>
    <row r="15887" spans="1:3">
      <c r="A15887">
        <v>21404042</v>
      </c>
      <c r="B15887">
        <v>51.8</v>
      </c>
      <c r="C15887" t="e">
        <v>#N/A</v>
      </c>
    </row>
    <row r="15888" spans="1:3">
      <c r="A15888">
        <v>21203886</v>
      </c>
      <c r="B15888">
        <v>289.39999999999998</v>
      </c>
      <c r="C15888" t="e">
        <v>#N/A</v>
      </c>
    </row>
    <row r="15889" spans="1:3">
      <c r="A15889">
        <v>21104005</v>
      </c>
      <c r="B15889">
        <v>379.2</v>
      </c>
      <c r="C15889" t="e">
        <v>#N/A</v>
      </c>
    </row>
    <row r="15890" spans="1:3">
      <c r="A15890">
        <v>21304008</v>
      </c>
      <c r="B15890">
        <v>66.7</v>
      </c>
      <c r="C15890" t="e">
        <v>#N/A</v>
      </c>
    </row>
    <row r="15891" spans="1:3">
      <c r="A15891">
        <v>21404043</v>
      </c>
      <c r="B15891">
        <v>51.8</v>
      </c>
      <c r="C15891" t="e">
        <v>#N/A</v>
      </c>
    </row>
    <row r="15892" spans="1:3">
      <c r="A15892">
        <v>21203887</v>
      </c>
      <c r="B15892">
        <v>363</v>
      </c>
      <c r="C15892" t="e">
        <v>#N/A</v>
      </c>
    </row>
    <row r="15893" spans="1:3">
      <c r="A15893">
        <v>21404044</v>
      </c>
      <c r="B15893">
        <v>329.7</v>
      </c>
      <c r="C15893" t="e">
        <v>#N/A</v>
      </c>
    </row>
    <row r="15894" spans="1:3">
      <c r="A15894">
        <v>21304009</v>
      </c>
      <c r="B15894">
        <v>366.3</v>
      </c>
      <c r="C15894" t="e">
        <v>#N/A</v>
      </c>
    </row>
    <row r="15895" spans="1:3">
      <c r="A15895">
        <v>21104006</v>
      </c>
      <c r="B15895">
        <v>0</v>
      </c>
      <c r="C15895" t="e">
        <v>#N/A</v>
      </c>
    </row>
    <row r="15896" spans="1:3">
      <c r="A15896">
        <v>21404045</v>
      </c>
      <c r="B15896">
        <v>197.7</v>
      </c>
      <c r="C15896" t="e">
        <v>#N/A</v>
      </c>
    </row>
    <row r="15897" spans="1:3">
      <c r="A15897">
        <v>21203888</v>
      </c>
      <c r="B15897">
        <v>73.900000000000006</v>
      </c>
      <c r="C15897" t="e">
        <v>#N/A</v>
      </c>
    </row>
    <row r="15898" spans="1:3">
      <c r="A15898">
        <v>21304010</v>
      </c>
      <c r="B15898">
        <v>385.8</v>
      </c>
      <c r="C15898" t="e">
        <v>#N/A</v>
      </c>
    </row>
    <row r="15899" spans="1:3">
      <c r="A15899">
        <v>21104007</v>
      </c>
      <c r="B15899">
        <v>348.2</v>
      </c>
      <c r="C15899" t="e">
        <v>#N/A</v>
      </c>
    </row>
    <row r="15900" spans="1:3">
      <c r="A15900">
        <v>21404046</v>
      </c>
      <c r="B15900">
        <v>297</v>
      </c>
      <c r="C15900" t="e">
        <v>#N/A</v>
      </c>
    </row>
    <row r="15901" spans="1:3">
      <c r="A15901">
        <v>21203889</v>
      </c>
      <c r="B15901">
        <v>313.5</v>
      </c>
      <c r="C15901" t="e">
        <v>#N/A</v>
      </c>
    </row>
    <row r="15902" spans="1:3">
      <c r="A15902">
        <v>21304011</v>
      </c>
      <c r="B15902">
        <v>110.6</v>
      </c>
      <c r="C15902" t="e">
        <v>#N/A</v>
      </c>
    </row>
    <row r="15903" spans="1:3">
      <c r="A15903">
        <v>21203890</v>
      </c>
      <c r="B15903">
        <v>396</v>
      </c>
      <c r="C15903" t="e">
        <v>#N/A</v>
      </c>
    </row>
    <row r="15904" spans="1:3">
      <c r="A15904">
        <v>21404047</v>
      </c>
      <c r="B15904">
        <v>323.39999999999998</v>
      </c>
      <c r="C15904" t="e">
        <v>#N/A</v>
      </c>
    </row>
    <row r="15905" spans="1:3">
      <c r="A15905">
        <v>21304012</v>
      </c>
      <c r="B15905">
        <v>333.3</v>
      </c>
      <c r="C15905" t="e">
        <v>#N/A</v>
      </c>
    </row>
    <row r="15906" spans="1:3">
      <c r="A15906">
        <v>21104009</v>
      </c>
      <c r="B15906">
        <v>0</v>
      </c>
      <c r="C15906" t="e">
        <v>#N/A</v>
      </c>
    </row>
    <row r="15907" spans="1:3">
      <c r="A15907">
        <v>21104008</v>
      </c>
      <c r="B15907">
        <v>0</v>
      </c>
      <c r="C15907" t="e">
        <v>#N/A</v>
      </c>
    </row>
    <row r="15908" spans="1:3">
      <c r="A15908">
        <v>21203891</v>
      </c>
      <c r="B15908">
        <v>282.2</v>
      </c>
      <c r="C15908" t="e">
        <v>#N/A</v>
      </c>
    </row>
    <row r="15909" spans="1:3">
      <c r="A15909">
        <v>21404048</v>
      </c>
      <c r="B15909">
        <v>495</v>
      </c>
      <c r="C15909" t="e">
        <v>#N/A</v>
      </c>
    </row>
    <row r="15910" spans="1:3">
      <c r="A15910">
        <v>21304013</v>
      </c>
      <c r="B15910">
        <v>375.5</v>
      </c>
      <c r="C15910" t="e">
        <v>#N/A</v>
      </c>
    </row>
    <row r="15911" spans="1:3">
      <c r="A15911">
        <v>21404049</v>
      </c>
      <c r="B15911">
        <v>301</v>
      </c>
      <c r="C15911" t="e">
        <v>#N/A</v>
      </c>
    </row>
    <row r="15912" spans="1:3">
      <c r="A15912">
        <v>21203892</v>
      </c>
      <c r="B15912">
        <v>333.6</v>
      </c>
      <c r="C15912" t="e">
        <v>#N/A</v>
      </c>
    </row>
    <row r="15913" spans="1:3">
      <c r="A15913">
        <v>21304014</v>
      </c>
      <c r="B15913">
        <v>336.6</v>
      </c>
      <c r="C15913" t="e">
        <v>#N/A</v>
      </c>
    </row>
    <row r="15914" spans="1:3">
      <c r="A15914">
        <v>21104010</v>
      </c>
      <c r="B15914">
        <v>0</v>
      </c>
      <c r="C15914" t="e">
        <v>#N/A</v>
      </c>
    </row>
    <row r="15915" spans="1:3">
      <c r="A15915">
        <v>21104011</v>
      </c>
      <c r="B15915">
        <v>313.5</v>
      </c>
      <c r="C15915" t="e">
        <v>#N/A</v>
      </c>
    </row>
    <row r="15916" spans="1:3">
      <c r="A15916">
        <v>21203893</v>
      </c>
      <c r="B15916">
        <v>158.4</v>
      </c>
      <c r="C15916" t="e">
        <v>#N/A</v>
      </c>
    </row>
    <row r="15917" spans="1:3">
      <c r="A15917">
        <v>21404050</v>
      </c>
      <c r="B15917">
        <v>0</v>
      </c>
      <c r="C15917" t="e">
        <v>#N/A</v>
      </c>
    </row>
    <row r="15918" spans="1:3">
      <c r="A15918">
        <v>21304015</v>
      </c>
      <c r="B15918">
        <v>255.1</v>
      </c>
      <c r="C15918" t="e">
        <v>#N/A</v>
      </c>
    </row>
    <row r="15919" spans="1:3">
      <c r="A15919">
        <v>21404051</v>
      </c>
      <c r="B15919">
        <v>265.60000000000002</v>
      </c>
      <c r="C15919" t="e">
        <v>#N/A</v>
      </c>
    </row>
    <row r="15920" spans="1:3">
      <c r="A15920">
        <v>21203894</v>
      </c>
      <c r="B15920">
        <v>132</v>
      </c>
      <c r="C15920" t="e">
        <v>#N/A</v>
      </c>
    </row>
    <row r="15921" spans="1:3">
      <c r="A15921">
        <v>21104012</v>
      </c>
      <c r="B15921">
        <v>0</v>
      </c>
      <c r="C15921" t="e">
        <v>#N/A</v>
      </c>
    </row>
    <row r="15922" spans="1:3">
      <c r="A15922">
        <v>21304016</v>
      </c>
      <c r="B15922">
        <v>183.2</v>
      </c>
      <c r="C15922" t="e">
        <v>#N/A</v>
      </c>
    </row>
    <row r="15923" spans="1:3">
      <c r="A15923">
        <v>21104013</v>
      </c>
      <c r="B15923">
        <v>165</v>
      </c>
      <c r="C15923" t="e">
        <v>#N/A</v>
      </c>
    </row>
    <row r="15924" spans="1:3">
      <c r="A15924">
        <v>21203895</v>
      </c>
      <c r="B15924">
        <v>198.3</v>
      </c>
      <c r="C15924" t="e">
        <v>#N/A</v>
      </c>
    </row>
    <row r="15925" spans="1:3">
      <c r="A15925">
        <v>21404052</v>
      </c>
      <c r="B15925">
        <v>0</v>
      </c>
      <c r="C15925" t="e">
        <v>#N/A</v>
      </c>
    </row>
    <row r="15926" spans="1:3">
      <c r="A15926">
        <v>21304017</v>
      </c>
      <c r="B15926">
        <v>346.5</v>
      </c>
      <c r="C15926" t="e">
        <v>#N/A</v>
      </c>
    </row>
    <row r="15927" spans="1:3">
      <c r="A15927">
        <v>21404053</v>
      </c>
      <c r="B15927">
        <v>265</v>
      </c>
      <c r="C15927" t="e">
        <v>#N/A</v>
      </c>
    </row>
    <row r="15928" spans="1:3">
      <c r="A15928">
        <v>21203896</v>
      </c>
      <c r="B15928">
        <v>122.8</v>
      </c>
      <c r="C15928" t="e">
        <v>#N/A</v>
      </c>
    </row>
    <row r="15929" spans="1:3">
      <c r="A15929">
        <v>21104014</v>
      </c>
      <c r="B15929">
        <v>0</v>
      </c>
      <c r="C15929" t="e">
        <v>#N/A</v>
      </c>
    </row>
    <row r="15930" spans="1:3">
      <c r="A15930">
        <v>21304018</v>
      </c>
      <c r="B15930">
        <v>198</v>
      </c>
      <c r="C15930" t="e">
        <v>#N/A</v>
      </c>
    </row>
    <row r="15931" spans="1:3">
      <c r="A15931">
        <v>21104015</v>
      </c>
      <c r="B15931">
        <v>38.299999999999997</v>
      </c>
      <c r="C15931" t="e">
        <v>#N/A</v>
      </c>
    </row>
    <row r="15932" spans="1:3">
      <c r="A15932">
        <v>21404054</v>
      </c>
      <c r="B15932">
        <v>148.5</v>
      </c>
      <c r="C15932" t="e">
        <v>#N/A</v>
      </c>
    </row>
    <row r="15933" spans="1:3">
      <c r="A15933">
        <v>21203897</v>
      </c>
      <c r="B15933">
        <v>122.1</v>
      </c>
      <c r="C15933" t="e">
        <v>#N/A</v>
      </c>
    </row>
    <row r="15934" spans="1:3">
      <c r="A15934">
        <v>21304019</v>
      </c>
      <c r="B15934">
        <v>238.9</v>
      </c>
      <c r="C15934" t="e">
        <v>#N/A</v>
      </c>
    </row>
    <row r="15935" spans="1:3">
      <c r="A15935">
        <v>21404055</v>
      </c>
      <c r="B15935">
        <v>231</v>
      </c>
      <c r="C15935" t="e">
        <v>#N/A</v>
      </c>
    </row>
    <row r="15936" spans="1:3">
      <c r="A15936">
        <v>21104016</v>
      </c>
      <c r="B15936">
        <v>126.1</v>
      </c>
      <c r="C15936" t="e">
        <v>#N/A</v>
      </c>
    </row>
    <row r="15937" spans="1:3">
      <c r="A15937">
        <v>21203898</v>
      </c>
      <c r="B15937">
        <v>0</v>
      </c>
      <c r="C15937" t="e">
        <v>#N/A</v>
      </c>
    </row>
    <row r="15938" spans="1:3">
      <c r="A15938">
        <v>21304020</v>
      </c>
      <c r="B15938">
        <v>303.3</v>
      </c>
      <c r="C15938" t="e">
        <v>#N/A</v>
      </c>
    </row>
    <row r="15939" spans="1:3">
      <c r="A15939">
        <v>21404056</v>
      </c>
      <c r="B15939">
        <v>125.7</v>
      </c>
      <c r="C15939" t="e">
        <v>#N/A</v>
      </c>
    </row>
    <row r="15940" spans="1:3">
      <c r="A15940">
        <v>21203899</v>
      </c>
      <c r="B15940">
        <v>472.9</v>
      </c>
      <c r="C15940" t="e">
        <v>#N/A</v>
      </c>
    </row>
    <row r="15941" spans="1:3">
      <c r="A15941">
        <v>21304021</v>
      </c>
      <c r="B15941">
        <v>254.1</v>
      </c>
      <c r="C15941" t="e">
        <v>#N/A</v>
      </c>
    </row>
    <row r="15942" spans="1:3">
      <c r="A15942">
        <v>21203900</v>
      </c>
      <c r="B15942">
        <v>335.3</v>
      </c>
      <c r="C15942" t="e">
        <v>#N/A</v>
      </c>
    </row>
    <row r="15943" spans="1:3">
      <c r="A15943">
        <v>21304022</v>
      </c>
      <c r="B15943">
        <v>0</v>
      </c>
      <c r="C15943" t="e">
        <v>#N/A</v>
      </c>
    </row>
    <row r="15944" spans="1:3">
      <c r="A15944">
        <v>21404057</v>
      </c>
      <c r="B15944">
        <v>82.5</v>
      </c>
      <c r="C15944" t="e">
        <v>#N/A</v>
      </c>
    </row>
    <row r="15945" spans="1:3">
      <c r="A15945">
        <v>21404058</v>
      </c>
      <c r="B15945">
        <v>255.8</v>
      </c>
      <c r="C15945" t="e">
        <v>#N/A</v>
      </c>
    </row>
    <row r="15946" spans="1:3">
      <c r="A15946">
        <v>21203901</v>
      </c>
      <c r="B15946">
        <v>152.80000000000001</v>
      </c>
      <c r="C15946" t="e">
        <v>#N/A</v>
      </c>
    </row>
    <row r="15947" spans="1:3">
      <c r="A15947">
        <v>21304023</v>
      </c>
      <c r="B15947">
        <v>37.299999999999997</v>
      </c>
      <c r="C15947" t="e">
        <v>#N/A</v>
      </c>
    </row>
    <row r="15948" spans="1:3">
      <c r="A15948">
        <v>21203902</v>
      </c>
      <c r="B15948">
        <v>278.5</v>
      </c>
      <c r="C15948" t="e">
        <v>#N/A</v>
      </c>
    </row>
    <row r="15949" spans="1:3">
      <c r="A15949">
        <v>21304024</v>
      </c>
      <c r="B15949">
        <v>0</v>
      </c>
      <c r="C15949" t="e">
        <v>#N/A</v>
      </c>
    </row>
    <row r="15950" spans="1:3">
      <c r="A15950">
        <v>21104017</v>
      </c>
      <c r="B15950">
        <v>219.8</v>
      </c>
      <c r="C15950" t="e">
        <v>#N/A</v>
      </c>
    </row>
    <row r="15951" spans="1:3">
      <c r="A15951">
        <v>21104018</v>
      </c>
      <c r="B15951">
        <v>315.2</v>
      </c>
      <c r="C15951" t="e">
        <v>#N/A</v>
      </c>
    </row>
    <row r="15952" spans="1:3">
      <c r="A15952">
        <v>21404059</v>
      </c>
      <c r="B15952">
        <v>207.9</v>
      </c>
      <c r="C15952" t="e">
        <v>#N/A</v>
      </c>
    </row>
    <row r="15953" spans="1:3">
      <c r="A15953">
        <v>21203903</v>
      </c>
      <c r="B15953">
        <v>0</v>
      </c>
      <c r="C15953" t="e">
        <v>#N/A</v>
      </c>
    </row>
    <row r="15954" spans="1:3">
      <c r="A15954">
        <v>21304025</v>
      </c>
      <c r="B15954">
        <v>297</v>
      </c>
      <c r="C15954" t="e">
        <v>#N/A</v>
      </c>
    </row>
    <row r="15955" spans="1:3">
      <c r="A15955">
        <v>21104019</v>
      </c>
      <c r="B15955">
        <v>346.5</v>
      </c>
      <c r="C15955" t="e">
        <v>#N/A</v>
      </c>
    </row>
    <row r="15956" spans="1:3">
      <c r="A15956">
        <v>21404060</v>
      </c>
      <c r="B15956">
        <v>405.6</v>
      </c>
      <c r="C15956" t="e">
        <v>#N/A</v>
      </c>
    </row>
    <row r="15957" spans="1:3">
      <c r="A15957">
        <v>21203904</v>
      </c>
      <c r="B15957">
        <v>0</v>
      </c>
      <c r="C15957" t="e">
        <v>#N/A</v>
      </c>
    </row>
    <row r="15958" spans="1:3">
      <c r="A15958">
        <v>21304026</v>
      </c>
      <c r="B15958">
        <v>331.6</v>
      </c>
      <c r="C15958" t="e">
        <v>#N/A</v>
      </c>
    </row>
    <row r="15959" spans="1:3">
      <c r="A15959">
        <v>21404061</v>
      </c>
      <c r="B15959">
        <v>212.2</v>
      </c>
      <c r="C15959" t="e">
        <v>#N/A</v>
      </c>
    </row>
    <row r="15960" spans="1:3">
      <c r="A15960">
        <v>21203905</v>
      </c>
      <c r="B15960">
        <v>216.2</v>
      </c>
      <c r="C15960" t="e">
        <v>#N/A</v>
      </c>
    </row>
    <row r="15961" spans="1:3">
      <c r="A15961">
        <v>21304027</v>
      </c>
      <c r="B15961">
        <v>244.2</v>
      </c>
      <c r="C15961" t="e">
        <v>#N/A</v>
      </c>
    </row>
    <row r="15962" spans="1:3">
      <c r="A15962">
        <v>21104020</v>
      </c>
      <c r="B15962">
        <v>0</v>
      </c>
      <c r="C15962" t="e">
        <v>#N/A</v>
      </c>
    </row>
    <row r="15963" spans="1:3">
      <c r="A15963">
        <v>21104021</v>
      </c>
      <c r="B15963">
        <v>268.3</v>
      </c>
      <c r="C15963" t="e">
        <v>#N/A</v>
      </c>
    </row>
    <row r="15964" spans="1:3">
      <c r="A15964">
        <v>21404062</v>
      </c>
      <c r="B15964">
        <v>0</v>
      </c>
      <c r="C15964" t="e">
        <v>#N/A</v>
      </c>
    </row>
    <row r="15965" spans="1:3">
      <c r="A15965">
        <v>21203906</v>
      </c>
      <c r="B15965">
        <v>0</v>
      </c>
      <c r="C15965" t="e">
        <v>#N/A</v>
      </c>
    </row>
    <row r="15966" spans="1:3">
      <c r="A15966">
        <v>21304028</v>
      </c>
      <c r="B15966">
        <v>381.2</v>
      </c>
      <c r="C15966" t="e">
        <v>#N/A</v>
      </c>
    </row>
    <row r="15967" spans="1:3">
      <c r="A15967">
        <v>21104022</v>
      </c>
      <c r="B15967">
        <v>355.4</v>
      </c>
      <c r="C15967" t="e">
        <v>#N/A</v>
      </c>
    </row>
    <row r="15968" spans="1:3">
      <c r="A15968">
        <v>21404063</v>
      </c>
      <c r="B15968">
        <v>0</v>
      </c>
      <c r="C15968" t="e">
        <v>#N/A</v>
      </c>
    </row>
    <row r="15969" spans="1:3">
      <c r="A15969">
        <v>21304029</v>
      </c>
      <c r="B15969">
        <v>267.3</v>
      </c>
      <c r="C15969" t="e">
        <v>#N/A</v>
      </c>
    </row>
    <row r="15970" spans="1:3">
      <c r="A15970">
        <v>21203907</v>
      </c>
      <c r="B15970">
        <v>304.3</v>
      </c>
      <c r="C15970" t="e">
        <v>#N/A</v>
      </c>
    </row>
    <row r="15971" spans="1:3">
      <c r="A15971">
        <v>21404064</v>
      </c>
      <c r="B15971">
        <v>262.7</v>
      </c>
      <c r="C15971" t="e">
        <v>#N/A</v>
      </c>
    </row>
    <row r="15972" spans="1:3">
      <c r="A15972">
        <v>21203908</v>
      </c>
      <c r="B15972">
        <v>0</v>
      </c>
      <c r="C15972" t="e">
        <v>#N/A</v>
      </c>
    </row>
    <row r="15973" spans="1:3">
      <c r="A15973">
        <v>21104023</v>
      </c>
      <c r="B15973">
        <v>444.5</v>
      </c>
      <c r="C15973" t="e">
        <v>#N/A</v>
      </c>
    </row>
    <row r="15974" spans="1:3">
      <c r="A15974">
        <v>21304030</v>
      </c>
      <c r="B15974">
        <v>315.2</v>
      </c>
      <c r="C15974" t="e">
        <v>#N/A</v>
      </c>
    </row>
    <row r="15975" spans="1:3">
      <c r="A15975">
        <v>21104024</v>
      </c>
      <c r="B15975">
        <v>115.5</v>
      </c>
      <c r="C15975" t="e">
        <v>#N/A</v>
      </c>
    </row>
    <row r="15976" spans="1:3">
      <c r="A15976">
        <v>21203909</v>
      </c>
      <c r="B15976">
        <v>274.2</v>
      </c>
      <c r="C15976" t="e">
        <v>#N/A</v>
      </c>
    </row>
    <row r="15977" spans="1:3">
      <c r="A15977">
        <v>21404065</v>
      </c>
      <c r="B15977">
        <v>297</v>
      </c>
      <c r="C15977" t="e">
        <v>#N/A</v>
      </c>
    </row>
    <row r="15978" spans="1:3">
      <c r="A15978">
        <v>21304031</v>
      </c>
      <c r="B15978">
        <v>0</v>
      </c>
      <c r="C15978" t="e">
        <v>#N/A</v>
      </c>
    </row>
    <row r="15979" spans="1:3">
      <c r="A15979">
        <v>21104025</v>
      </c>
      <c r="B15979">
        <v>191.4</v>
      </c>
      <c r="C15979" t="e">
        <v>#N/A</v>
      </c>
    </row>
    <row r="15980" spans="1:3">
      <c r="A15980">
        <v>21404066</v>
      </c>
      <c r="B15980">
        <v>120.8</v>
      </c>
      <c r="C15980" t="e">
        <v>#N/A</v>
      </c>
    </row>
    <row r="15981" spans="1:3">
      <c r="A15981">
        <v>21203910</v>
      </c>
      <c r="B15981">
        <v>165</v>
      </c>
      <c r="C15981" t="e">
        <v>#N/A</v>
      </c>
    </row>
    <row r="15982" spans="1:3">
      <c r="A15982">
        <v>21304032</v>
      </c>
      <c r="B15982">
        <v>397.6</v>
      </c>
      <c r="C15982" t="e">
        <v>#N/A</v>
      </c>
    </row>
    <row r="15983" spans="1:3">
      <c r="A15983">
        <v>21404067</v>
      </c>
      <c r="B15983">
        <v>245.5</v>
      </c>
      <c r="C15983" t="e">
        <v>#N/A</v>
      </c>
    </row>
    <row r="15984" spans="1:3">
      <c r="A15984">
        <v>21203911</v>
      </c>
      <c r="B15984">
        <v>183.2</v>
      </c>
      <c r="C15984" t="e">
        <v>#N/A</v>
      </c>
    </row>
    <row r="15985" spans="1:3">
      <c r="A15985">
        <v>21104026</v>
      </c>
      <c r="B15985">
        <v>0</v>
      </c>
      <c r="C15985" t="e">
        <v>#N/A</v>
      </c>
    </row>
    <row r="15986" spans="1:3">
      <c r="A15986">
        <v>21304033</v>
      </c>
      <c r="B15986">
        <v>412.2</v>
      </c>
      <c r="C15986" t="e">
        <v>#N/A</v>
      </c>
    </row>
    <row r="15987" spans="1:3">
      <c r="A15987">
        <v>21104027</v>
      </c>
      <c r="B15987">
        <v>249.2</v>
      </c>
      <c r="C15987" t="e">
        <v>#N/A</v>
      </c>
    </row>
    <row r="15988" spans="1:3">
      <c r="A15988">
        <v>21404068</v>
      </c>
      <c r="B15988">
        <v>368.6</v>
      </c>
      <c r="C15988" t="e">
        <v>#N/A</v>
      </c>
    </row>
    <row r="15989" spans="1:3">
      <c r="A15989">
        <v>21203912</v>
      </c>
      <c r="B15989">
        <v>313.5</v>
      </c>
      <c r="C15989" t="e">
        <v>#N/A</v>
      </c>
    </row>
    <row r="15990" spans="1:3">
      <c r="A15990">
        <v>21304034</v>
      </c>
      <c r="B15990">
        <v>450.8</v>
      </c>
      <c r="C15990" t="e">
        <v>#N/A</v>
      </c>
    </row>
    <row r="15991" spans="1:3">
      <c r="A15991">
        <v>21104028</v>
      </c>
      <c r="B15991">
        <v>184.8</v>
      </c>
      <c r="C15991" t="e">
        <v>#N/A</v>
      </c>
    </row>
    <row r="15992" spans="1:3">
      <c r="A15992">
        <v>21203913</v>
      </c>
      <c r="B15992">
        <v>181.5</v>
      </c>
      <c r="C15992" t="e">
        <v>#N/A</v>
      </c>
    </row>
    <row r="15993" spans="1:3">
      <c r="A15993">
        <v>21104029</v>
      </c>
      <c r="B15993">
        <v>190.4</v>
      </c>
      <c r="C15993" t="e">
        <v>#N/A</v>
      </c>
    </row>
    <row r="15994" spans="1:3">
      <c r="A15994">
        <v>21404069</v>
      </c>
      <c r="B15994">
        <v>101</v>
      </c>
      <c r="C15994" t="e">
        <v>#N/A</v>
      </c>
    </row>
    <row r="15995" spans="1:3">
      <c r="A15995">
        <v>21104030</v>
      </c>
      <c r="B15995">
        <v>148.5</v>
      </c>
      <c r="C15995" t="e">
        <v>#N/A</v>
      </c>
    </row>
    <row r="15996" spans="1:3">
      <c r="A15996">
        <v>21203914</v>
      </c>
      <c r="B15996">
        <v>507.5</v>
      </c>
      <c r="C15996" t="e">
        <v>#N/A</v>
      </c>
    </row>
    <row r="15997" spans="1:3">
      <c r="A15997">
        <v>21404070</v>
      </c>
      <c r="B15997">
        <v>138.6</v>
      </c>
      <c r="C15997" t="e">
        <v>#N/A</v>
      </c>
    </row>
    <row r="15998" spans="1:3">
      <c r="A15998">
        <v>21104031</v>
      </c>
      <c r="B15998">
        <v>158.4</v>
      </c>
      <c r="C15998" t="e">
        <v>#N/A</v>
      </c>
    </row>
    <row r="15999" spans="1:3">
      <c r="A15999">
        <v>21104032</v>
      </c>
      <c r="B15999">
        <v>249.2</v>
      </c>
      <c r="C15999" t="e">
        <v>#N/A</v>
      </c>
    </row>
    <row r="16000" spans="1:3">
      <c r="A16000">
        <v>21304035</v>
      </c>
      <c r="B16000">
        <v>419.8</v>
      </c>
      <c r="C16000" t="e">
        <v>#N/A</v>
      </c>
    </row>
    <row r="16001" spans="1:3">
      <c r="A16001">
        <v>21104033</v>
      </c>
      <c r="B16001">
        <v>481.8</v>
      </c>
      <c r="C16001" t="e">
        <v>#N/A</v>
      </c>
    </row>
    <row r="16002" spans="1:3">
      <c r="A16002">
        <v>21304036</v>
      </c>
      <c r="B16002">
        <v>399</v>
      </c>
      <c r="C16002" t="e">
        <v>#N/A</v>
      </c>
    </row>
    <row r="16003" spans="1:3">
      <c r="A16003">
        <v>21104034</v>
      </c>
      <c r="B16003">
        <v>290.39999999999998</v>
      </c>
      <c r="C16003" t="e">
        <v>#N/A</v>
      </c>
    </row>
    <row r="16004" spans="1:3">
      <c r="A16004">
        <v>21404071</v>
      </c>
      <c r="B16004">
        <v>358.7</v>
      </c>
      <c r="C16004" t="e">
        <v>#N/A</v>
      </c>
    </row>
    <row r="16005" spans="1:3">
      <c r="A16005">
        <v>21304037</v>
      </c>
      <c r="B16005">
        <v>199.6</v>
      </c>
      <c r="C16005" t="e">
        <v>#N/A</v>
      </c>
    </row>
    <row r="16006" spans="1:3">
      <c r="A16006">
        <v>21203915</v>
      </c>
      <c r="B16006">
        <v>0</v>
      </c>
      <c r="C16006" t="e">
        <v>#N/A</v>
      </c>
    </row>
    <row r="16007" spans="1:3">
      <c r="A16007">
        <v>21104035</v>
      </c>
      <c r="B16007">
        <v>191.4</v>
      </c>
      <c r="C16007" t="e">
        <v>#N/A</v>
      </c>
    </row>
    <row r="16008" spans="1:3">
      <c r="A16008">
        <v>21404072</v>
      </c>
      <c r="B16008">
        <v>37.299999999999997</v>
      </c>
      <c r="C16008" t="e">
        <v>#N/A</v>
      </c>
    </row>
    <row r="16009" spans="1:3">
      <c r="A16009">
        <v>21304038</v>
      </c>
      <c r="B16009">
        <v>243.2</v>
      </c>
      <c r="C16009" t="e">
        <v>#N/A</v>
      </c>
    </row>
    <row r="16010" spans="1:3">
      <c r="A16010">
        <v>21104036</v>
      </c>
      <c r="B16010">
        <v>99</v>
      </c>
      <c r="C16010" t="e">
        <v>#N/A</v>
      </c>
    </row>
    <row r="16011" spans="1:3">
      <c r="A16011">
        <v>21203916</v>
      </c>
      <c r="B16011">
        <v>277.2</v>
      </c>
      <c r="C16011" t="e">
        <v>#N/A</v>
      </c>
    </row>
    <row r="16012" spans="1:3">
      <c r="A16012">
        <v>21404073</v>
      </c>
      <c r="B16012">
        <v>147.5</v>
      </c>
      <c r="C16012" t="e">
        <v>#N/A</v>
      </c>
    </row>
    <row r="16013" spans="1:3">
      <c r="A16013">
        <v>21304039</v>
      </c>
      <c r="B16013">
        <v>279.5</v>
      </c>
      <c r="C16013" t="e">
        <v>#N/A</v>
      </c>
    </row>
    <row r="16014" spans="1:3">
      <c r="A16014">
        <v>21104037</v>
      </c>
      <c r="B16014">
        <v>0</v>
      </c>
      <c r="C16014" t="e">
        <v>#N/A</v>
      </c>
    </row>
    <row r="16015" spans="1:3">
      <c r="A16015">
        <v>21404074</v>
      </c>
      <c r="B16015">
        <v>207.2</v>
      </c>
      <c r="C16015" t="e">
        <v>#N/A</v>
      </c>
    </row>
    <row r="16016" spans="1:3">
      <c r="A16016">
        <v>21203917</v>
      </c>
      <c r="B16016">
        <v>424</v>
      </c>
      <c r="C16016" t="e">
        <v>#N/A</v>
      </c>
    </row>
    <row r="16017" spans="1:3">
      <c r="A16017">
        <v>21304040</v>
      </c>
      <c r="B16017">
        <v>283.10000000000002</v>
      </c>
      <c r="C16017" t="e">
        <v>#N/A</v>
      </c>
    </row>
    <row r="16018" spans="1:3">
      <c r="A16018">
        <v>21104038</v>
      </c>
      <c r="B16018">
        <v>73.900000000000006</v>
      </c>
      <c r="C16018" t="e">
        <v>#N/A</v>
      </c>
    </row>
    <row r="16019" spans="1:3">
      <c r="A16019">
        <v>21404075</v>
      </c>
      <c r="B16019">
        <v>73.900000000000006</v>
      </c>
      <c r="C16019" t="e">
        <v>#N/A</v>
      </c>
    </row>
    <row r="16020" spans="1:3">
      <c r="A16020">
        <v>21203918</v>
      </c>
      <c r="B16020">
        <v>264</v>
      </c>
      <c r="C16020" t="e">
        <v>#N/A</v>
      </c>
    </row>
    <row r="16021" spans="1:3">
      <c r="A16021">
        <v>21304041</v>
      </c>
      <c r="B16021">
        <v>480.2</v>
      </c>
      <c r="C16021" t="e">
        <v>#N/A</v>
      </c>
    </row>
    <row r="16022" spans="1:3">
      <c r="A16022">
        <v>21104039</v>
      </c>
      <c r="B16022">
        <v>280.5</v>
      </c>
      <c r="C16022" t="e">
        <v>#N/A</v>
      </c>
    </row>
    <row r="16023" spans="1:3">
      <c r="A16023">
        <v>21404076</v>
      </c>
      <c r="B16023">
        <v>198</v>
      </c>
      <c r="C16023" t="e">
        <v>#N/A</v>
      </c>
    </row>
    <row r="16024" spans="1:3">
      <c r="A16024">
        <v>21203919</v>
      </c>
      <c r="B16024">
        <v>51.8</v>
      </c>
      <c r="C16024" t="e">
        <v>#N/A</v>
      </c>
    </row>
    <row r="16025" spans="1:3">
      <c r="A16025">
        <v>21304042</v>
      </c>
      <c r="B16025">
        <v>681.4</v>
      </c>
      <c r="C16025" t="e">
        <v>#N/A</v>
      </c>
    </row>
    <row r="16026" spans="1:3">
      <c r="A16026">
        <v>21104040</v>
      </c>
      <c r="B16026">
        <v>379.5</v>
      </c>
      <c r="C16026" t="e">
        <v>#N/A</v>
      </c>
    </row>
    <row r="16027" spans="1:3">
      <c r="A16027">
        <v>21404077</v>
      </c>
      <c r="B16027">
        <v>179.5</v>
      </c>
      <c r="C16027" t="e">
        <v>#N/A</v>
      </c>
    </row>
    <row r="16028" spans="1:3">
      <c r="A16028">
        <v>21203920</v>
      </c>
      <c r="B16028">
        <v>168.6</v>
      </c>
      <c r="C16028" t="e">
        <v>#N/A</v>
      </c>
    </row>
    <row r="16029" spans="1:3">
      <c r="A16029">
        <v>21304043</v>
      </c>
      <c r="B16029">
        <v>133.6</v>
      </c>
      <c r="C16029" t="e">
        <v>#N/A</v>
      </c>
    </row>
    <row r="16030" spans="1:3">
      <c r="A16030">
        <v>21104041</v>
      </c>
      <c r="B16030">
        <v>0</v>
      </c>
      <c r="C16030" t="e">
        <v>#N/A</v>
      </c>
    </row>
    <row r="16031" spans="1:3">
      <c r="A16031">
        <v>21404078</v>
      </c>
      <c r="B16031">
        <v>256.39999999999998</v>
      </c>
      <c r="C16031" t="e">
        <v>#N/A</v>
      </c>
    </row>
    <row r="16032" spans="1:3">
      <c r="A16032">
        <v>21203921</v>
      </c>
      <c r="B16032">
        <v>293.7</v>
      </c>
      <c r="C16032" t="e">
        <v>#N/A</v>
      </c>
    </row>
    <row r="16033" spans="1:3">
      <c r="A16033">
        <v>21304044</v>
      </c>
      <c r="B16033">
        <v>51.8</v>
      </c>
      <c r="C16033" t="e">
        <v>#N/A</v>
      </c>
    </row>
    <row r="16034" spans="1:3">
      <c r="A16034">
        <v>21104042</v>
      </c>
      <c r="B16034">
        <v>314.5</v>
      </c>
      <c r="C16034" t="e">
        <v>#N/A</v>
      </c>
    </row>
    <row r="16035" spans="1:3">
      <c r="A16035">
        <v>21203922</v>
      </c>
      <c r="B16035">
        <v>443.2</v>
      </c>
      <c r="C16035" t="e">
        <v>#N/A</v>
      </c>
    </row>
    <row r="16036" spans="1:3">
      <c r="A16036">
        <v>21404079</v>
      </c>
      <c r="B16036">
        <v>205.3</v>
      </c>
      <c r="C16036" t="e">
        <v>#N/A</v>
      </c>
    </row>
    <row r="16037" spans="1:3">
      <c r="A16037">
        <v>21304045</v>
      </c>
      <c r="B16037">
        <v>73.3</v>
      </c>
      <c r="C16037" t="e">
        <v>#N/A</v>
      </c>
    </row>
    <row r="16038" spans="1:3">
      <c r="A16038">
        <v>21104043</v>
      </c>
      <c r="B16038">
        <v>493</v>
      </c>
      <c r="C16038" t="e">
        <v>#N/A</v>
      </c>
    </row>
    <row r="16039" spans="1:3">
      <c r="A16039">
        <v>21404080</v>
      </c>
      <c r="B16039">
        <v>226</v>
      </c>
      <c r="C16039" t="e">
        <v>#N/A</v>
      </c>
    </row>
    <row r="16040" spans="1:3">
      <c r="A16040">
        <v>21203923</v>
      </c>
      <c r="B16040">
        <v>0</v>
      </c>
      <c r="C16040" t="e">
        <v>#N/A</v>
      </c>
    </row>
    <row r="16041" spans="1:3">
      <c r="A16041">
        <v>21304046</v>
      </c>
      <c r="B16041">
        <v>176.6</v>
      </c>
      <c r="C16041" t="e">
        <v>#N/A</v>
      </c>
    </row>
    <row r="16042" spans="1:3">
      <c r="A16042">
        <v>21104044</v>
      </c>
      <c r="B16042">
        <v>282.2</v>
      </c>
      <c r="C16042" t="e">
        <v>#N/A</v>
      </c>
    </row>
    <row r="16043" spans="1:3">
      <c r="A16043">
        <v>21404081</v>
      </c>
      <c r="B16043">
        <v>183.8</v>
      </c>
      <c r="C16043" t="e">
        <v>#N/A</v>
      </c>
    </row>
    <row r="16044" spans="1:3">
      <c r="A16044">
        <v>21203924</v>
      </c>
      <c r="B16044">
        <v>536.9</v>
      </c>
      <c r="C16044" t="e">
        <v>#N/A</v>
      </c>
    </row>
    <row r="16045" spans="1:3">
      <c r="A16045">
        <v>21304047</v>
      </c>
      <c r="B16045">
        <v>0</v>
      </c>
      <c r="C16045" t="e">
        <v>#N/A</v>
      </c>
    </row>
    <row r="16046" spans="1:3">
      <c r="A16046">
        <v>21104045</v>
      </c>
      <c r="B16046">
        <v>152.1</v>
      </c>
      <c r="C16046" t="e">
        <v>#N/A</v>
      </c>
    </row>
    <row r="16047" spans="1:3">
      <c r="A16047">
        <v>21203925</v>
      </c>
      <c r="B16047">
        <v>0</v>
      </c>
      <c r="C16047" t="e">
        <v>#N/A</v>
      </c>
    </row>
    <row r="16048" spans="1:3">
      <c r="A16048">
        <v>21404082</v>
      </c>
      <c r="B16048">
        <v>109.9</v>
      </c>
      <c r="C16048" t="e">
        <v>#N/A</v>
      </c>
    </row>
    <row r="16049" spans="1:3">
      <c r="A16049">
        <v>21304048</v>
      </c>
      <c r="B16049">
        <v>264</v>
      </c>
      <c r="C16049" t="e">
        <v>#N/A</v>
      </c>
    </row>
    <row r="16050" spans="1:3">
      <c r="A16050">
        <v>21104046</v>
      </c>
      <c r="B16050">
        <v>165</v>
      </c>
      <c r="C16050" t="e">
        <v>#N/A</v>
      </c>
    </row>
    <row r="16051" spans="1:3">
      <c r="A16051">
        <v>21203926</v>
      </c>
      <c r="B16051">
        <v>392.4</v>
      </c>
      <c r="C16051" t="e">
        <v>#N/A</v>
      </c>
    </row>
    <row r="16052" spans="1:3">
      <c r="A16052">
        <v>21304049</v>
      </c>
      <c r="B16052">
        <v>133.6</v>
      </c>
      <c r="C16052" t="e">
        <v>#N/A</v>
      </c>
    </row>
    <row r="16053" spans="1:3">
      <c r="A16053">
        <v>21404083</v>
      </c>
      <c r="B16053">
        <v>115.5</v>
      </c>
      <c r="C16053" t="e">
        <v>#N/A</v>
      </c>
    </row>
    <row r="16054" spans="1:3">
      <c r="A16054">
        <v>21104047</v>
      </c>
      <c r="B16054">
        <v>186.8</v>
      </c>
      <c r="C16054" t="e">
        <v>#N/A</v>
      </c>
    </row>
    <row r="16055" spans="1:3">
      <c r="A16055">
        <v>21203927</v>
      </c>
      <c r="B16055">
        <v>315.2</v>
      </c>
      <c r="C16055" t="e">
        <v>#N/A</v>
      </c>
    </row>
    <row r="16056" spans="1:3">
      <c r="A16056">
        <v>21304050</v>
      </c>
      <c r="B16056">
        <v>0</v>
      </c>
      <c r="C16056" t="e">
        <v>#N/A</v>
      </c>
    </row>
    <row r="16057" spans="1:3">
      <c r="A16057">
        <v>21104048</v>
      </c>
      <c r="B16057">
        <v>132</v>
      </c>
      <c r="C16057" t="e">
        <v>#N/A</v>
      </c>
    </row>
    <row r="16058" spans="1:3">
      <c r="A16058">
        <v>21203928</v>
      </c>
      <c r="B16058">
        <v>0</v>
      </c>
      <c r="C16058" t="e">
        <v>#N/A</v>
      </c>
    </row>
    <row r="16059" spans="1:3">
      <c r="A16059">
        <v>21404084</v>
      </c>
      <c r="B16059">
        <v>136.30000000000001</v>
      </c>
      <c r="C16059" t="e">
        <v>#N/A</v>
      </c>
    </row>
    <row r="16060" spans="1:3">
      <c r="A16060">
        <v>21304051</v>
      </c>
      <c r="B16060">
        <v>198</v>
      </c>
      <c r="C16060" t="e">
        <v>#N/A</v>
      </c>
    </row>
    <row r="16061" spans="1:3">
      <c r="A16061">
        <v>21104049</v>
      </c>
      <c r="B16061">
        <v>115.5</v>
      </c>
      <c r="C16061" t="e">
        <v>#N/A</v>
      </c>
    </row>
    <row r="16062" spans="1:3">
      <c r="A16062">
        <v>21203929</v>
      </c>
      <c r="B16062">
        <v>100.6</v>
      </c>
      <c r="C16062" t="e">
        <v>#N/A</v>
      </c>
    </row>
    <row r="16063" spans="1:3">
      <c r="A16063">
        <v>21404085</v>
      </c>
      <c r="B16063">
        <v>148.5</v>
      </c>
      <c r="C16063" t="e">
        <v>#N/A</v>
      </c>
    </row>
    <row r="16064" spans="1:3">
      <c r="A16064">
        <v>21104050</v>
      </c>
      <c r="B16064">
        <v>297</v>
      </c>
      <c r="C16064" t="e">
        <v>#N/A</v>
      </c>
    </row>
    <row r="16065" spans="1:3">
      <c r="A16065">
        <v>21304052</v>
      </c>
      <c r="B16065">
        <v>0</v>
      </c>
      <c r="C16065" t="e">
        <v>#N/A</v>
      </c>
    </row>
    <row r="16066" spans="1:3">
      <c r="A16066">
        <v>21203930</v>
      </c>
      <c r="B16066">
        <v>181.5</v>
      </c>
      <c r="C16066" t="e">
        <v>#N/A</v>
      </c>
    </row>
    <row r="16067" spans="1:3">
      <c r="A16067">
        <v>21404086</v>
      </c>
      <c r="B16067">
        <v>183.2</v>
      </c>
      <c r="C16067" t="e">
        <v>#N/A</v>
      </c>
    </row>
    <row r="16068" spans="1:3">
      <c r="A16068">
        <v>21104051</v>
      </c>
      <c r="B16068">
        <v>0</v>
      </c>
      <c r="C16068" t="e">
        <v>#N/A</v>
      </c>
    </row>
    <row r="16069" spans="1:3">
      <c r="A16069">
        <v>21304053</v>
      </c>
      <c r="B16069">
        <v>518.4</v>
      </c>
      <c r="C16069" t="e">
        <v>#N/A</v>
      </c>
    </row>
    <row r="16070" spans="1:3">
      <c r="A16070">
        <v>21203931</v>
      </c>
      <c r="B16070">
        <v>35.299999999999997</v>
      </c>
      <c r="C16070" t="e">
        <v>#N/A</v>
      </c>
    </row>
    <row r="16071" spans="1:3">
      <c r="A16071">
        <v>21404087</v>
      </c>
      <c r="B16071">
        <v>576.79999999999995</v>
      </c>
      <c r="C16071" t="e">
        <v>#N/A</v>
      </c>
    </row>
    <row r="16072" spans="1:3">
      <c r="A16072">
        <v>21104052</v>
      </c>
      <c r="B16072">
        <v>115.5</v>
      </c>
      <c r="C16072" t="e">
        <v>#N/A</v>
      </c>
    </row>
    <row r="16073" spans="1:3">
      <c r="A16073">
        <v>21304054</v>
      </c>
      <c r="B16073">
        <v>473.2</v>
      </c>
      <c r="C16073" t="e">
        <v>#N/A</v>
      </c>
    </row>
    <row r="16074" spans="1:3">
      <c r="A16074">
        <v>21203932</v>
      </c>
      <c r="B16074">
        <v>0</v>
      </c>
      <c r="C16074" t="e">
        <v>#N/A</v>
      </c>
    </row>
    <row r="16075" spans="1:3">
      <c r="A16075">
        <v>21404088</v>
      </c>
      <c r="B16075">
        <v>150.19999999999999</v>
      </c>
      <c r="C16075" t="e">
        <v>#N/A</v>
      </c>
    </row>
    <row r="16076" spans="1:3">
      <c r="A16076">
        <v>21104053</v>
      </c>
      <c r="B16076">
        <v>315.2</v>
      </c>
      <c r="C16076" t="e">
        <v>#N/A</v>
      </c>
    </row>
    <row r="16077" spans="1:3">
      <c r="A16077">
        <v>21304055</v>
      </c>
      <c r="B16077">
        <v>176.6</v>
      </c>
      <c r="C16077" t="e">
        <v>#N/A</v>
      </c>
    </row>
    <row r="16078" spans="1:3">
      <c r="A16078">
        <v>21203933</v>
      </c>
      <c r="B16078">
        <v>81.8</v>
      </c>
      <c r="C16078" t="e">
        <v>#N/A</v>
      </c>
    </row>
    <row r="16079" spans="1:3">
      <c r="A16079">
        <v>21104054</v>
      </c>
      <c r="B16079">
        <v>363</v>
      </c>
      <c r="C16079" t="e">
        <v>#N/A</v>
      </c>
    </row>
    <row r="16080" spans="1:3">
      <c r="A16080">
        <v>21304056</v>
      </c>
      <c r="B16080">
        <v>132</v>
      </c>
      <c r="C16080" t="e">
        <v>#N/A</v>
      </c>
    </row>
    <row r="16081" spans="1:3">
      <c r="A16081">
        <v>21404089</v>
      </c>
      <c r="B16081">
        <v>183.2</v>
      </c>
      <c r="C16081" t="e">
        <v>#N/A</v>
      </c>
    </row>
    <row r="16082" spans="1:3">
      <c r="A16082">
        <v>21203934</v>
      </c>
      <c r="B16082">
        <v>572.20000000000005</v>
      </c>
      <c r="C16082" t="e">
        <v>#N/A</v>
      </c>
    </row>
    <row r="16083" spans="1:3">
      <c r="A16083">
        <v>21404090</v>
      </c>
      <c r="B16083">
        <v>132</v>
      </c>
      <c r="C16083" t="e">
        <v>#N/A</v>
      </c>
    </row>
    <row r="16084" spans="1:3">
      <c r="A16084">
        <v>21104055</v>
      </c>
      <c r="B16084">
        <v>297</v>
      </c>
      <c r="C16084" t="e">
        <v>#N/A</v>
      </c>
    </row>
    <row r="16085" spans="1:3">
      <c r="A16085">
        <v>21304057</v>
      </c>
      <c r="B16085">
        <v>152.1</v>
      </c>
      <c r="C16085" t="e">
        <v>#N/A</v>
      </c>
    </row>
    <row r="16086" spans="1:3">
      <c r="A16086">
        <v>21404091</v>
      </c>
      <c r="B16086">
        <v>264</v>
      </c>
      <c r="C16086" t="e">
        <v>#N/A</v>
      </c>
    </row>
    <row r="16087" spans="1:3">
      <c r="A16087">
        <v>21304058</v>
      </c>
      <c r="B16087">
        <v>267.3</v>
      </c>
      <c r="C16087" t="e">
        <v>#N/A</v>
      </c>
    </row>
    <row r="16088" spans="1:3">
      <c r="A16088">
        <v>21104056</v>
      </c>
      <c r="B16088">
        <v>247.5</v>
      </c>
      <c r="C16088" t="e">
        <v>#N/A</v>
      </c>
    </row>
    <row r="16089" spans="1:3">
      <c r="A16089">
        <v>21404092</v>
      </c>
      <c r="B16089">
        <v>313.5</v>
      </c>
      <c r="C16089" t="e">
        <v>#N/A</v>
      </c>
    </row>
    <row r="16090" spans="1:3">
      <c r="A16090">
        <v>21304059</v>
      </c>
      <c r="B16090">
        <v>18.2</v>
      </c>
      <c r="C16090" t="e">
        <v>#N/A</v>
      </c>
    </row>
    <row r="16091" spans="1:3">
      <c r="A16091">
        <v>21104057</v>
      </c>
      <c r="B16091">
        <v>66</v>
      </c>
      <c r="C16091" t="e">
        <v>#N/A</v>
      </c>
    </row>
    <row r="16092" spans="1:3">
      <c r="A16092">
        <v>21404093</v>
      </c>
      <c r="B16092">
        <v>205.6</v>
      </c>
      <c r="C16092" t="e">
        <v>#N/A</v>
      </c>
    </row>
    <row r="16093" spans="1:3">
      <c r="A16093">
        <v>21304060</v>
      </c>
      <c r="B16093">
        <v>237.9</v>
      </c>
      <c r="C16093" t="e">
        <v>#N/A</v>
      </c>
    </row>
    <row r="16094" spans="1:3">
      <c r="A16094">
        <v>21203935</v>
      </c>
      <c r="B16094">
        <v>297</v>
      </c>
      <c r="C16094" t="e">
        <v>#N/A</v>
      </c>
    </row>
    <row r="16095" spans="1:3">
      <c r="A16095">
        <v>21404094</v>
      </c>
      <c r="B16095">
        <v>291.39999999999998</v>
      </c>
      <c r="C16095" t="e">
        <v>#N/A</v>
      </c>
    </row>
    <row r="16096" spans="1:3">
      <c r="A16096">
        <v>21104058</v>
      </c>
      <c r="B16096">
        <v>198</v>
      </c>
      <c r="C16096" t="e">
        <v>#N/A</v>
      </c>
    </row>
    <row r="16097" spans="1:3">
      <c r="A16097">
        <v>21304061</v>
      </c>
      <c r="B16097">
        <v>425.7</v>
      </c>
      <c r="C16097" t="e">
        <v>#N/A</v>
      </c>
    </row>
    <row r="16098" spans="1:3">
      <c r="A16098">
        <v>21203936</v>
      </c>
      <c r="B16098">
        <v>465.3</v>
      </c>
      <c r="C16098" t="e">
        <v>#N/A</v>
      </c>
    </row>
    <row r="16099" spans="1:3">
      <c r="A16099">
        <v>21404095</v>
      </c>
      <c r="B16099">
        <v>0</v>
      </c>
      <c r="C16099" t="e">
        <v>#N/A</v>
      </c>
    </row>
    <row r="16100" spans="1:3">
      <c r="A16100">
        <v>21304062</v>
      </c>
      <c r="B16100">
        <v>303.60000000000002</v>
      </c>
      <c r="C16100" t="e">
        <v>#N/A</v>
      </c>
    </row>
    <row r="16101" spans="1:3">
      <c r="A16101">
        <v>21104059</v>
      </c>
      <c r="B16101">
        <v>362.7</v>
      </c>
      <c r="C16101" t="e">
        <v>#N/A</v>
      </c>
    </row>
    <row r="16102" spans="1:3">
      <c r="A16102">
        <v>21404096</v>
      </c>
      <c r="B16102">
        <v>274.2</v>
      </c>
      <c r="C16102" t="e">
        <v>#N/A</v>
      </c>
    </row>
    <row r="16103" spans="1:3">
      <c r="A16103">
        <v>21203937</v>
      </c>
      <c r="B16103">
        <v>363</v>
      </c>
      <c r="C16103" t="e">
        <v>#N/A</v>
      </c>
    </row>
    <row r="16104" spans="1:3">
      <c r="A16104">
        <v>21304063</v>
      </c>
      <c r="B16104">
        <v>377.5</v>
      </c>
      <c r="C16104" t="e">
        <v>#N/A</v>
      </c>
    </row>
    <row r="16105" spans="1:3">
      <c r="A16105">
        <v>21104060</v>
      </c>
      <c r="B16105">
        <v>300.60000000000002</v>
      </c>
      <c r="C16105" t="e">
        <v>#N/A</v>
      </c>
    </row>
    <row r="16106" spans="1:3">
      <c r="A16106">
        <v>21404097</v>
      </c>
      <c r="B16106">
        <v>410.2</v>
      </c>
      <c r="C16106" t="e">
        <v>#N/A</v>
      </c>
    </row>
    <row r="16107" spans="1:3">
      <c r="A16107">
        <v>21203938</v>
      </c>
      <c r="B16107">
        <v>380.5</v>
      </c>
      <c r="C16107" t="e">
        <v>#N/A</v>
      </c>
    </row>
    <row r="16108" spans="1:3">
      <c r="A16108">
        <v>21304064</v>
      </c>
      <c r="B16108">
        <v>0</v>
      </c>
      <c r="C16108" t="e">
        <v>#N/A</v>
      </c>
    </row>
    <row r="16109" spans="1:3">
      <c r="A16109">
        <v>21104061</v>
      </c>
      <c r="B16109">
        <v>392</v>
      </c>
      <c r="C16109" t="e">
        <v>#N/A</v>
      </c>
    </row>
    <row r="16110" spans="1:3">
      <c r="A16110">
        <v>21404098</v>
      </c>
      <c r="B16110">
        <v>379.8</v>
      </c>
      <c r="C16110" t="e">
        <v>#N/A</v>
      </c>
    </row>
    <row r="16111" spans="1:3">
      <c r="A16111">
        <v>21203939</v>
      </c>
      <c r="B16111">
        <v>408.5</v>
      </c>
      <c r="C16111" t="e">
        <v>#N/A</v>
      </c>
    </row>
    <row r="16112" spans="1:3">
      <c r="A16112">
        <v>21304065</v>
      </c>
      <c r="B16112">
        <v>386.8</v>
      </c>
      <c r="C16112" t="e">
        <v>#N/A</v>
      </c>
    </row>
    <row r="16113" spans="1:3">
      <c r="A16113">
        <v>21104062</v>
      </c>
      <c r="B16113">
        <v>330</v>
      </c>
      <c r="C16113" t="e">
        <v>#N/A</v>
      </c>
    </row>
    <row r="16114" spans="1:3">
      <c r="A16114">
        <v>21404099</v>
      </c>
      <c r="B16114">
        <v>0</v>
      </c>
      <c r="C16114" t="e">
        <v>#N/A</v>
      </c>
    </row>
    <row r="16115" spans="1:3">
      <c r="A16115">
        <v>21203940</v>
      </c>
      <c r="B16115">
        <v>333.3</v>
      </c>
      <c r="C16115" t="e">
        <v>#N/A</v>
      </c>
    </row>
    <row r="16116" spans="1:3">
      <c r="A16116">
        <v>21304066</v>
      </c>
      <c r="B16116">
        <v>0</v>
      </c>
      <c r="C16116" t="e">
        <v>#N/A</v>
      </c>
    </row>
    <row r="16117" spans="1:3">
      <c r="A16117">
        <v>21104063</v>
      </c>
      <c r="B16117">
        <v>231</v>
      </c>
      <c r="C16117" t="e">
        <v>#N/A</v>
      </c>
    </row>
    <row r="16118" spans="1:3">
      <c r="A16118">
        <v>21203941</v>
      </c>
      <c r="B16118">
        <v>333.6</v>
      </c>
      <c r="C16118" t="e">
        <v>#N/A</v>
      </c>
    </row>
    <row r="16119" spans="1:3">
      <c r="A16119">
        <v>21104064</v>
      </c>
      <c r="B16119">
        <v>231</v>
      </c>
      <c r="C16119" t="e">
        <v>#N/A</v>
      </c>
    </row>
    <row r="16120" spans="1:3">
      <c r="A16120">
        <v>21304067</v>
      </c>
      <c r="B16120">
        <v>0</v>
      </c>
      <c r="C16120" t="e">
        <v>#N/A</v>
      </c>
    </row>
    <row r="16121" spans="1:3">
      <c r="A16121">
        <v>21404100</v>
      </c>
      <c r="B16121">
        <v>480.2</v>
      </c>
      <c r="C16121" t="e">
        <v>#N/A</v>
      </c>
    </row>
    <row r="16122" spans="1:3">
      <c r="A16122">
        <v>21203942</v>
      </c>
      <c r="B16122">
        <v>181.5</v>
      </c>
      <c r="C16122" t="e">
        <v>#N/A</v>
      </c>
    </row>
    <row r="16123" spans="1:3">
      <c r="A16123">
        <v>21404101</v>
      </c>
      <c r="B16123">
        <v>291.39999999999998</v>
      </c>
      <c r="C16123" t="e">
        <v>#N/A</v>
      </c>
    </row>
    <row r="16124" spans="1:3">
      <c r="A16124">
        <v>21104065</v>
      </c>
      <c r="B16124">
        <v>303.60000000000002</v>
      </c>
      <c r="C16124" t="e">
        <v>#N/A</v>
      </c>
    </row>
    <row r="16125" spans="1:3">
      <c r="A16125">
        <v>21304068</v>
      </c>
      <c r="B16125">
        <v>0</v>
      </c>
      <c r="C16125" t="e">
        <v>#N/A</v>
      </c>
    </row>
    <row r="16126" spans="1:3">
      <c r="A16126">
        <v>21203943</v>
      </c>
      <c r="B16126">
        <v>141.19999999999999</v>
      </c>
      <c r="C16126" t="e">
        <v>#N/A</v>
      </c>
    </row>
    <row r="16127" spans="1:3">
      <c r="A16127">
        <v>21404102</v>
      </c>
      <c r="B16127">
        <v>282.2</v>
      </c>
      <c r="C16127" t="e">
        <v>#N/A</v>
      </c>
    </row>
    <row r="16128" spans="1:3">
      <c r="A16128">
        <v>21104066</v>
      </c>
      <c r="B16128">
        <v>198</v>
      </c>
      <c r="C16128" t="e">
        <v>#N/A</v>
      </c>
    </row>
    <row r="16129" spans="1:3">
      <c r="A16129">
        <v>21304069</v>
      </c>
      <c r="B16129">
        <v>33</v>
      </c>
      <c r="C16129" t="e">
        <v>#N/A</v>
      </c>
    </row>
    <row r="16130" spans="1:3">
      <c r="A16130">
        <v>21203944</v>
      </c>
      <c r="B16130">
        <v>51.8</v>
      </c>
      <c r="C16130" t="e">
        <v>#N/A</v>
      </c>
    </row>
    <row r="16131" spans="1:3">
      <c r="A16131">
        <v>21404103</v>
      </c>
      <c r="B16131">
        <v>271.89999999999998</v>
      </c>
      <c r="C16131" t="e">
        <v>#N/A</v>
      </c>
    </row>
    <row r="16132" spans="1:3">
      <c r="A16132">
        <v>21104067</v>
      </c>
      <c r="B16132">
        <v>132</v>
      </c>
      <c r="C16132" t="e">
        <v>#N/A</v>
      </c>
    </row>
    <row r="16133" spans="1:3">
      <c r="A16133">
        <v>21304070</v>
      </c>
      <c r="B16133">
        <v>455.7</v>
      </c>
      <c r="C16133" t="e">
        <v>#N/A</v>
      </c>
    </row>
    <row r="16134" spans="1:3">
      <c r="A16134">
        <v>21404104</v>
      </c>
      <c r="B16134">
        <v>381.8</v>
      </c>
      <c r="C16134" t="e">
        <v>#N/A</v>
      </c>
    </row>
    <row r="16135" spans="1:3">
      <c r="A16135">
        <v>21203945</v>
      </c>
      <c r="B16135">
        <v>201.6</v>
      </c>
      <c r="C16135" t="e">
        <v>#N/A</v>
      </c>
    </row>
    <row r="16136" spans="1:3">
      <c r="A16136">
        <v>21104068</v>
      </c>
      <c r="B16136">
        <v>0</v>
      </c>
      <c r="C16136" t="e">
        <v>#N/A</v>
      </c>
    </row>
    <row r="16137" spans="1:3">
      <c r="A16137">
        <v>21304071</v>
      </c>
      <c r="B16137">
        <v>241.6</v>
      </c>
      <c r="C16137" t="e">
        <v>#N/A</v>
      </c>
    </row>
    <row r="16138" spans="1:3">
      <c r="A16138">
        <v>21404105</v>
      </c>
      <c r="B16138">
        <v>0</v>
      </c>
      <c r="C16138" t="e">
        <v>#N/A</v>
      </c>
    </row>
    <row r="16139" spans="1:3">
      <c r="A16139">
        <v>21203946</v>
      </c>
      <c r="B16139">
        <v>231</v>
      </c>
      <c r="C16139" t="e">
        <v>#N/A</v>
      </c>
    </row>
    <row r="16140" spans="1:3">
      <c r="A16140">
        <v>21304072</v>
      </c>
      <c r="B16140">
        <v>340.9</v>
      </c>
      <c r="C16140" t="e">
        <v>#N/A</v>
      </c>
    </row>
    <row r="16141" spans="1:3">
      <c r="A16141">
        <v>21104069</v>
      </c>
      <c r="B16141">
        <v>36.6</v>
      </c>
      <c r="C16141" t="e">
        <v>#N/A</v>
      </c>
    </row>
    <row r="16142" spans="1:3">
      <c r="A16142">
        <v>21404106</v>
      </c>
      <c r="B16142">
        <v>401</v>
      </c>
      <c r="C16142" t="e">
        <v>#N/A</v>
      </c>
    </row>
    <row r="16143" spans="1:3">
      <c r="A16143">
        <v>21203947</v>
      </c>
      <c r="B16143">
        <v>84.8</v>
      </c>
      <c r="C16143" t="e">
        <v>#N/A</v>
      </c>
    </row>
    <row r="16144" spans="1:3">
      <c r="A16144">
        <v>21304073</v>
      </c>
      <c r="B16144">
        <v>282.2</v>
      </c>
      <c r="C16144" t="e">
        <v>#N/A</v>
      </c>
    </row>
    <row r="16145" spans="1:3">
      <c r="A16145">
        <v>21104070</v>
      </c>
      <c r="B16145">
        <v>231</v>
      </c>
      <c r="C16145" t="e">
        <v>#N/A</v>
      </c>
    </row>
    <row r="16146" spans="1:3">
      <c r="A16146">
        <v>21203948</v>
      </c>
      <c r="B16146">
        <v>165</v>
      </c>
      <c r="C16146" t="e">
        <v>#N/A</v>
      </c>
    </row>
    <row r="16147" spans="1:3">
      <c r="A16147">
        <v>21304074</v>
      </c>
      <c r="B16147">
        <v>37.299999999999997</v>
      </c>
      <c r="C16147" t="e">
        <v>#N/A</v>
      </c>
    </row>
    <row r="16148" spans="1:3">
      <c r="A16148">
        <v>21104071</v>
      </c>
      <c r="B16148">
        <v>231</v>
      </c>
      <c r="C16148" t="e">
        <v>#N/A</v>
      </c>
    </row>
    <row r="16149" spans="1:3">
      <c r="A16149">
        <v>21404107</v>
      </c>
      <c r="B16149">
        <v>246.2</v>
      </c>
      <c r="C16149" t="e">
        <v>#N/A</v>
      </c>
    </row>
    <row r="16150" spans="1:3">
      <c r="A16150">
        <v>21304075</v>
      </c>
      <c r="B16150">
        <v>234.3</v>
      </c>
      <c r="C16150" t="e">
        <v>#N/A</v>
      </c>
    </row>
    <row r="16151" spans="1:3">
      <c r="A16151">
        <v>21203949</v>
      </c>
      <c r="B16151">
        <v>104.6</v>
      </c>
      <c r="C16151" t="e">
        <v>#N/A</v>
      </c>
    </row>
    <row r="16152" spans="1:3">
      <c r="A16152">
        <v>21404108</v>
      </c>
      <c r="B16152">
        <v>264</v>
      </c>
      <c r="C16152" t="e">
        <v>#N/A</v>
      </c>
    </row>
    <row r="16153" spans="1:3">
      <c r="A16153">
        <v>21304076</v>
      </c>
      <c r="B16153">
        <v>134.6</v>
      </c>
      <c r="C16153" t="e">
        <v>#N/A</v>
      </c>
    </row>
    <row r="16154" spans="1:3">
      <c r="A16154">
        <v>21203950</v>
      </c>
      <c r="B16154">
        <v>198</v>
      </c>
      <c r="C16154" t="e">
        <v>#N/A</v>
      </c>
    </row>
    <row r="16155" spans="1:3">
      <c r="A16155">
        <v>21404109</v>
      </c>
      <c r="B16155">
        <v>333.3</v>
      </c>
      <c r="C16155" t="e">
        <v>#N/A</v>
      </c>
    </row>
    <row r="16156" spans="1:3">
      <c r="A16156">
        <v>21104072</v>
      </c>
      <c r="B16156">
        <v>214.5</v>
      </c>
      <c r="C16156" t="e">
        <v>#N/A</v>
      </c>
    </row>
    <row r="16157" spans="1:3">
      <c r="A16157">
        <v>21304077</v>
      </c>
      <c r="B16157">
        <v>73.900000000000006</v>
      </c>
      <c r="C16157" t="e">
        <v>#N/A</v>
      </c>
    </row>
    <row r="16158" spans="1:3">
      <c r="A16158">
        <v>21203951</v>
      </c>
      <c r="B16158">
        <v>110.6</v>
      </c>
      <c r="C16158" t="e">
        <v>#N/A</v>
      </c>
    </row>
    <row r="16159" spans="1:3">
      <c r="A16159">
        <v>21404110</v>
      </c>
      <c r="B16159">
        <v>216.2</v>
      </c>
      <c r="C16159" t="e">
        <v>#N/A</v>
      </c>
    </row>
    <row r="16160" spans="1:3">
      <c r="A16160">
        <v>21104073</v>
      </c>
      <c r="B16160">
        <v>198</v>
      </c>
      <c r="C16160" t="e">
        <v>#N/A</v>
      </c>
    </row>
    <row r="16161" spans="1:3">
      <c r="A16161">
        <v>21304078</v>
      </c>
      <c r="B16161">
        <v>333.3</v>
      </c>
      <c r="C16161" t="e">
        <v>#N/A</v>
      </c>
    </row>
    <row r="16162" spans="1:3">
      <c r="A16162">
        <v>21203952</v>
      </c>
      <c r="B16162">
        <v>168</v>
      </c>
      <c r="C16162" t="e">
        <v>#N/A</v>
      </c>
    </row>
    <row r="16163" spans="1:3">
      <c r="A16163">
        <v>21404111</v>
      </c>
      <c r="B16163">
        <v>142.6</v>
      </c>
      <c r="C16163" t="e">
        <v>#N/A</v>
      </c>
    </row>
    <row r="16164" spans="1:3">
      <c r="A16164">
        <v>21104074</v>
      </c>
      <c r="B16164">
        <v>84.8</v>
      </c>
      <c r="C16164" t="e">
        <v>#N/A</v>
      </c>
    </row>
    <row r="16165" spans="1:3">
      <c r="A16165">
        <v>21304079</v>
      </c>
      <c r="B16165">
        <v>67.599999999999994</v>
      </c>
      <c r="C16165" t="e">
        <v>#N/A</v>
      </c>
    </row>
    <row r="16166" spans="1:3">
      <c r="A16166">
        <v>21203953</v>
      </c>
      <c r="B16166">
        <v>106.3</v>
      </c>
      <c r="C16166" t="e">
        <v>#N/A</v>
      </c>
    </row>
    <row r="16167" spans="1:3">
      <c r="A16167">
        <v>21404112</v>
      </c>
      <c r="B16167">
        <v>454.1</v>
      </c>
      <c r="C16167" t="e">
        <v>#N/A</v>
      </c>
    </row>
    <row r="16168" spans="1:3">
      <c r="A16168">
        <v>21104075</v>
      </c>
      <c r="B16168">
        <v>190.4</v>
      </c>
      <c r="C16168" t="e">
        <v>#N/A</v>
      </c>
    </row>
    <row r="16169" spans="1:3">
      <c r="A16169">
        <v>21304080</v>
      </c>
      <c r="B16169">
        <v>66.7</v>
      </c>
      <c r="C16169" t="e">
        <v>#N/A</v>
      </c>
    </row>
    <row r="16170" spans="1:3">
      <c r="A16170">
        <v>21203954</v>
      </c>
      <c r="B16170">
        <v>135.6</v>
      </c>
      <c r="C16170" t="e">
        <v>#N/A</v>
      </c>
    </row>
    <row r="16171" spans="1:3">
      <c r="A16171">
        <v>21404113</v>
      </c>
      <c r="B16171">
        <v>363</v>
      </c>
      <c r="C16171" t="e">
        <v>#N/A</v>
      </c>
    </row>
    <row r="16172" spans="1:3">
      <c r="A16172">
        <v>21104076</v>
      </c>
      <c r="B16172">
        <v>315.2</v>
      </c>
      <c r="C16172" t="e">
        <v>#N/A</v>
      </c>
    </row>
    <row r="16173" spans="1:3">
      <c r="A16173">
        <v>21304081</v>
      </c>
      <c r="B16173">
        <v>246.8</v>
      </c>
      <c r="C16173" t="e">
        <v>#N/A</v>
      </c>
    </row>
    <row r="16174" spans="1:3">
      <c r="A16174">
        <v>21203955</v>
      </c>
      <c r="B16174">
        <v>50.2</v>
      </c>
      <c r="C16174" t="e">
        <v>#N/A</v>
      </c>
    </row>
    <row r="16175" spans="1:3">
      <c r="A16175">
        <v>21404114</v>
      </c>
      <c r="B16175">
        <v>400.6</v>
      </c>
      <c r="C16175" t="e">
        <v>#N/A</v>
      </c>
    </row>
    <row r="16176" spans="1:3">
      <c r="A16176">
        <v>21304082</v>
      </c>
      <c r="B16176">
        <v>231</v>
      </c>
      <c r="C16176" t="e">
        <v>#N/A</v>
      </c>
    </row>
    <row r="16177" spans="1:3">
      <c r="A16177">
        <v>21104077</v>
      </c>
      <c r="B16177">
        <v>0</v>
      </c>
      <c r="C16177" t="e">
        <v>#N/A</v>
      </c>
    </row>
    <row r="16178" spans="1:3">
      <c r="A16178">
        <v>21203956</v>
      </c>
      <c r="B16178">
        <v>88.8</v>
      </c>
      <c r="C16178" t="e">
        <v>#N/A</v>
      </c>
    </row>
    <row r="16179" spans="1:3">
      <c r="A16179">
        <v>21404115</v>
      </c>
      <c r="B16179">
        <v>51.2</v>
      </c>
      <c r="C16179" t="e">
        <v>#N/A</v>
      </c>
    </row>
    <row r="16180" spans="1:3">
      <c r="A16180">
        <v>21104078</v>
      </c>
      <c r="B16180">
        <v>320.39999999999998</v>
      </c>
      <c r="C16180" t="e">
        <v>#N/A</v>
      </c>
    </row>
    <row r="16181" spans="1:3">
      <c r="A16181">
        <v>21304083</v>
      </c>
      <c r="B16181">
        <v>232.6</v>
      </c>
      <c r="C16181" t="e">
        <v>#N/A</v>
      </c>
    </row>
    <row r="16182" spans="1:3">
      <c r="A16182">
        <v>21404116</v>
      </c>
      <c r="B16182">
        <v>66</v>
      </c>
      <c r="C16182" t="e">
        <v>#N/A</v>
      </c>
    </row>
    <row r="16183" spans="1:3">
      <c r="A16183">
        <v>21203957</v>
      </c>
      <c r="B16183">
        <v>250.1</v>
      </c>
      <c r="C16183" t="e">
        <v>#N/A</v>
      </c>
    </row>
    <row r="16184" spans="1:3">
      <c r="A16184">
        <v>21104079</v>
      </c>
      <c r="B16184">
        <v>282.2</v>
      </c>
      <c r="C16184" t="e">
        <v>#N/A</v>
      </c>
    </row>
    <row r="16185" spans="1:3">
      <c r="A16185">
        <v>21304084</v>
      </c>
      <c r="B16185">
        <v>198</v>
      </c>
      <c r="C16185" t="e">
        <v>#N/A</v>
      </c>
    </row>
    <row r="16186" spans="1:3">
      <c r="A16186">
        <v>21203958</v>
      </c>
      <c r="B16186">
        <v>0</v>
      </c>
      <c r="C16186" t="e">
        <v>#N/A</v>
      </c>
    </row>
    <row r="16187" spans="1:3">
      <c r="A16187">
        <v>21404117</v>
      </c>
      <c r="B16187">
        <v>231</v>
      </c>
      <c r="C16187" t="e">
        <v>#N/A</v>
      </c>
    </row>
    <row r="16188" spans="1:3">
      <c r="A16188">
        <v>21104080</v>
      </c>
      <c r="B16188">
        <v>190.4</v>
      </c>
      <c r="C16188" t="e">
        <v>#N/A</v>
      </c>
    </row>
    <row r="16189" spans="1:3">
      <c r="A16189">
        <v>21304085</v>
      </c>
      <c r="B16189">
        <v>363</v>
      </c>
      <c r="C16189" t="e">
        <v>#N/A</v>
      </c>
    </row>
    <row r="16190" spans="1:3">
      <c r="A16190">
        <v>21203959</v>
      </c>
      <c r="B16190">
        <v>564.29999999999995</v>
      </c>
      <c r="C16190" t="e">
        <v>#N/A</v>
      </c>
    </row>
    <row r="16191" spans="1:3">
      <c r="A16191">
        <v>21404118</v>
      </c>
      <c r="B16191">
        <v>189.1</v>
      </c>
      <c r="C16191" t="e">
        <v>#N/A</v>
      </c>
    </row>
    <row r="16192" spans="1:3">
      <c r="A16192">
        <v>21104081</v>
      </c>
      <c r="B16192">
        <v>280.5</v>
      </c>
      <c r="C16192" t="e">
        <v>#N/A</v>
      </c>
    </row>
    <row r="16193" spans="1:3">
      <c r="A16193">
        <v>21304086</v>
      </c>
      <c r="B16193">
        <v>221.8</v>
      </c>
      <c r="C16193" t="e">
        <v>#N/A</v>
      </c>
    </row>
    <row r="16194" spans="1:3">
      <c r="A16194">
        <v>21203960</v>
      </c>
      <c r="B16194">
        <v>353.8</v>
      </c>
      <c r="C16194" t="e">
        <v>#N/A</v>
      </c>
    </row>
    <row r="16195" spans="1:3">
      <c r="A16195">
        <v>21404119</v>
      </c>
      <c r="B16195">
        <v>264</v>
      </c>
      <c r="C16195" t="e">
        <v>#N/A</v>
      </c>
    </row>
    <row r="16196" spans="1:3">
      <c r="A16196">
        <v>21304087</v>
      </c>
      <c r="B16196">
        <v>120.4</v>
      </c>
      <c r="C16196" t="e">
        <v>#N/A</v>
      </c>
    </row>
    <row r="16197" spans="1:3">
      <c r="A16197">
        <v>21104082</v>
      </c>
      <c r="B16197">
        <v>330</v>
      </c>
      <c r="C16197" t="e">
        <v>#N/A</v>
      </c>
    </row>
    <row r="16198" spans="1:3">
      <c r="A16198">
        <v>21404120</v>
      </c>
      <c r="B16198">
        <v>274.2</v>
      </c>
      <c r="C16198" t="e">
        <v>#N/A</v>
      </c>
    </row>
    <row r="16199" spans="1:3">
      <c r="A16199">
        <v>21203961</v>
      </c>
      <c r="B16199">
        <v>264</v>
      </c>
      <c r="C16199" t="e">
        <v>#N/A</v>
      </c>
    </row>
    <row r="16200" spans="1:3">
      <c r="A16200">
        <v>21304088</v>
      </c>
      <c r="B16200">
        <v>313.5</v>
      </c>
      <c r="C16200" t="e">
        <v>#N/A</v>
      </c>
    </row>
    <row r="16201" spans="1:3">
      <c r="A16201">
        <v>21404121</v>
      </c>
      <c r="B16201">
        <v>344.2</v>
      </c>
      <c r="C16201" t="e">
        <v>#N/A</v>
      </c>
    </row>
    <row r="16202" spans="1:3">
      <c r="A16202">
        <v>21304089</v>
      </c>
      <c r="B16202">
        <v>478.5</v>
      </c>
      <c r="C16202" t="e">
        <v>#N/A</v>
      </c>
    </row>
    <row r="16203" spans="1:3">
      <c r="A16203">
        <v>21203962</v>
      </c>
      <c r="B16203">
        <v>346.5</v>
      </c>
      <c r="C16203" t="e">
        <v>#N/A</v>
      </c>
    </row>
    <row r="16204" spans="1:3">
      <c r="A16204">
        <v>21404122</v>
      </c>
      <c r="B16204">
        <v>0</v>
      </c>
      <c r="C16204" t="e">
        <v>#N/A</v>
      </c>
    </row>
    <row r="16205" spans="1:3">
      <c r="A16205">
        <v>21104083</v>
      </c>
      <c r="B16205">
        <v>422.4</v>
      </c>
      <c r="C16205" t="e">
        <v>#N/A</v>
      </c>
    </row>
    <row r="16206" spans="1:3">
      <c r="A16206">
        <v>21304090</v>
      </c>
      <c r="B16206">
        <v>406.6</v>
      </c>
      <c r="C16206" t="e">
        <v>#N/A</v>
      </c>
    </row>
    <row r="16207" spans="1:3">
      <c r="A16207">
        <v>21203963</v>
      </c>
      <c r="B16207">
        <v>419.8</v>
      </c>
      <c r="C16207" t="e">
        <v>#N/A</v>
      </c>
    </row>
    <row r="16208" spans="1:3">
      <c r="A16208">
        <v>21404123</v>
      </c>
      <c r="B16208">
        <v>563.29999999999995</v>
      </c>
      <c r="C16208" t="e">
        <v>#N/A</v>
      </c>
    </row>
    <row r="16209" spans="1:3">
      <c r="A16209">
        <v>21104084</v>
      </c>
      <c r="B16209">
        <v>313.5</v>
      </c>
      <c r="C16209" t="e">
        <v>#N/A</v>
      </c>
    </row>
    <row r="16210" spans="1:3">
      <c r="A16210">
        <v>21304091</v>
      </c>
      <c r="B16210">
        <v>0</v>
      </c>
      <c r="C16210" t="e">
        <v>#N/A</v>
      </c>
    </row>
    <row r="16211" spans="1:3">
      <c r="A16211">
        <v>21203964</v>
      </c>
      <c r="B16211">
        <v>165</v>
      </c>
      <c r="C16211" t="e">
        <v>#N/A</v>
      </c>
    </row>
    <row r="16212" spans="1:3">
      <c r="A16212">
        <v>21104085</v>
      </c>
      <c r="B16212">
        <v>304.3</v>
      </c>
      <c r="C16212" t="e">
        <v>#N/A</v>
      </c>
    </row>
    <row r="16213" spans="1:3">
      <c r="A16213">
        <v>21404124</v>
      </c>
      <c r="B16213">
        <v>0</v>
      </c>
      <c r="C16213" t="e">
        <v>#N/A</v>
      </c>
    </row>
    <row r="16214" spans="1:3">
      <c r="A16214">
        <v>21304092</v>
      </c>
      <c r="B16214">
        <v>182.5</v>
      </c>
      <c r="C16214" t="e">
        <v>#N/A</v>
      </c>
    </row>
    <row r="16215" spans="1:3">
      <c r="A16215">
        <v>21203965</v>
      </c>
      <c r="B16215">
        <v>73.900000000000006</v>
      </c>
      <c r="C16215" t="e">
        <v>#N/A</v>
      </c>
    </row>
    <row r="16216" spans="1:3">
      <c r="A16216">
        <v>21404125</v>
      </c>
      <c r="B16216">
        <v>198</v>
      </c>
      <c r="C16216" t="e">
        <v>#N/A</v>
      </c>
    </row>
    <row r="16217" spans="1:3">
      <c r="A16217">
        <v>21104086</v>
      </c>
      <c r="B16217">
        <v>142.9</v>
      </c>
      <c r="C16217" t="e">
        <v>#N/A</v>
      </c>
    </row>
    <row r="16218" spans="1:3">
      <c r="A16218">
        <v>21304093</v>
      </c>
      <c r="B16218">
        <v>243.5</v>
      </c>
      <c r="C16218" t="e">
        <v>#N/A</v>
      </c>
    </row>
    <row r="16219" spans="1:3">
      <c r="A16219">
        <v>21203966</v>
      </c>
      <c r="B16219">
        <v>302.3</v>
      </c>
      <c r="C16219" t="e">
        <v>#N/A</v>
      </c>
    </row>
    <row r="16220" spans="1:3">
      <c r="A16220">
        <v>21404126</v>
      </c>
      <c r="B16220">
        <v>165</v>
      </c>
      <c r="C16220" t="e">
        <v>#N/A</v>
      </c>
    </row>
    <row r="16221" spans="1:3">
      <c r="A16221">
        <v>21104087</v>
      </c>
      <c r="B16221">
        <v>229</v>
      </c>
      <c r="C16221" t="e">
        <v>#N/A</v>
      </c>
    </row>
    <row r="16222" spans="1:3">
      <c r="A16222">
        <v>21304094</v>
      </c>
      <c r="B16222">
        <v>134.30000000000001</v>
      </c>
      <c r="C16222" t="e">
        <v>#N/A</v>
      </c>
    </row>
    <row r="16223" spans="1:3">
      <c r="A16223">
        <v>21404127</v>
      </c>
      <c r="B16223">
        <v>155.1</v>
      </c>
      <c r="C16223" t="e">
        <v>#N/A</v>
      </c>
    </row>
    <row r="16224" spans="1:3">
      <c r="A16224">
        <v>21203967</v>
      </c>
      <c r="B16224">
        <v>264</v>
      </c>
      <c r="C16224" t="e">
        <v>#N/A</v>
      </c>
    </row>
    <row r="16225" spans="1:3">
      <c r="A16225">
        <v>21104088</v>
      </c>
      <c r="B16225">
        <v>158.1</v>
      </c>
      <c r="C16225" t="e">
        <v>#N/A</v>
      </c>
    </row>
    <row r="16226" spans="1:3">
      <c r="A16226">
        <v>21304095</v>
      </c>
      <c r="B16226">
        <v>0</v>
      </c>
      <c r="C16226" t="e">
        <v>#N/A</v>
      </c>
    </row>
    <row r="16227" spans="1:3">
      <c r="A16227">
        <v>21404128</v>
      </c>
      <c r="B16227">
        <v>115.5</v>
      </c>
      <c r="C16227" t="e">
        <v>#N/A</v>
      </c>
    </row>
    <row r="16228" spans="1:3">
      <c r="A16228">
        <v>21203968</v>
      </c>
      <c r="B16228">
        <v>306.89999999999998</v>
      </c>
      <c r="C16228" t="e">
        <v>#N/A</v>
      </c>
    </row>
    <row r="16229" spans="1:3">
      <c r="A16229">
        <v>21304096</v>
      </c>
      <c r="B16229">
        <v>198</v>
      </c>
      <c r="C16229" t="e">
        <v>#N/A</v>
      </c>
    </row>
    <row r="16230" spans="1:3">
      <c r="A16230">
        <v>21104089</v>
      </c>
      <c r="B16230">
        <v>183.2</v>
      </c>
      <c r="C16230" t="e">
        <v>#N/A</v>
      </c>
    </row>
    <row r="16231" spans="1:3">
      <c r="A16231">
        <v>21404129</v>
      </c>
      <c r="B16231">
        <v>130</v>
      </c>
      <c r="C16231" t="e">
        <v>#N/A</v>
      </c>
    </row>
    <row r="16232" spans="1:3">
      <c r="A16232">
        <v>21203969</v>
      </c>
      <c r="B16232">
        <v>0</v>
      </c>
      <c r="C16232" t="e">
        <v>#N/A</v>
      </c>
    </row>
    <row r="16233" spans="1:3">
      <c r="A16233">
        <v>21304097</v>
      </c>
      <c r="B16233">
        <v>0</v>
      </c>
      <c r="C16233" t="e">
        <v>#N/A</v>
      </c>
    </row>
    <row r="16234" spans="1:3">
      <c r="A16234">
        <v>21104090</v>
      </c>
      <c r="B16234">
        <v>333.3</v>
      </c>
      <c r="C16234" t="e">
        <v>#N/A</v>
      </c>
    </row>
    <row r="16235" spans="1:3">
      <c r="A16235">
        <v>21404130</v>
      </c>
      <c r="B16235">
        <v>256.39999999999998</v>
      </c>
      <c r="C16235" t="e">
        <v>#N/A</v>
      </c>
    </row>
    <row r="16236" spans="1:3">
      <c r="A16236">
        <v>21203970</v>
      </c>
      <c r="B16236">
        <v>241.6</v>
      </c>
      <c r="C16236" t="e">
        <v>#N/A</v>
      </c>
    </row>
    <row r="16237" spans="1:3">
      <c r="A16237">
        <v>21304098</v>
      </c>
      <c r="B16237">
        <v>371.9</v>
      </c>
      <c r="C16237" t="e">
        <v>#N/A</v>
      </c>
    </row>
    <row r="16238" spans="1:3">
      <c r="A16238">
        <v>21404131</v>
      </c>
      <c r="B16238">
        <v>297</v>
      </c>
      <c r="C16238" t="e">
        <v>#N/A</v>
      </c>
    </row>
    <row r="16239" spans="1:3">
      <c r="A16239">
        <v>21104091</v>
      </c>
      <c r="B16239">
        <v>0</v>
      </c>
      <c r="C16239" t="e">
        <v>#N/A</v>
      </c>
    </row>
    <row r="16240" spans="1:3">
      <c r="A16240">
        <v>21203971</v>
      </c>
      <c r="B16240">
        <v>238.9</v>
      </c>
      <c r="C16240" t="e">
        <v>#N/A</v>
      </c>
    </row>
    <row r="16241" spans="1:3">
      <c r="A16241">
        <v>21304099</v>
      </c>
      <c r="B16241">
        <v>381.5</v>
      </c>
      <c r="C16241" t="e">
        <v>#N/A</v>
      </c>
    </row>
    <row r="16242" spans="1:3">
      <c r="A16242">
        <v>21104092</v>
      </c>
      <c r="B16242">
        <v>297</v>
      </c>
      <c r="C16242" t="e">
        <v>#N/A</v>
      </c>
    </row>
    <row r="16243" spans="1:3">
      <c r="A16243">
        <v>21404132</v>
      </c>
      <c r="B16243">
        <v>0</v>
      </c>
      <c r="C16243" t="e">
        <v>#N/A</v>
      </c>
    </row>
    <row r="16244" spans="1:3">
      <c r="A16244">
        <v>21304100</v>
      </c>
      <c r="B16244">
        <v>310.89999999999998</v>
      </c>
      <c r="C16244" t="e">
        <v>#N/A</v>
      </c>
    </row>
    <row r="16245" spans="1:3">
      <c r="A16245">
        <v>21203972</v>
      </c>
      <c r="B16245">
        <v>216.2</v>
      </c>
      <c r="C16245" t="e">
        <v>#N/A</v>
      </c>
    </row>
    <row r="16246" spans="1:3">
      <c r="A16246">
        <v>21404133</v>
      </c>
      <c r="B16246">
        <v>298</v>
      </c>
      <c r="C16246" t="e">
        <v>#N/A</v>
      </c>
    </row>
    <row r="16247" spans="1:3">
      <c r="A16247">
        <v>21104093</v>
      </c>
      <c r="B16247">
        <v>333.3</v>
      </c>
      <c r="C16247" t="e">
        <v>#N/A</v>
      </c>
    </row>
    <row r="16248" spans="1:3">
      <c r="A16248">
        <v>21304101</v>
      </c>
      <c r="B16248">
        <v>391.4</v>
      </c>
      <c r="C16248" t="e">
        <v>#N/A</v>
      </c>
    </row>
    <row r="16249" spans="1:3">
      <c r="A16249">
        <v>21203973</v>
      </c>
      <c r="B16249">
        <v>338.9</v>
      </c>
      <c r="C16249" t="e">
        <v>#N/A</v>
      </c>
    </row>
    <row r="16250" spans="1:3">
      <c r="A16250">
        <v>21404134</v>
      </c>
      <c r="B16250">
        <v>0</v>
      </c>
      <c r="C16250" t="e">
        <v>#N/A</v>
      </c>
    </row>
    <row r="16251" spans="1:3">
      <c r="A16251">
        <v>21104094</v>
      </c>
      <c r="B16251">
        <v>315.2</v>
      </c>
      <c r="C16251" t="e">
        <v>#N/A</v>
      </c>
    </row>
    <row r="16252" spans="1:3">
      <c r="A16252">
        <v>21304102</v>
      </c>
      <c r="B16252">
        <v>294</v>
      </c>
      <c r="C16252" t="e">
        <v>#N/A</v>
      </c>
    </row>
    <row r="16253" spans="1:3">
      <c r="A16253">
        <v>21203974</v>
      </c>
      <c r="B16253">
        <v>171.6</v>
      </c>
      <c r="C16253" t="e">
        <v>#N/A</v>
      </c>
    </row>
    <row r="16254" spans="1:3">
      <c r="A16254">
        <v>21404135</v>
      </c>
      <c r="B16254">
        <v>122.1</v>
      </c>
      <c r="C16254" t="e">
        <v>#N/A</v>
      </c>
    </row>
    <row r="16255" spans="1:3">
      <c r="A16255">
        <v>21104095</v>
      </c>
      <c r="B16255">
        <v>0</v>
      </c>
      <c r="C16255" t="e">
        <v>#N/A</v>
      </c>
    </row>
    <row r="16256" spans="1:3">
      <c r="A16256">
        <v>21203975</v>
      </c>
      <c r="B16256">
        <v>346.5</v>
      </c>
      <c r="C16256" t="e">
        <v>#N/A</v>
      </c>
    </row>
    <row r="16257" spans="1:3">
      <c r="A16257">
        <v>21304103</v>
      </c>
      <c r="B16257">
        <v>132</v>
      </c>
      <c r="C16257" t="e">
        <v>#N/A</v>
      </c>
    </row>
    <row r="16258" spans="1:3">
      <c r="A16258">
        <v>21104096</v>
      </c>
      <c r="B16258">
        <v>188.8</v>
      </c>
      <c r="C16258" t="e">
        <v>#N/A</v>
      </c>
    </row>
    <row r="16259" spans="1:3">
      <c r="A16259">
        <v>21404136</v>
      </c>
      <c r="B16259">
        <v>157.4</v>
      </c>
      <c r="C16259" t="e">
        <v>#N/A</v>
      </c>
    </row>
    <row r="16260" spans="1:3">
      <c r="A16260">
        <v>21203976</v>
      </c>
      <c r="B16260">
        <v>0</v>
      </c>
      <c r="C16260" t="e">
        <v>#N/A</v>
      </c>
    </row>
    <row r="16261" spans="1:3">
      <c r="A16261">
        <v>21304104</v>
      </c>
      <c r="B16261">
        <v>298.60000000000002</v>
      </c>
      <c r="C16261" t="e">
        <v>#N/A</v>
      </c>
    </row>
    <row r="16262" spans="1:3">
      <c r="A16262">
        <v>21104097</v>
      </c>
      <c r="B16262">
        <v>353.1</v>
      </c>
      <c r="C16262" t="e">
        <v>#N/A</v>
      </c>
    </row>
    <row r="16263" spans="1:3">
      <c r="A16263">
        <v>21404137</v>
      </c>
      <c r="B16263">
        <v>163</v>
      </c>
      <c r="C16263" t="e">
        <v>#N/A</v>
      </c>
    </row>
    <row r="16264" spans="1:3">
      <c r="A16264">
        <v>21203977</v>
      </c>
      <c r="B16264">
        <v>436.3</v>
      </c>
      <c r="C16264" t="e">
        <v>#N/A</v>
      </c>
    </row>
    <row r="16265" spans="1:3">
      <c r="A16265">
        <v>21304105</v>
      </c>
      <c r="B16265">
        <v>284.5</v>
      </c>
      <c r="C16265" t="e">
        <v>#N/A</v>
      </c>
    </row>
    <row r="16266" spans="1:3">
      <c r="A16266">
        <v>21104098</v>
      </c>
      <c r="B16266">
        <v>198</v>
      </c>
      <c r="C16266" t="e">
        <v>#N/A</v>
      </c>
    </row>
    <row r="16267" spans="1:3">
      <c r="A16267">
        <v>21404138</v>
      </c>
      <c r="B16267">
        <v>300.3</v>
      </c>
      <c r="C16267" t="e">
        <v>#N/A</v>
      </c>
    </row>
    <row r="16268" spans="1:3">
      <c r="A16268">
        <v>21203978</v>
      </c>
      <c r="B16268">
        <v>0</v>
      </c>
      <c r="C16268" t="e">
        <v>#N/A</v>
      </c>
    </row>
    <row r="16269" spans="1:3">
      <c r="A16269">
        <v>21203979</v>
      </c>
      <c r="B16269">
        <v>280.5</v>
      </c>
      <c r="C16269" t="e">
        <v>#N/A</v>
      </c>
    </row>
    <row r="16270" spans="1:3">
      <c r="A16270">
        <v>21404139</v>
      </c>
      <c r="B16270">
        <v>282.2</v>
      </c>
      <c r="C16270" t="e">
        <v>#N/A</v>
      </c>
    </row>
    <row r="16271" spans="1:3">
      <c r="A16271">
        <v>21304106</v>
      </c>
      <c r="B16271">
        <v>322.7</v>
      </c>
      <c r="C16271" t="e">
        <v>#N/A</v>
      </c>
    </row>
    <row r="16272" spans="1:3">
      <c r="A16272">
        <v>21104099</v>
      </c>
      <c r="B16272">
        <v>99.7</v>
      </c>
      <c r="C16272" t="e">
        <v>#N/A</v>
      </c>
    </row>
    <row r="16273" spans="1:3">
      <c r="A16273">
        <v>21404140</v>
      </c>
      <c r="B16273">
        <v>198</v>
      </c>
      <c r="C16273" t="e">
        <v>#N/A</v>
      </c>
    </row>
    <row r="16274" spans="1:3">
      <c r="A16274">
        <v>21203980</v>
      </c>
      <c r="B16274">
        <v>246.8</v>
      </c>
      <c r="C16274" t="e">
        <v>#N/A</v>
      </c>
    </row>
    <row r="16275" spans="1:3">
      <c r="A16275">
        <v>21304107</v>
      </c>
      <c r="B16275">
        <v>0</v>
      </c>
      <c r="C16275" t="e">
        <v>#N/A</v>
      </c>
    </row>
    <row r="16276" spans="1:3">
      <c r="A16276">
        <v>21104100</v>
      </c>
      <c r="B16276">
        <v>0</v>
      </c>
      <c r="C16276" t="e">
        <v>#N/A</v>
      </c>
    </row>
    <row r="16277" spans="1:3">
      <c r="A16277">
        <v>21203981</v>
      </c>
      <c r="B16277">
        <v>249.2</v>
      </c>
      <c r="C16277" t="e">
        <v>#N/A</v>
      </c>
    </row>
    <row r="16278" spans="1:3">
      <c r="A16278">
        <v>21404141</v>
      </c>
      <c r="B16278">
        <v>132</v>
      </c>
      <c r="C16278" t="e">
        <v>#N/A</v>
      </c>
    </row>
    <row r="16279" spans="1:3">
      <c r="A16279">
        <v>21304108</v>
      </c>
      <c r="B16279">
        <v>222.8</v>
      </c>
      <c r="C16279" t="e">
        <v>#N/A</v>
      </c>
    </row>
    <row r="16280" spans="1:3">
      <c r="A16280">
        <v>21104101</v>
      </c>
      <c r="B16280">
        <v>122.8</v>
      </c>
      <c r="C16280" t="e">
        <v>#N/A</v>
      </c>
    </row>
    <row r="16281" spans="1:3">
      <c r="A16281">
        <v>21404142</v>
      </c>
      <c r="B16281">
        <v>157.4</v>
      </c>
      <c r="C16281" t="e">
        <v>#N/A</v>
      </c>
    </row>
    <row r="16282" spans="1:3">
      <c r="A16282">
        <v>21203982</v>
      </c>
      <c r="B16282">
        <v>313.5</v>
      </c>
      <c r="C16282" t="e">
        <v>#N/A</v>
      </c>
    </row>
    <row r="16283" spans="1:3">
      <c r="A16283">
        <v>21304109</v>
      </c>
      <c r="B16283">
        <v>0</v>
      </c>
      <c r="C16283" t="e">
        <v>#N/A</v>
      </c>
    </row>
    <row r="16284" spans="1:3">
      <c r="A16284">
        <v>21104102</v>
      </c>
      <c r="B16284">
        <v>101</v>
      </c>
      <c r="C16284" t="e">
        <v>#N/A</v>
      </c>
    </row>
    <row r="16285" spans="1:3">
      <c r="A16285">
        <v>21404143</v>
      </c>
      <c r="B16285">
        <v>133</v>
      </c>
      <c r="C16285" t="e">
        <v>#N/A</v>
      </c>
    </row>
    <row r="16286" spans="1:3">
      <c r="A16286">
        <v>21203983</v>
      </c>
      <c r="B16286">
        <v>196</v>
      </c>
      <c r="C16286" t="e">
        <v>#N/A</v>
      </c>
    </row>
    <row r="16287" spans="1:3">
      <c r="A16287">
        <v>21304110</v>
      </c>
      <c r="B16287">
        <v>127.4</v>
      </c>
      <c r="C16287" t="e">
        <v>#N/A</v>
      </c>
    </row>
    <row r="16288" spans="1:3">
      <c r="A16288">
        <v>21104103</v>
      </c>
      <c r="B16288">
        <v>132</v>
      </c>
      <c r="C16288" t="e">
        <v>#N/A</v>
      </c>
    </row>
    <row r="16289" spans="1:3">
      <c r="A16289">
        <v>21404144</v>
      </c>
      <c r="B16289">
        <v>131.69999999999999</v>
      </c>
      <c r="C16289" t="e">
        <v>#N/A</v>
      </c>
    </row>
    <row r="16290" spans="1:3">
      <c r="A16290">
        <v>21304111</v>
      </c>
      <c r="B16290">
        <v>251.1</v>
      </c>
      <c r="C16290" t="e">
        <v>#N/A</v>
      </c>
    </row>
    <row r="16291" spans="1:3">
      <c r="A16291">
        <v>21203984</v>
      </c>
      <c r="B16291">
        <v>0</v>
      </c>
      <c r="C16291" t="e">
        <v>#N/A</v>
      </c>
    </row>
    <row r="16292" spans="1:3">
      <c r="A16292">
        <v>21404145</v>
      </c>
      <c r="B16292">
        <v>198</v>
      </c>
      <c r="C16292" t="e">
        <v>#N/A</v>
      </c>
    </row>
    <row r="16293" spans="1:3">
      <c r="A16293">
        <v>21304112</v>
      </c>
      <c r="B16293">
        <v>204.6</v>
      </c>
      <c r="C16293" t="e">
        <v>#N/A</v>
      </c>
    </row>
    <row r="16294" spans="1:3">
      <c r="A16294">
        <v>21203985</v>
      </c>
      <c r="B16294">
        <v>264</v>
      </c>
      <c r="C16294" t="e">
        <v>#N/A</v>
      </c>
    </row>
    <row r="16295" spans="1:3">
      <c r="A16295">
        <v>21104105</v>
      </c>
      <c r="B16295">
        <v>165</v>
      </c>
      <c r="C16295" t="e">
        <v>#N/A</v>
      </c>
    </row>
    <row r="16296" spans="1:3">
      <c r="A16296">
        <v>21404146</v>
      </c>
      <c r="B16296">
        <v>148.5</v>
      </c>
      <c r="C16296" t="e">
        <v>#N/A</v>
      </c>
    </row>
    <row r="16297" spans="1:3">
      <c r="A16297">
        <v>21104104</v>
      </c>
      <c r="B16297">
        <v>0</v>
      </c>
      <c r="C16297" t="e">
        <v>#N/A</v>
      </c>
    </row>
    <row r="16298" spans="1:3">
      <c r="A16298">
        <v>21203986</v>
      </c>
      <c r="B16298">
        <v>212.2</v>
      </c>
      <c r="C16298" t="e">
        <v>#N/A</v>
      </c>
    </row>
    <row r="16299" spans="1:3">
      <c r="A16299">
        <v>21304113</v>
      </c>
      <c r="B16299">
        <v>216.2</v>
      </c>
      <c r="C16299" t="e">
        <v>#N/A</v>
      </c>
    </row>
    <row r="16300" spans="1:3">
      <c r="A16300">
        <v>21404147</v>
      </c>
      <c r="B16300">
        <v>198</v>
      </c>
      <c r="C16300" t="e">
        <v>#N/A</v>
      </c>
    </row>
    <row r="16301" spans="1:3">
      <c r="A16301">
        <v>21104106</v>
      </c>
      <c r="B16301">
        <v>158.4</v>
      </c>
      <c r="C16301" t="e">
        <v>#N/A</v>
      </c>
    </row>
    <row r="16302" spans="1:3">
      <c r="A16302">
        <v>21304114</v>
      </c>
      <c r="B16302">
        <v>148.5</v>
      </c>
      <c r="C16302" t="e">
        <v>#N/A</v>
      </c>
    </row>
    <row r="16303" spans="1:3">
      <c r="A16303">
        <v>21404148</v>
      </c>
      <c r="B16303">
        <v>222.1</v>
      </c>
      <c r="C16303" t="e">
        <v>#N/A</v>
      </c>
    </row>
    <row r="16304" spans="1:3">
      <c r="A16304">
        <v>21203987</v>
      </c>
      <c r="B16304">
        <v>272.60000000000002</v>
      </c>
      <c r="C16304" t="e">
        <v>#N/A</v>
      </c>
    </row>
    <row r="16305" spans="1:3">
      <c r="A16305">
        <v>21304115</v>
      </c>
      <c r="B16305">
        <v>186.1</v>
      </c>
      <c r="C16305" t="e">
        <v>#N/A</v>
      </c>
    </row>
    <row r="16306" spans="1:3">
      <c r="A16306">
        <v>21104107</v>
      </c>
      <c r="B16306">
        <v>282.2</v>
      </c>
      <c r="C16306" t="e">
        <v>#N/A</v>
      </c>
    </row>
    <row r="16307" spans="1:3">
      <c r="A16307">
        <v>21404149</v>
      </c>
      <c r="B16307">
        <v>154.1</v>
      </c>
      <c r="C16307" t="e">
        <v>#N/A</v>
      </c>
    </row>
    <row r="16308" spans="1:3">
      <c r="A16308">
        <v>21203988</v>
      </c>
      <c r="B16308">
        <v>168.6</v>
      </c>
      <c r="C16308" t="e">
        <v>#N/A</v>
      </c>
    </row>
    <row r="16309" spans="1:3">
      <c r="A16309">
        <v>21304116</v>
      </c>
      <c r="B16309">
        <v>0</v>
      </c>
      <c r="C16309" t="e">
        <v>#N/A</v>
      </c>
    </row>
    <row r="16310" spans="1:3">
      <c r="A16310">
        <v>21404150</v>
      </c>
      <c r="B16310">
        <v>74.2</v>
      </c>
      <c r="C16310" t="e">
        <v>#N/A</v>
      </c>
    </row>
    <row r="16311" spans="1:3">
      <c r="A16311">
        <v>21104108</v>
      </c>
      <c r="B16311">
        <v>181.5</v>
      </c>
      <c r="C16311" t="e">
        <v>#N/A</v>
      </c>
    </row>
    <row r="16312" spans="1:3">
      <c r="A16312">
        <v>21203989</v>
      </c>
      <c r="B16312">
        <v>0</v>
      </c>
      <c r="C16312" t="e">
        <v>#N/A</v>
      </c>
    </row>
    <row r="16313" spans="1:3">
      <c r="A16313">
        <v>21304117</v>
      </c>
      <c r="B16313">
        <v>165</v>
      </c>
      <c r="C16313" t="e">
        <v>#N/A</v>
      </c>
    </row>
    <row r="16314" spans="1:3">
      <c r="A16314">
        <v>21104109</v>
      </c>
      <c r="B16314">
        <v>99</v>
      </c>
      <c r="C16314" t="e">
        <v>#N/A</v>
      </c>
    </row>
    <row r="16315" spans="1:3">
      <c r="A16315">
        <v>21404151</v>
      </c>
      <c r="B16315">
        <v>0</v>
      </c>
      <c r="C16315" t="e">
        <v>#N/A</v>
      </c>
    </row>
    <row r="16316" spans="1:3">
      <c r="A16316">
        <v>21203990</v>
      </c>
      <c r="B16316">
        <v>33.299999999999997</v>
      </c>
      <c r="C16316" t="e">
        <v>#N/A</v>
      </c>
    </row>
    <row r="16317" spans="1:3">
      <c r="A16317">
        <v>21304118</v>
      </c>
      <c r="B16317">
        <v>74.900000000000006</v>
      </c>
      <c r="C16317" t="e">
        <v>#N/A</v>
      </c>
    </row>
    <row r="16318" spans="1:3">
      <c r="A16318">
        <v>21203991</v>
      </c>
      <c r="B16318">
        <v>40.9</v>
      </c>
      <c r="C16318" t="e">
        <v>#N/A</v>
      </c>
    </row>
    <row r="16319" spans="1:3">
      <c r="A16319">
        <v>21404152</v>
      </c>
      <c r="B16319">
        <v>117.2</v>
      </c>
      <c r="C16319" t="e">
        <v>#N/A</v>
      </c>
    </row>
    <row r="16320" spans="1:3">
      <c r="A16320">
        <v>21104110</v>
      </c>
      <c r="B16320">
        <v>201.3</v>
      </c>
      <c r="C16320" t="e">
        <v>#N/A</v>
      </c>
    </row>
    <row r="16321" spans="1:3">
      <c r="A16321">
        <v>21304119</v>
      </c>
      <c r="B16321">
        <v>82.5</v>
      </c>
      <c r="C16321" t="e">
        <v>#N/A</v>
      </c>
    </row>
    <row r="16322" spans="1:3">
      <c r="A16322">
        <v>21104111</v>
      </c>
      <c r="B16322">
        <v>181.5</v>
      </c>
      <c r="C16322" t="e">
        <v>#N/A</v>
      </c>
    </row>
    <row r="16323" spans="1:3">
      <c r="A16323">
        <v>21404153</v>
      </c>
      <c r="B16323">
        <v>84.2</v>
      </c>
      <c r="C16323" t="e">
        <v>#N/A</v>
      </c>
    </row>
    <row r="16324" spans="1:3">
      <c r="A16324">
        <v>21203992</v>
      </c>
      <c r="B16324">
        <v>0</v>
      </c>
      <c r="C16324" t="e">
        <v>#N/A</v>
      </c>
    </row>
    <row r="16325" spans="1:3">
      <c r="A16325">
        <v>21304120</v>
      </c>
      <c r="B16325">
        <v>166.6</v>
      </c>
      <c r="C16325" t="e">
        <v>#N/A</v>
      </c>
    </row>
    <row r="16326" spans="1:3">
      <c r="A16326">
        <v>21104112</v>
      </c>
      <c r="B16326">
        <v>165.3</v>
      </c>
      <c r="C16326" t="e">
        <v>#N/A</v>
      </c>
    </row>
    <row r="16327" spans="1:3">
      <c r="A16327">
        <v>21404154</v>
      </c>
      <c r="B16327">
        <v>132</v>
      </c>
      <c r="C16327" t="e">
        <v>#N/A</v>
      </c>
    </row>
    <row r="16328" spans="1:3">
      <c r="A16328">
        <v>21203993</v>
      </c>
      <c r="B16328">
        <v>0</v>
      </c>
      <c r="C16328" t="e">
        <v>#N/A</v>
      </c>
    </row>
    <row r="16329" spans="1:3">
      <c r="A16329">
        <v>21304121</v>
      </c>
      <c r="B16329">
        <v>216.2</v>
      </c>
      <c r="C16329" t="e">
        <v>#N/A</v>
      </c>
    </row>
    <row r="16330" spans="1:3">
      <c r="A16330">
        <v>21104113</v>
      </c>
      <c r="B16330">
        <v>148.5</v>
      </c>
      <c r="C16330" t="e">
        <v>#N/A</v>
      </c>
    </row>
    <row r="16331" spans="1:3">
      <c r="A16331">
        <v>21404155</v>
      </c>
      <c r="B16331">
        <v>191.7</v>
      </c>
      <c r="C16331" t="e">
        <v>#N/A</v>
      </c>
    </row>
    <row r="16332" spans="1:3">
      <c r="A16332">
        <v>21203994</v>
      </c>
      <c r="B16332">
        <v>215.8</v>
      </c>
      <c r="C16332" t="e">
        <v>#N/A</v>
      </c>
    </row>
    <row r="16333" spans="1:3">
      <c r="A16333">
        <v>21304122</v>
      </c>
      <c r="B16333">
        <v>47.8</v>
      </c>
      <c r="C16333" t="e">
        <v>#N/A</v>
      </c>
    </row>
    <row r="16334" spans="1:3">
      <c r="A16334">
        <v>21104114</v>
      </c>
      <c r="B16334">
        <v>132</v>
      </c>
      <c r="C16334" t="e">
        <v>#N/A</v>
      </c>
    </row>
    <row r="16335" spans="1:3">
      <c r="A16335">
        <v>21404156</v>
      </c>
      <c r="B16335">
        <v>162</v>
      </c>
      <c r="C16335" t="e">
        <v>#N/A</v>
      </c>
    </row>
    <row r="16336" spans="1:3">
      <c r="A16336">
        <v>21203995</v>
      </c>
      <c r="B16336">
        <v>165</v>
      </c>
      <c r="C16336" t="e">
        <v>#N/A</v>
      </c>
    </row>
    <row r="16337" spans="1:3">
      <c r="A16337">
        <v>21304123</v>
      </c>
      <c r="B16337">
        <v>163.69999999999999</v>
      </c>
      <c r="C16337" t="e">
        <v>#N/A</v>
      </c>
    </row>
    <row r="16338" spans="1:3">
      <c r="A16338">
        <v>21404157</v>
      </c>
      <c r="B16338">
        <v>0</v>
      </c>
      <c r="C16338" t="e">
        <v>#N/A</v>
      </c>
    </row>
    <row r="16339" spans="1:3">
      <c r="A16339">
        <v>21203996</v>
      </c>
      <c r="B16339">
        <v>284.10000000000002</v>
      </c>
      <c r="C16339" t="e">
        <v>#N/A</v>
      </c>
    </row>
    <row r="16340" spans="1:3">
      <c r="A16340">
        <v>21304124</v>
      </c>
      <c r="B16340">
        <v>148.5</v>
      </c>
      <c r="C16340" t="e">
        <v>#N/A</v>
      </c>
    </row>
    <row r="16341" spans="1:3">
      <c r="A16341">
        <v>21203997</v>
      </c>
      <c r="B16341">
        <v>348.2</v>
      </c>
      <c r="C16341" t="e">
        <v>#N/A</v>
      </c>
    </row>
    <row r="16342" spans="1:3">
      <c r="A16342">
        <v>21404158</v>
      </c>
      <c r="B16342">
        <v>0</v>
      </c>
      <c r="C16342" t="e">
        <v>#N/A</v>
      </c>
    </row>
    <row r="16343" spans="1:3">
      <c r="A16343">
        <v>21304125</v>
      </c>
      <c r="B16343">
        <v>313.5</v>
      </c>
      <c r="C16343" t="e">
        <v>#N/A</v>
      </c>
    </row>
    <row r="16344" spans="1:3">
      <c r="A16344">
        <v>21404159</v>
      </c>
      <c r="B16344">
        <v>0</v>
      </c>
      <c r="C16344" t="e">
        <v>#N/A</v>
      </c>
    </row>
    <row r="16345" spans="1:3">
      <c r="A16345">
        <v>21203998</v>
      </c>
      <c r="B16345">
        <v>231</v>
      </c>
      <c r="C16345" t="e">
        <v>#N/A</v>
      </c>
    </row>
    <row r="16346" spans="1:3">
      <c r="A16346">
        <v>21304126</v>
      </c>
      <c r="B16346">
        <v>281.5</v>
      </c>
      <c r="C16346" t="e">
        <v>#N/A</v>
      </c>
    </row>
    <row r="16347" spans="1:3">
      <c r="A16347">
        <v>21104115</v>
      </c>
      <c r="B16347">
        <v>0</v>
      </c>
      <c r="C16347" t="e">
        <v>#N/A</v>
      </c>
    </row>
    <row r="16348" spans="1:3">
      <c r="A16348">
        <v>21404160</v>
      </c>
      <c r="B16348">
        <v>0</v>
      </c>
      <c r="C16348" t="e">
        <v>#N/A</v>
      </c>
    </row>
    <row r="16349" spans="1:3">
      <c r="A16349">
        <v>21104116</v>
      </c>
      <c r="B16349">
        <v>73.3</v>
      </c>
      <c r="C16349" t="e">
        <v>#N/A</v>
      </c>
    </row>
    <row r="16350" spans="1:3">
      <c r="A16350">
        <v>21304127</v>
      </c>
      <c r="B16350">
        <v>171.3</v>
      </c>
      <c r="C16350" t="e">
        <v>#N/A</v>
      </c>
    </row>
    <row r="16351" spans="1:3">
      <c r="A16351">
        <v>21203999</v>
      </c>
      <c r="B16351">
        <v>333.3</v>
      </c>
      <c r="C16351" t="e">
        <v>#N/A</v>
      </c>
    </row>
    <row r="16352" spans="1:3">
      <c r="A16352">
        <v>21404161</v>
      </c>
      <c r="B16352">
        <v>127</v>
      </c>
      <c r="C16352" t="e">
        <v>#N/A</v>
      </c>
    </row>
    <row r="16353" spans="1:3">
      <c r="A16353">
        <v>21104117</v>
      </c>
      <c r="B16353">
        <v>0</v>
      </c>
      <c r="C16353" t="e">
        <v>#N/A</v>
      </c>
    </row>
    <row r="16354" spans="1:3">
      <c r="A16354">
        <v>21304128</v>
      </c>
      <c r="B16354">
        <v>222.1</v>
      </c>
      <c r="C16354" t="e">
        <v>#N/A</v>
      </c>
    </row>
    <row r="16355" spans="1:3">
      <c r="A16355">
        <v>21204000</v>
      </c>
      <c r="B16355">
        <v>281.8</v>
      </c>
      <c r="C16355" t="e">
        <v>#N/A</v>
      </c>
    </row>
    <row r="16356" spans="1:3">
      <c r="A16356">
        <v>21404162</v>
      </c>
      <c r="B16356">
        <v>49.5</v>
      </c>
      <c r="C16356" t="e">
        <v>#N/A</v>
      </c>
    </row>
    <row r="16357" spans="1:3">
      <c r="A16357">
        <v>21104118</v>
      </c>
      <c r="B16357">
        <v>101.3</v>
      </c>
      <c r="C16357" t="e">
        <v>#N/A</v>
      </c>
    </row>
    <row r="16358" spans="1:3">
      <c r="A16358">
        <v>21304129</v>
      </c>
      <c r="B16358">
        <v>0</v>
      </c>
      <c r="C16358" t="e">
        <v>#N/A</v>
      </c>
    </row>
    <row r="16359" spans="1:3">
      <c r="A16359">
        <v>21204001</v>
      </c>
      <c r="B16359">
        <v>147.80000000000001</v>
      </c>
      <c r="C16359" t="e">
        <v>#N/A</v>
      </c>
    </row>
    <row r="16360" spans="1:3">
      <c r="A16360">
        <v>21404163</v>
      </c>
      <c r="B16360">
        <v>71</v>
      </c>
      <c r="C16360" t="e">
        <v>#N/A</v>
      </c>
    </row>
    <row r="16361" spans="1:3">
      <c r="A16361">
        <v>21104119</v>
      </c>
      <c r="B16361">
        <v>201.6</v>
      </c>
      <c r="C16361" t="e">
        <v>#N/A</v>
      </c>
    </row>
    <row r="16362" spans="1:3">
      <c r="A16362">
        <v>21304130</v>
      </c>
      <c r="B16362">
        <v>86.1</v>
      </c>
      <c r="C16362" t="e">
        <v>#N/A</v>
      </c>
    </row>
    <row r="16363" spans="1:3">
      <c r="A16363">
        <v>21204002</v>
      </c>
      <c r="B16363">
        <v>0</v>
      </c>
      <c r="C16363" t="e">
        <v>#N/A</v>
      </c>
    </row>
    <row r="16364" spans="1:3">
      <c r="A16364">
        <v>21404164</v>
      </c>
      <c r="B16364">
        <v>62.4</v>
      </c>
      <c r="C16364" t="e">
        <v>#N/A</v>
      </c>
    </row>
    <row r="16365" spans="1:3">
      <c r="A16365">
        <v>21104120</v>
      </c>
      <c r="B16365">
        <v>169.6</v>
      </c>
      <c r="C16365" t="e">
        <v>#N/A</v>
      </c>
    </row>
    <row r="16366" spans="1:3">
      <c r="A16366">
        <v>21304131</v>
      </c>
      <c r="B16366">
        <v>50.2</v>
      </c>
      <c r="C16366" t="e">
        <v>#N/A</v>
      </c>
    </row>
    <row r="16367" spans="1:3">
      <c r="A16367">
        <v>21204003</v>
      </c>
      <c r="B16367">
        <v>186.8</v>
      </c>
      <c r="C16367" t="e">
        <v>#N/A</v>
      </c>
    </row>
    <row r="16368" spans="1:3">
      <c r="A16368">
        <v>21404165</v>
      </c>
      <c r="B16368">
        <v>169</v>
      </c>
      <c r="C16368" t="e">
        <v>#N/A</v>
      </c>
    </row>
    <row r="16369" spans="1:3">
      <c r="A16369">
        <v>21104121</v>
      </c>
      <c r="B16369">
        <v>50.2</v>
      </c>
      <c r="C16369" t="e">
        <v>#N/A</v>
      </c>
    </row>
    <row r="16370" spans="1:3">
      <c r="A16370">
        <v>21304132</v>
      </c>
      <c r="B16370">
        <v>163.69999999999999</v>
      </c>
      <c r="C16370" t="e">
        <v>#N/A</v>
      </c>
    </row>
    <row r="16371" spans="1:3">
      <c r="A16371">
        <v>21404166</v>
      </c>
      <c r="B16371">
        <v>204.6</v>
      </c>
      <c r="C16371" t="e">
        <v>#N/A</v>
      </c>
    </row>
    <row r="16372" spans="1:3">
      <c r="A16372">
        <v>21204004</v>
      </c>
      <c r="B16372">
        <v>150.19999999999999</v>
      </c>
      <c r="C16372" t="e">
        <v>#N/A</v>
      </c>
    </row>
    <row r="16373" spans="1:3">
      <c r="A16373">
        <v>21304133</v>
      </c>
      <c r="B16373">
        <v>150.80000000000001</v>
      </c>
      <c r="C16373" t="e">
        <v>#N/A</v>
      </c>
    </row>
    <row r="16374" spans="1:3">
      <c r="A16374">
        <v>21104122</v>
      </c>
      <c r="B16374">
        <v>0</v>
      </c>
      <c r="C16374" t="e">
        <v>#N/A</v>
      </c>
    </row>
    <row r="16375" spans="1:3">
      <c r="A16375">
        <v>21404167</v>
      </c>
      <c r="B16375">
        <v>310.5</v>
      </c>
      <c r="C16375" t="e">
        <v>#N/A</v>
      </c>
    </row>
    <row r="16376" spans="1:3">
      <c r="A16376">
        <v>21204005</v>
      </c>
      <c r="B16376">
        <v>50.2</v>
      </c>
      <c r="C16376" t="e">
        <v>#N/A</v>
      </c>
    </row>
    <row r="16377" spans="1:3">
      <c r="A16377">
        <v>21304134</v>
      </c>
      <c r="B16377">
        <v>298.60000000000002</v>
      </c>
      <c r="C16377" t="e">
        <v>#N/A</v>
      </c>
    </row>
    <row r="16378" spans="1:3">
      <c r="A16378">
        <v>21104123</v>
      </c>
      <c r="B16378">
        <v>137</v>
      </c>
      <c r="C16378" t="e">
        <v>#N/A</v>
      </c>
    </row>
    <row r="16379" spans="1:3">
      <c r="A16379">
        <v>21404168</v>
      </c>
      <c r="B16379">
        <v>0</v>
      </c>
      <c r="C16379" t="e">
        <v>#N/A</v>
      </c>
    </row>
    <row r="16380" spans="1:3">
      <c r="A16380">
        <v>21204006</v>
      </c>
      <c r="B16380">
        <v>207.9</v>
      </c>
      <c r="C16380" t="e">
        <v>#N/A</v>
      </c>
    </row>
    <row r="16381" spans="1:3">
      <c r="A16381">
        <v>21104124</v>
      </c>
      <c r="B16381">
        <v>148.5</v>
      </c>
      <c r="C16381" t="e">
        <v>#N/A</v>
      </c>
    </row>
    <row r="16382" spans="1:3">
      <c r="A16382">
        <v>21304135</v>
      </c>
      <c r="B16382">
        <v>373.9</v>
      </c>
      <c r="C16382" t="e">
        <v>#N/A</v>
      </c>
    </row>
    <row r="16383" spans="1:3">
      <c r="A16383">
        <v>21404169</v>
      </c>
      <c r="B16383">
        <v>198</v>
      </c>
      <c r="C16383" t="e">
        <v>#N/A</v>
      </c>
    </row>
    <row r="16384" spans="1:3">
      <c r="A16384">
        <v>21204007</v>
      </c>
      <c r="B16384">
        <v>68</v>
      </c>
      <c r="C16384" t="e">
        <v>#N/A</v>
      </c>
    </row>
    <row r="16385" spans="1:3">
      <c r="A16385">
        <v>21304136</v>
      </c>
      <c r="B16385">
        <v>115.5</v>
      </c>
      <c r="C16385" t="e">
        <v>#N/A</v>
      </c>
    </row>
    <row r="16386" spans="1:3">
      <c r="A16386">
        <v>21104125</v>
      </c>
      <c r="B16386">
        <v>140.19999999999999</v>
      </c>
      <c r="C16386" t="e">
        <v>#N/A</v>
      </c>
    </row>
    <row r="16387" spans="1:3">
      <c r="A16387">
        <v>21404170</v>
      </c>
      <c r="B16387">
        <v>190.4</v>
      </c>
      <c r="C16387" t="e">
        <v>#N/A</v>
      </c>
    </row>
    <row r="16388" spans="1:3">
      <c r="A16388">
        <v>21204008</v>
      </c>
      <c r="B16388">
        <v>150.19999999999999</v>
      </c>
      <c r="C16388" t="e">
        <v>#N/A</v>
      </c>
    </row>
    <row r="16389" spans="1:3">
      <c r="A16389">
        <v>21304137</v>
      </c>
      <c r="B16389">
        <v>194</v>
      </c>
      <c r="C16389" t="e">
        <v>#N/A</v>
      </c>
    </row>
    <row r="16390" spans="1:3">
      <c r="A16390">
        <v>21104126</v>
      </c>
      <c r="B16390">
        <v>0</v>
      </c>
      <c r="C16390" t="e">
        <v>#N/A</v>
      </c>
    </row>
    <row r="16391" spans="1:3">
      <c r="A16391">
        <v>21404171</v>
      </c>
      <c r="B16391">
        <v>0</v>
      </c>
      <c r="C16391" t="e">
        <v>#N/A</v>
      </c>
    </row>
    <row r="16392" spans="1:3">
      <c r="A16392">
        <v>21204009</v>
      </c>
      <c r="B16392">
        <v>102.6</v>
      </c>
      <c r="C16392" t="e">
        <v>#N/A</v>
      </c>
    </row>
    <row r="16393" spans="1:3">
      <c r="A16393">
        <v>21304138</v>
      </c>
      <c r="B16393">
        <v>183.2</v>
      </c>
      <c r="C16393" t="e">
        <v>#N/A</v>
      </c>
    </row>
    <row r="16394" spans="1:3">
      <c r="A16394">
        <v>21104127</v>
      </c>
      <c r="B16394">
        <v>117.2</v>
      </c>
      <c r="C16394" t="e">
        <v>#N/A</v>
      </c>
    </row>
    <row r="16395" spans="1:3">
      <c r="A16395">
        <v>21404172</v>
      </c>
      <c r="B16395">
        <v>369.9</v>
      </c>
      <c r="C16395" t="e">
        <v>#N/A</v>
      </c>
    </row>
    <row r="16396" spans="1:3">
      <c r="A16396">
        <v>21304139</v>
      </c>
      <c r="B16396">
        <v>113.2</v>
      </c>
      <c r="C16396" t="e">
        <v>#N/A</v>
      </c>
    </row>
    <row r="16397" spans="1:3">
      <c r="A16397">
        <v>21204010</v>
      </c>
      <c r="B16397">
        <v>66.7</v>
      </c>
      <c r="C16397" t="e">
        <v>#N/A</v>
      </c>
    </row>
    <row r="16398" spans="1:3">
      <c r="A16398">
        <v>21404173</v>
      </c>
      <c r="B16398">
        <v>251.1</v>
      </c>
      <c r="C16398" t="e">
        <v>#N/A</v>
      </c>
    </row>
    <row r="16399" spans="1:3">
      <c r="A16399">
        <v>21104128</v>
      </c>
      <c r="B16399">
        <v>66</v>
      </c>
      <c r="C16399" t="e">
        <v>#N/A</v>
      </c>
    </row>
    <row r="16400" spans="1:3">
      <c r="A16400">
        <v>21304140</v>
      </c>
      <c r="B16400">
        <v>84.2</v>
      </c>
      <c r="C16400" t="e">
        <v>#N/A</v>
      </c>
    </row>
    <row r="16401" spans="1:3">
      <c r="A16401">
        <v>21204011</v>
      </c>
      <c r="B16401">
        <v>183.2</v>
      </c>
      <c r="C16401" t="e">
        <v>#N/A</v>
      </c>
    </row>
    <row r="16402" spans="1:3">
      <c r="A16402">
        <v>21404174</v>
      </c>
      <c r="B16402">
        <v>218.1</v>
      </c>
      <c r="C16402" t="e">
        <v>#N/A</v>
      </c>
    </row>
    <row r="16403" spans="1:3">
      <c r="A16403">
        <v>21304141</v>
      </c>
      <c r="B16403">
        <v>216.2</v>
      </c>
      <c r="C16403" t="e">
        <v>#N/A</v>
      </c>
    </row>
    <row r="16404" spans="1:3">
      <c r="A16404">
        <v>21104129</v>
      </c>
      <c r="B16404">
        <v>165</v>
      </c>
      <c r="C16404" t="e">
        <v>#N/A</v>
      </c>
    </row>
    <row r="16405" spans="1:3">
      <c r="A16405">
        <v>21204012</v>
      </c>
      <c r="B16405">
        <v>185.1</v>
      </c>
      <c r="C16405" t="e">
        <v>#N/A</v>
      </c>
    </row>
    <row r="16406" spans="1:3">
      <c r="A16406">
        <v>21304142</v>
      </c>
      <c r="B16406">
        <v>117.2</v>
      </c>
      <c r="C16406" t="e">
        <v>#N/A</v>
      </c>
    </row>
    <row r="16407" spans="1:3">
      <c r="A16407">
        <v>21104130</v>
      </c>
      <c r="B16407">
        <v>82.5</v>
      </c>
      <c r="C16407" t="e">
        <v>#N/A</v>
      </c>
    </row>
    <row r="16408" spans="1:3">
      <c r="A16408">
        <v>21204013</v>
      </c>
      <c r="B16408">
        <v>132</v>
      </c>
      <c r="C16408" t="e">
        <v>#N/A</v>
      </c>
    </row>
    <row r="16409" spans="1:3">
      <c r="A16409">
        <v>21104131</v>
      </c>
      <c r="B16409">
        <v>132</v>
      </c>
      <c r="C16409" t="e">
        <v>#N/A</v>
      </c>
    </row>
    <row r="16410" spans="1:3">
      <c r="A16410">
        <v>21304143</v>
      </c>
      <c r="B16410">
        <v>100.6</v>
      </c>
      <c r="C16410" t="e">
        <v>#N/A</v>
      </c>
    </row>
    <row r="16411" spans="1:3">
      <c r="A16411">
        <v>21404175</v>
      </c>
      <c r="B16411">
        <v>66</v>
      </c>
      <c r="C16411" t="e">
        <v>#N/A</v>
      </c>
    </row>
    <row r="16412" spans="1:3">
      <c r="A16412">
        <v>21104132</v>
      </c>
      <c r="B16412">
        <v>462</v>
      </c>
      <c r="C16412" t="e">
        <v>#N/A</v>
      </c>
    </row>
    <row r="16413" spans="1:3">
      <c r="A16413">
        <v>21304144</v>
      </c>
      <c r="B16413">
        <v>315.2</v>
      </c>
      <c r="C16413" t="e">
        <v>#N/A</v>
      </c>
    </row>
    <row r="16414" spans="1:3">
      <c r="A16414">
        <v>21404176</v>
      </c>
      <c r="B16414">
        <v>297</v>
      </c>
      <c r="C16414" t="e">
        <v>#N/A</v>
      </c>
    </row>
    <row r="16415" spans="1:3">
      <c r="A16415">
        <v>21104133</v>
      </c>
      <c r="B16415">
        <v>249.2</v>
      </c>
      <c r="C16415" t="e">
        <v>#N/A</v>
      </c>
    </row>
    <row r="16416" spans="1:3">
      <c r="A16416">
        <v>21304145</v>
      </c>
      <c r="B16416">
        <v>267.60000000000002</v>
      </c>
      <c r="C16416" t="e">
        <v>#N/A</v>
      </c>
    </row>
    <row r="16417" spans="1:3">
      <c r="A16417">
        <v>21404177</v>
      </c>
      <c r="B16417">
        <v>69.599999999999994</v>
      </c>
      <c r="C16417" t="e">
        <v>#N/A</v>
      </c>
    </row>
    <row r="16418" spans="1:3">
      <c r="A16418">
        <v>21104134</v>
      </c>
      <c r="B16418">
        <v>97.4</v>
      </c>
      <c r="C16418" t="e">
        <v>#N/A</v>
      </c>
    </row>
    <row r="16419" spans="1:3">
      <c r="A16419">
        <v>21304146</v>
      </c>
      <c r="B16419">
        <v>140.9</v>
      </c>
      <c r="C16419" t="e">
        <v>#N/A</v>
      </c>
    </row>
    <row r="16420" spans="1:3">
      <c r="A16420">
        <v>21204014</v>
      </c>
      <c r="B16420">
        <v>218.1</v>
      </c>
      <c r="C16420" t="e">
        <v>#N/A</v>
      </c>
    </row>
    <row r="16421" spans="1:3">
      <c r="A16421">
        <v>21404178</v>
      </c>
      <c r="B16421">
        <v>224.4</v>
      </c>
      <c r="C16421" t="e">
        <v>#N/A</v>
      </c>
    </row>
    <row r="16422" spans="1:3">
      <c r="A16422">
        <v>21104135</v>
      </c>
      <c r="B16422">
        <v>139.30000000000001</v>
      </c>
      <c r="C16422" t="e">
        <v>#N/A</v>
      </c>
    </row>
    <row r="16423" spans="1:3">
      <c r="A16423">
        <v>21204015</v>
      </c>
      <c r="B16423">
        <v>183.2</v>
      </c>
      <c r="C16423" t="e">
        <v>#N/A</v>
      </c>
    </row>
    <row r="16424" spans="1:3">
      <c r="A16424">
        <v>21404179</v>
      </c>
      <c r="B16424">
        <v>59.7</v>
      </c>
      <c r="C16424" t="e">
        <v>#N/A</v>
      </c>
    </row>
    <row r="16425" spans="1:3">
      <c r="A16425">
        <v>21104136</v>
      </c>
      <c r="B16425">
        <v>33</v>
      </c>
      <c r="C16425" t="e">
        <v>#N/A</v>
      </c>
    </row>
    <row r="16426" spans="1:3">
      <c r="A16426">
        <v>21204016</v>
      </c>
      <c r="B16426">
        <v>105.6</v>
      </c>
      <c r="C16426" t="e">
        <v>#N/A</v>
      </c>
    </row>
    <row r="16427" spans="1:3">
      <c r="A16427">
        <v>21404180</v>
      </c>
      <c r="B16427">
        <v>176.6</v>
      </c>
      <c r="C16427" t="e">
        <v>#N/A</v>
      </c>
    </row>
    <row r="16428" spans="1:3">
      <c r="A16428">
        <v>21104137</v>
      </c>
      <c r="B16428">
        <v>0</v>
      </c>
      <c r="C16428" t="e">
        <v>#N/A</v>
      </c>
    </row>
    <row r="16429" spans="1:3">
      <c r="A16429">
        <v>21204017</v>
      </c>
      <c r="B16429">
        <v>99</v>
      </c>
      <c r="C16429" t="e">
        <v>#N/A</v>
      </c>
    </row>
    <row r="16430" spans="1:3">
      <c r="A16430">
        <v>21304147</v>
      </c>
      <c r="B16430">
        <v>364</v>
      </c>
      <c r="C16430" t="e">
        <v>#N/A</v>
      </c>
    </row>
    <row r="16431" spans="1:3">
      <c r="A16431">
        <v>21404181</v>
      </c>
      <c r="B16431">
        <v>687.7</v>
      </c>
      <c r="C16431" t="e">
        <v>#N/A</v>
      </c>
    </row>
    <row r="16432" spans="1:3">
      <c r="A16432">
        <v>21604018</v>
      </c>
      <c r="C16432" t="e">
        <v>#N/A</v>
      </c>
    </row>
    <row r="16433" spans="1:3">
      <c r="A16433">
        <v>21104138</v>
      </c>
      <c r="B16433">
        <v>160.69999999999999</v>
      </c>
      <c r="C16433" t="e">
        <v>#N/A</v>
      </c>
    </row>
    <row r="16434" spans="1:3">
      <c r="A16434">
        <v>21304148</v>
      </c>
      <c r="B16434">
        <v>203</v>
      </c>
      <c r="C16434" t="e">
        <v>#N/A</v>
      </c>
    </row>
    <row r="16435" spans="1:3">
      <c r="A16435">
        <v>21404182</v>
      </c>
      <c r="B16435">
        <v>268.60000000000002</v>
      </c>
      <c r="C16435" t="e">
        <v>#N/A</v>
      </c>
    </row>
    <row r="16436" spans="1:3">
      <c r="A16436">
        <v>21104139</v>
      </c>
      <c r="B16436">
        <v>117.2</v>
      </c>
      <c r="C16436" t="e">
        <v>#N/A</v>
      </c>
    </row>
    <row r="16437" spans="1:3">
      <c r="A16437">
        <v>21304149</v>
      </c>
      <c r="B16437">
        <v>398.6</v>
      </c>
      <c r="C16437" t="e">
        <v>#N/A</v>
      </c>
    </row>
    <row r="16438" spans="1:3">
      <c r="A16438">
        <v>21404183</v>
      </c>
      <c r="B16438">
        <v>219.8</v>
      </c>
      <c r="C16438" t="e">
        <v>#N/A</v>
      </c>
    </row>
    <row r="16439" spans="1:3">
      <c r="A16439">
        <v>21204018</v>
      </c>
      <c r="B16439">
        <v>0</v>
      </c>
      <c r="C16439" t="e">
        <v>#N/A</v>
      </c>
    </row>
    <row r="16440" spans="1:3">
      <c r="A16440">
        <v>21304150</v>
      </c>
      <c r="B16440">
        <v>0</v>
      </c>
      <c r="C16440" t="e">
        <v>#N/A</v>
      </c>
    </row>
    <row r="16441" spans="1:3">
      <c r="A16441">
        <v>21104140</v>
      </c>
      <c r="B16441">
        <v>231</v>
      </c>
      <c r="C16441" t="e">
        <v>#N/A</v>
      </c>
    </row>
    <row r="16442" spans="1:3">
      <c r="A16442">
        <v>21404184</v>
      </c>
      <c r="B16442">
        <v>49.2</v>
      </c>
      <c r="C16442" t="e">
        <v>#N/A</v>
      </c>
    </row>
    <row r="16443" spans="1:3">
      <c r="A16443">
        <v>21204019</v>
      </c>
      <c r="B16443">
        <v>150.19999999999999</v>
      </c>
      <c r="C16443" t="e">
        <v>#N/A</v>
      </c>
    </row>
    <row r="16444" spans="1:3">
      <c r="A16444">
        <v>21304151</v>
      </c>
      <c r="B16444">
        <v>440.9</v>
      </c>
      <c r="C16444" t="e">
        <v>#N/A</v>
      </c>
    </row>
    <row r="16445" spans="1:3">
      <c r="A16445">
        <v>21104141</v>
      </c>
      <c r="B16445">
        <v>122.8</v>
      </c>
      <c r="C16445" t="e">
        <v>#N/A</v>
      </c>
    </row>
    <row r="16446" spans="1:3">
      <c r="A16446">
        <v>21404185</v>
      </c>
      <c r="B16446">
        <v>0</v>
      </c>
      <c r="C16446" t="e">
        <v>#N/A</v>
      </c>
    </row>
    <row r="16447" spans="1:3">
      <c r="A16447">
        <v>21204020</v>
      </c>
      <c r="B16447">
        <v>175.9</v>
      </c>
      <c r="C16447" t="e">
        <v>#N/A</v>
      </c>
    </row>
    <row r="16448" spans="1:3">
      <c r="A16448">
        <v>21304152</v>
      </c>
      <c r="B16448">
        <v>130.5</v>
      </c>
      <c r="C16448" t="e">
        <v>#N/A</v>
      </c>
    </row>
    <row r="16449" spans="1:3">
      <c r="A16449">
        <v>21104142</v>
      </c>
      <c r="B16449">
        <v>115.8</v>
      </c>
      <c r="C16449" t="e">
        <v>#N/A</v>
      </c>
    </row>
    <row r="16450" spans="1:3">
      <c r="A16450">
        <v>21404186</v>
      </c>
      <c r="B16450">
        <v>73.900000000000006</v>
      </c>
      <c r="C16450" t="e">
        <v>#N/A</v>
      </c>
    </row>
    <row r="16451" spans="1:3">
      <c r="A16451">
        <v>21204021</v>
      </c>
      <c r="B16451">
        <v>181.5</v>
      </c>
      <c r="C16451" t="e">
        <v>#N/A</v>
      </c>
    </row>
    <row r="16452" spans="1:3">
      <c r="A16452">
        <v>21304153</v>
      </c>
      <c r="B16452">
        <v>232.6</v>
      </c>
      <c r="C16452" t="e">
        <v>#N/A</v>
      </c>
    </row>
    <row r="16453" spans="1:3">
      <c r="A16453">
        <v>21104143</v>
      </c>
      <c r="B16453">
        <v>181.5</v>
      </c>
      <c r="C16453" t="e">
        <v>#N/A</v>
      </c>
    </row>
    <row r="16454" spans="1:3">
      <c r="A16454">
        <v>21404187</v>
      </c>
      <c r="B16454">
        <v>183.2</v>
      </c>
      <c r="C16454" t="e">
        <v>#N/A</v>
      </c>
    </row>
    <row r="16455" spans="1:3">
      <c r="A16455">
        <v>21204022</v>
      </c>
      <c r="B16455">
        <v>0</v>
      </c>
      <c r="C16455" t="e">
        <v>#N/A</v>
      </c>
    </row>
    <row r="16456" spans="1:3">
      <c r="A16456">
        <v>21304154</v>
      </c>
      <c r="B16456">
        <v>231</v>
      </c>
      <c r="C16456" t="e">
        <v>#N/A</v>
      </c>
    </row>
    <row r="16457" spans="1:3">
      <c r="A16457">
        <v>21104144</v>
      </c>
      <c r="B16457">
        <v>297</v>
      </c>
      <c r="C16457" t="e">
        <v>#N/A</v>
      </c>
    </row>
    <row r="16458" spans="1:3">
      <c r="A16458">
        <v>21404188</v>
      </c>
      <c r="B16458">
        <v>84.8</v>
      </c>
      <c r="C16458" t="e">
        <v>#N/A</v>
      </c>
    </row>
    <row r="16459" spans="1:3">
      <c r="A16459">
        <v>21204023</v>
      </c>
      <c r="B16459">
        <v>132</v>
      </c>
      <c r="C16459" t="e">
        <v>#N/A</v>
      </c>
    </row>
    <row r="16460" spans="1:3">
      <c r="A16460">
        <v>21304155</v>
      </c>
      <c r="B16460">
        <v>219.8</v>
      </c>
      <c r="C16460" t="e">
        <v>#N/A</v>
      </c>
    </row>
    <row r="16461" spans="1:3">
      <c r="A16461">
        <v>21104145</v>
      </c>
      <c r="B16461">
        <v>343.2</v>
      </c>
      <c r="C16461" t="e">
        <v>#N/A</v>
      </c>
    </row>
    <row r="16462" spans="1:3">
      <c r="A16462">
        <v>21404189</v>
      </c>
      <c r="B16462">
        <v>173.9</v>
      </c>
      <c r="C16462" t="e">
        <v>#N/A</v>
      </c>
    </row>
    <row r="16463" spans="1:3">
      <c r="A16463">
        <v>21304156</v>
      </c>
      <c r="B16463">
        <v>231</v>
      </c>
      <c r="C16463" t="e">
        <v>#N/A</v>
      </c>
    </row>
    <row r="16464" spans="1:3">
      <c r="A16464">
        <v>21204024</v>
      </c>
      <c r="B16464">
        <v>254.1</v>
      </c>
      <c r="C16464" t="e">
        <v>#N/A</v>
      </c>
    </row>
    <row r="16465" spans="1:3">
      <c r="A16465">
        <v>21404190</v>
      </c>
      <c r="B16465">
        <v>148.5</v>
      </c>
      <c r="C16465" t="e">
        <v>#N/A</v>
      </c>
    </row>
    <row r="16466" spans="1:3">
      <c r="A16466">
        <v>21204025</v>
      </c>
      <c r="B16466">
        <v>169.6</v>
      </c>
      <c r="C16466" t="e">
        <v>#N/A</v>
      </c>
    </row>
    <row r="16467" spans="1:3">
      <c r="A16467">
        <v>21304157</v>
      </c>
      <c r="B16467">
        <v>137.9</v>
      </c>
      <c r="C16467" t="e">
        <v>#N/A</v>
      </c>
    </row>
    <row r="16468" spans="1:3">
      <c r="A16468">
        <v>21404191</v>
      </c>
      <c r="B16468">
        <v>168.3</v>
      </c>
      <c r="C16468" t="e">
        <v>#N/A</v>
      </c>
    </row>
    <row r="16469" spans="1:3">
      <c r="A16469">
        <v>21304158</v>
      </c>
      <c r="B16469">
        <v>111.5</v>
      </c>
      <c r="C16469" t="e">
        <v>#N/A</v>
      </c>
    </row>
    <row r="16470" spans="1:3">
      <c r="A16470">
        <v>21204026</v>
      </c>
      <c r="B16470">
        <v>274.60000000000002</v>
      </c>
      <c r="C16470" t="e">
        <v>#N/A</v>
      </c>
    </row>
    <row r="16471" spans="1:3">
      <c r="A16471">
        <v>21404192</v>
      </c>
      <c r="B16471">
        <v>245.2</v>
      </c>
      <c r="C16471" t="e">
        <v>#N/A</v>
      </c>
    </row>
    <row r="16472" spans="1:3">
      <c r="A16472">
        <v>21304159</v>
      </c>
      <c r="B16472">
        <v>280.5</v>
      </c>
      <c r="C16472" t="e">
        <v>#N/A</v>
      </c>
    </row>
    <row r="16473" spans="1:3">
      <c r="A16473">
        <v>21204027</v>
      </c>
      <c r="B16473">
        <v>201.3</v>
      </c>
      <c r="C16473" t="e">
        <v>#N/A</v>
      </c>
    </row>
    <row r="16474" spans="1:3">
      <c r="A16474">
        <v>21404193</v>
      </c>
      <c r="B16474">
        <v>201.3</v>
      </c>
      <c r="C16474" t="e">
        <v>#N/A</v>
      </c>
    </row>
    <row r="16475" spans="1:3">
      <c r="A16475">
        <v>21104146</v>
      </c>
      <c r="B16475">
        <v>301.3</v>
      </c>
      <c r="C16475" t="e">
        <v>#N/A</v>
      </c>
    </row>
    <row r="16476" spans="1:3">
      <c r="A16476">
        <v>21304160</v>
      </c>
      <c r="B16476">
        <v>67.3</v>
      </c>
      <c r="C16476" t="e">
        <v>#N/A</v>
      </c>
    </row>
    <row r="16477" spans="1:3">
      <c r="A16477">
        <v>21204028</v>
      </c>
      <c r="B16477">
        <v>0</v>
      </c>
      <c r="C16477" t="e">
        <v>#N/A</v>
      </c>
    </row>
    <row r="16478" spans="1:3">
      <c r="A16478">
        <v>21404194</v>
      </c>
      <c r="B16478">
        <v>117.2</v>
      </c>
      <c r="C16478" t="e">
        <v>#N/A</v>
      </c>
    </row>
    <row r="16479" spans="1:3">
      <c r="A16479">
        <v>21104147</v>
      </c>
      <c r="B16479">
        <v>132</v>
      </c>
      <c r="C16479" t="e">
        <v>#N/A</v>
      </c>
    </row>
    <row r="16480" spans="1:3">
      <c r="A16480">
        <v>21304161</v>
      </c>
      <c r="B16480">
        <v>144.5</v>
      </c>
      <c r="C16480" t="e">
        <v>#N/A</v>
      </c>
    </row>
    <row r="16481" spans="1:3">
      <c r="A16481">
        <v>21204029</v>
      </c>
      <c r="B16481">
        <v>129.69999999999999</v>
      </c>
      <c r="C16481" t="e">
        <v>#N/A</v>
      </c>
    </row>
    <row r="16482" spans="1:3">
      <c r="A16482">
        <v>21304162</v>
      </c>
      <c r="B16482">
        <v>0</v>
      </c>
      <c r="C16482" t="e">
        <v>#N/A</v>
      </c>
    </row>
    <row r="16483" spans="1:3">
      <c r="A16483">
        <v>21104148</v>
      </c>
      <c r="B16483">
        <v>234.3</v>
      </c>
      <c r="C16483" t="e">
        <v>#N/A</v>
      </c>
    </row>
    <row r="16484" spans="1:3">
      <c r="A16484">
        <v>21204030</v>
      </c>
      <c r="B16484">
        <v>214.5</v>
      </c>
      <c r="C16484" t="e">
        <v>#N/A</v>
      </c>
    </row>
    <row r="16485" spans="1:3">
      <c r="A16485">
        <v>21404195</v>
      </c>
      <c r="B16485">
        <v>137.6</v>
      </c>
      <c r="C16485" t="e">
        <v>#N/A</v>
      </c>
    </row>
    <row r="16486" spans="1:3">
      <c r="A16486" t="s">
        <v>1971</v>
      </c>
      <c r="B16486">
        <v>308.22000000000003</v>
      </c>
      <c r="C16486" t="e">
        <v>#N/A</v>
      </c>
    </row>
    <row r="16487" spans="1:3">
      <c r="A16487" t="s">
        <v>1972</v>
      </c>
      <c r="B16487">
        <v>115.5</v>
      </c>
      <c r="C16487" t="e">
        <v>#N/A</v>
      </c>
    </row>
    <row r="16488" spans="1:3">
      <c r="A16488" t="s">
        <v>1973</v>
      </c>
      <c r="B16488">
        <v>187.44</v>
      </c>
      <c r="C16488" t="e">
        <v>#N/A</v>
      </c>
    </row>
    <row r="16489" spans="1:3">
      <c r="A16489" t="s">
        <v>1974</v>
      </c>
      <c r="B16489">
        <v>0</v>
      </c>
      <c r="C16489" t="e">
        <v>#N/A</v>
      </c>
    </row>
    <row r="16490" spans="1:3">
      <c r="A16490" t="s">
        <v>1975</v>
      </c>
      <c r="B16490">
        <v>181.5</v>
      </c>
      <c r="C16490" t="e">
        <v>#N/A</v>
      </c>
    </row>
    <row r="16491" spans="1:3">
      <c r="A16491" t="s">
        <v>1976</v>
      </c>
      <c r="B16491">
        <v>347.82</v>
      </c>
      <c r="C16491" t="e">
        <v>#N/A</v>
      </c>
    </row>
    <row r="16492" spans="1:3">
      <c r="A16492" t="s">
        <v>1977</v>
      </c>
      <c r="B16492">
        <v>124.41</v>
      </c>
      <c r="C16492" t="e">
        <v>#N/A</v>
      </c>
    </row>
    <row r="16493" spans="1:3">
      <c r="A16493" t="s">
        <v>1978</v>
      </c>
      <c r="B16493">
        <v>162.69</v>
      </c>
      <c r="C16493" t="e">
        <v>#N/A</v>
      </c>
    </row>
    <row r="16494" spans="1:3">
      <c r="A16494" t="s">
        <v>1979</v>
      </c>
      <c r="B16494">
        <v>109.89</v>
      </c>
      <c r="C16494" t="e">
        <v>#N/A</v>
      </c>
    </row>
    <row r="16495" spans="1:3">
      <c r="A16495" t="s">
        <v>1980</v>
      </c>
      <c r="B16495">
        <v>172.92</v>
      </c>
      <c r="C16495" t="e">
        <v>#N/A</v>
      </c>
    </row>
    <row r="16496" spans="1:3">
      <c r="A16496" t="s">
        <v>1981</v>
      </c>
      <c r="B16496">
        <v>188.1</v>
      </c>
      <c r="C16496" t="e">
        <v>#N/A</v>
      </c>
    </row>
    <row r="16497" spans="1:3">
      <c r="A16497" t="s">
        <v>1982</v>
      </c>
      <c r="B16497">
        <v>49.5</v>
      </c>
      <c r="C16497" t="e">
        <v>#N/A</v>
      </c>
    </row>
    <row r="16498" spans="1:3">
      <c r="A16498" t="s">
        <v>1983</v>
      </c>
      <c r="B16498">
        <v>223.41</v>
      </c>
      <c r="C16498" t="e">
        <v>#N/A</v>
      </c>
    </row>
    <row r="16499" spans="1:3">
      <c r="A16499" t="s">
        <v>1984</v>
      </c>
      <c r="B16499">
        <v>188.1</v>
      </c>
      <c r="C16499" t="e">
        <v>#N/A</v>
      </c>
    </row>
    <row r="16500" spans="1:3">
      <c r="A16500" t="s">
        <v>1985</v>
      </c>
      <c r="B16500">
        <v>59.07</v>
      </c>
      <c r="C16500" t="e">
        <v>#N/A</v>
      </c>
    </row>
    <row r="16501" spans="1:3">
      <c r="A16501" t="s">
        <v>1986</v>
      </c>
      <c r="B16501">
        <v>141.9</v>
      </c>
      <c r="C16501" t="e">
        <v>#N/A</v>
      </c>
    </row>
    <row r="16502" spans="1:3">
      <c r="A16502" t="s">
        <v>1987</v>
      </c>
      <c r="B16502">
        <v>137.28</v>
      </c>
      <c r="C16502" t="e">
        <v>#N/A</v>
      </c>
    </row>
    <row r="16503" spans="1:3">
      <c r="A16503" t="s">
        <v>1988</v>
      </c>
      <c r="B16503">
        <v>231</v>
      </c>
      <c r="C16503" t="e">
        <v>#N/A</v>
      </c>
    </row>
    <row r="16504" spans="1:3">
      <c r="A16504" t="s">
        <v>1989</v>
      </c>
      <c r="B16504">
        <v>106.26</v>
      </c>
      <c r="C16504" t="e">
        <v>#N/A</v>
      </c>
    </row>
    <row r="16505" spans="1:3">
      <c r="A16505" t="s">
        <v>1990</v>
      </c>
      <c r="B16505">
        <v>109.89</v>
      </c>
      <c r="C16505" t="e">
        <v>#N/A</v>
      </c>
    </row>
    <row r="16506" spans="1:3">
      <c r="A16506" t="s">
        <v>1991</v>
      </c>
      <c r="B16506">
        <v>132</v>
      </c>
      <c r="C16506" t="e">
        <v>#N/A</v>
      </c>
    </row>
    <row r="16507" spans="1:3">
      <c r="A16507" t="s">
        <v>1992</v>
      </c>
      <c r="B16507">
        <v>237.27</v>
      </c>
      <c r="C16507" t="e">
        <v>#N/A</v>
      </c>
    </row>
    <row r="16508" spans="1:3">
      <c r="A16508" t="s">
        <v>1993</v>
      </c>
      <c r="B16508">
        <v>163.35</v>
      </c>
      <c r="C16508" t="e">
        <v>#N/A</v>
      </c>
    </row>
    <row r="16509" spans="1:3">
      <c r="A16509" t="s">
        <v>1994</v>
      </c>
      <c r="B16509">
        <v>282.14999999999998</v>
      </c>
      <c r="C16509" t="e">
        <v>#N/A</v>
      </c>
    </row>
    <row r="16510" spans="1:3">
      <c r="A16510" t="s">
        <v>1995</v>
      </c>
      <c r="B16510">
        <v>165</v>
      </c>
      <c r="C16510" t="e">
        <v>#N/A</v>
      </c>
    </row>
    <row r="16511" spans="1:3">
      <c r="A16511" t="s">
        <v>1996</v>
      </c>
      <c r="B16511">
        <v>173.58</v>
      </c>
      <c r="C16511" t="e">
        <v>#N/A</v>
      </c>
    </row>
    <row r="16512" spans="1:3">
      <c r="A16512" t="s">
        <v>1997</v>
      </c>
      <c r="B16512">
        <v>198</v>
      </c>
      <c r="C16512" t="e">
        <v>#N/A</v>
      </c>
    </row>
    <row r="16513" spans="1:3">
      <c r="A16513" t="s">
        <v>1998</v>
      </c>
      <c r="B16513">
        <v>66.66</v>
      </c>
      <c r="C16513" t="e">
        <v>#N/A</v>
      </c>
    </row>
    <row r="16514" spans="1:3">
      <c r="A16514" t="s">
        <v>1999</v>
      </c>
      <c r="B16514">
        <v>148.5</v>
      </c>
      <c r="C16514" t="e">
        <v>#N/A</v>
      </c>
    </row>
    <row r="16515" spans="1:3">
      <c r="A16515" t="s">
        <v>2000</v>
      </c>
      <c r="B16515">
        <v>68.97</v>
      </c>
      <c r="C16515" t="e">
        <v>#N/A</v>
      </c>
    </row>
    <row r="16516" spans="1:3">
      <c r="A16516" t="s">
        <v>2001</v>
      </c>
      <c r="B16516">
        <v>66</v>
      </c>
      <c r="C16516" t="e">
        <v>#N/A</v>
      </c>
    </row>
    <row r="16517" spans="1:3">
      <c r="A16517" t="s">
        <v>2002</v>
      </c>
      <c r="B16517">
        <v>132</v>
      </c>
      <c r="C16517" t="e">
        <v>#N/A</v>
      </c>
    </row>
    <row r="16518" spans="1:3">
      <c r="A16518" t="s">
        <v>2003</v>
      </c>
      <c r="B16518">
        <v>69.3</v>
      </c>
      <c r="C16518" t="e">
        <v>#N/A</v>
      </c>
    </row>
    <row r="16519" spans="1:3">
      <c r="A16519" t="s">
        <v>2004</v>
      </c>
      <c r="B16519">
        <v>105.93</v>
      </c>
      <c r="C16519" t="e">
        <v>#N/A</v>
      </c>
    </row>
    <row r="16520" spans="1:3">
      <c r="A16520" t="s">
        <v>2005</v>
      </c>
      <c r="B16520">
        <v>0</v>
      </c>
      <c r="C16520" t="e">
        <v>#N/A</v>
      </c>
    </row>
    <row r="16521" spans="1:3">
      <c r="A16521" t="s">
        <v>2006</v>
      </c>
      <c r="B16521">
        <v>150.15</v>
      </c>
      <c r="C16521" t="e">
        <v>#N/A</v>
      </c>
    </row>
    <row r="16522" spans="1:3">
      <c r="A16522" t="s">
        <v>2007</v>
      </c>
      <c r="B16522">
        <v>66</v>
      </c>
      <c r="C16522" t="e">
        <v>#N/A</v>
      </c>
    </row>
    <row r="16523" spans="1:3">
      <c r="A16523" t="s">
        <v>2008</v>
      </c>
      <c r="B16523">
        <v>217.47</v>
      </c>
      <c r="C16523" t="e">
        <v>#N/A</v>
      </c>
    </row>
    <row r="16524" spans="1:3">
      <c r="A16524" t="s">
        <v>2009</v>
      </c>
      <c r="B16524">
        <v>99</v>
      </c>
      <c r="C16524" t="e">
        <v>#N/A</v>
      </c>
    </row>
    <row r="16525" spans="1:3">
      <c r="A16525" t="s">
        <v>2010</v>
      </c>
      <c r="B16525">
        <v>248.49</v>
      </c>
      <c r="C16525" t="e">
        <v>#N/A</v>
      </c>
    </row>
    <row r="16526" spans="1:3">
      <c r="A16526" t="s">
        <v>2011</v>
      </c>
      <c r="B16526">
        <v>0</v>
      </c>
      <c r="C16526" t="e">
        <v>#N/A</v>
      </c>
    </row>
    <row r="16527" spans="1:3">
      <c r="A16527" t="s">
        <v>2012</v>
      </c>
      <c r="B16527">
        <v>0</v>
      </c>
      <c r="C16527" t="e">
        <v>#N/A</v>
      </c>
    </row>
    <row r="16528" spans="1:3">
      <c r="A16528" t="s">
        <v>2013</v>
      </c>
      <c r="B16528">
        <v>150.15</v>
      </c>
      <c r="C16528" t="e">
        <v>#N/A</v>
      </c>
    </row>
    <row r="16529" spans="1:3">
      <c r="A16529" t="s">
        <v>2014</v>
      </c>
      <c r="B16529">
        <v>322.41000000000003</v>
      </c>
      <c r="C16529" t="e">
        <v>#N/A</v>
      </c>
    </row>
    <row r="16530" spans="1:3">
      <c r="A16530" t="s">
        <v>2015</v>
      </c>
      <c r="B16530">
        <v>214.5</v>
      </c>
      <c r="C16530" t="e">
        <v>#N/A</v>
      </c>
    </row>
    <row r="16531" spans="1:3">
      <c r="A16531" t="s">
        <v>2016</v>
      </c>
      <c r="B16531">
        <v>165</v>
      </c>
      <c r="C16531" t="e">
        <v>#N/A</v>
      </c>
    </row>
    <row r="16532" spans="1:3">
      <c r="A16532" t="s">
        <v>2017</v>
      </c>
      <c r="B16532">
        <v>132</v>
      </c>
      <c r="C16532" t="e">
        <v>#N/A</v>
      </c>
    </row>
    <row r="16533" spans="1:3">
      <c r="A16533" t="s">
        <v>2018</v>
      </c>
      <c r="B16533">
        <v>297</v>
      </c>
      <c r="C16533" t="e">
        <v>#N/A</v>
      </c>
    </row>
    <row r="16534" spans="1:3">
      <c r="A16534" t="s">
        <v>2019</v>
      </c>
      <c r="B16534">
        <v>132</v>
      </c>
      <c r="C16534" t="e">
        <v>#N/A</v>
      </c>
    </row>
    <row r="16535" spans="1:3">
      <c r="A16535" t="s">
        <v>2020</v>
      </c>
      <c r="B16535">
        <v>100.98</v>
      </c>
      <c r="C16535" t="e">
        <v>#N/A</v>
      </c>
    </row>
    <row r="16536" spans="1:3">
      <c r="A16536" t="s">
        <v>2021</v>
      </c>
      <c r="B16536">
        <v>0</v>
      </c>
      <c r="C16536" t="e">
        <v>#N/A</v>
      </c>
    </row>
    <row r="16537" spans="1:3">
      <c r="A16537" t="s">
        <v>2022</v>
      </c>
      <c r="B16537">
        <v>115.5</v>
      </c>
      <c r="C16537" t="e">
        <v>#N/A</v>
      </c>
    </row>
    <row r="16538" spans="1:3">
      <c r="A16538" t="s">
        <v>2023</v>
      </c>
      <c r="B16538">
        <v>139.26</v>
      </c>
      <c r="C16538" t="e">
        <v>#N/A</v>
      </c>
    </row>
    <row r="16539" spans="1:3">
      <c r="A16539" t="s">
        <v>2024</v>
      </c>
      <c r="B16539">
        <v>172.26</v>
      </c>
      <c r="C16539" t="e">
        <v>#N/A</v>
      </c>
    </row>
    <row r="16540" spans="1:3">
      <c r="A16540" t="s">
        <v>2025</v>
      </c>
      <c r="B16540">
        <v>66</v>
      </c>
      <c r="C16540" t="e">
        <v>#N/A</v>
      </c>
    </row>
    <row r="16541" spans="1:3">
      <c r="A16541" t="s">
        <v>2026</v>
      </c>
      <c r="B16541">
        <v>50.16</v>
      </c>
      <c r="C16541" t="e">
        <v>#N/A</v>
      </c>
    </row>
    <row r="16542" spans="1:3">
      <c r="A16542" t="s">
        <v>2027</v>
      </c>
      <c r="B16542">
        <v>132</v>
      </c>
      <c r="C16542" t="e">
        <v>#N/A</v>
      </c>
    </row>
    <row r="16543" spans="1:3">
      <c r="A16543" t="s">
        <v>2028</v>
      </c>
      <c r="B16543">
        <v>115.5</v>
      </c>
      <c r="C16543" t="e">
        <v>#N/A</v>
      </c>
    </row>
    <row r="16544" spans="1:3">
      <c r="A16544" t="s">
        <v>2029</v>
      </c>
      <c r="B16544">
        <v>224.4</v>
      </c>
      <c r="C16544" t="e">
        <v>#N/A</v>
      </c>
    </row>
    <row r="16545" spans="1:3">
      <c r="A16545" t="s">
        <v>2030</v>
      </c>
      <c r="B16545">
        <v>0</v>
      </c>
      <c r="C16545" t="e">
        <v>#N/A</v>
      </c>
    </row>
    <row r="16546" spans="1:3">
      <c r="A16546" t="s">
        <v>2031</v>
      </c>
      <c r="B16546">
        <v>264</v>
      </c>
      <c r="C16546" t="e">
        <v>#N/A</v>
      </c>
    </row>
    <row r="16547" spans="1:3">
      <c r="A16547" t="s">
        <v>2032</v>
      </c>
      <c r="B16547">
        <v>109.89</v>
      </c>
      <c r="C16547" t="e">
        <v>#N/A</v>
      </c>
    </row>
    <row r="16548" spans="1:3">
      <c r="A16548" t="s">
        <v>2033</v>
      </c>
      <c r="B16548">
        <v>198</v>
      </c>
      <c r="C16548" t="e">
        <v>#N/A</v>
      </c>
    </row>
    <row r="16549" spans="1:3">
      <c r="A16549" t="s">
        <v>2034</v>
      </c>
      <c r="B16549">
        <v>0</v>
      </c>
      <c r="C16549" t="e">
        <v>#N/A</v>
      </c>
    </row>
    <row r="16550" spans="1:3">
      <c r="A16550" t="s">
        <v>2035</v>
      </c>
      <c r="B16550">
        <v>165.66</v>
      </c>
      <c r="C16550" t="e">
        <v>#N/A</v>
      </c>
    </row>
    <row r="16551" spans="1:3">
      <c r="A16551" t="s">
        <v>2036</v>
      </c>
      <c r="B16551">
        <v>121.44</v>
      </c>
      <c r="C16551" t="e">
        <v>#N/A</v>
      </c>
    </row>
    <row r="16552" spans="1:3">
      <c r="A16552" t="s">
        <v>2037</v>
      </c>
      <c r="B16552">
        <v>0</v>
      </c>
      <c r="C16552" t="e">
        <v>#N/A</v>
      </c>
    </row>
    <row r="16553" spans="1:3">
      <c r="A16553" t="s">
        <v>2038</v>
      </c>
      <c r="B16553">
        <v>231</v>
      </c>
      <c r="C16553" t="e">
        <v>#N/A</v>
      </c>
    </row>
    <row r="16554" spans="1:3">
      <c r="A16554" t="s">
        <v>2039</v>
      </c>
      <c r="B16554">
        <v>291.39</v>
      </c>
      <c r="C16554" t="e">
        <v>#N/A</v>
      </c>
    </row>
    <row r="16555" spans="1:3">
      <c r="A16555" t="s">
        <v>2040</v>
      </c>
      <c r="B16555">
        <v>148.5</v>
      </c>
      <c r="C16555" t="e">
        <v>#N/A</v>
      </c>
    </row>
    <row r="16556" spans="1:3">
      <c r="A16556" t="s">
        <v>2041</v>
      </c>
      <c r="B16556">
        <v>165</v>
      </c>
      <c r="C16556" t="e">
        <v>#N/A</v>
      </c>
    </row>
    <row r="16557" spans="1:3">
      <c r="A16557" t="s">
        <v>2042</v>
      </c>
      <c r="B16557">
        <v>66</v>
      </c>
      <c r="C16557" t="e">
        <v>#N/A</v>
      </c>
    </row>
    <row r="16558" spans="1:3">
      <c r="A16558" t="s">
        <v>2043</v>
      </c>
      <c r="B16558">
        <v>0</v>
      </c>
      <c r="C16558" t="e">
        <v>#N/A</v>
      </c>
    </row>
    <row r="16559" spans="1:3">
      <c r="A16559" t="s">
        <v>2044</v>
      </c>
      <c r="B16559">
        <v>252.78</v>
      </c>
      <c r="C16559" t="e">
        <v>#N/A</v>
      </c>
    </row>
    <row r="16560" spans="1:3">
      <c r="A16560" t="s">
        <v>2045</v>
      </c>
      <c r="B16560">
        <v>153.78</v>
      </c>
      <c r="C16560" t="e">
        <v>#N/A</v>
      </c>
    </row>
    <row r="16561" spans="1:3">
      <c r="A16561" t="s">
        <v>2046</v>
      </c>
      <c r="B16561">
        <v>264</v>
      </c>
      <c r="C16561" t="e">
        <v>#N/A</v>
      </c>
    </row>
    <row r="16562" spans="1:3">
      <c r="A16562" t="s">
        <v>2047</v>
      </c>
      <c r="B16562">
        <v>61.38</v>
      </c>
      <c r="C16562" t="e">
        <v>#N/A</v>
      </c>
    </row>
    <row r="16563" spans="1:3">
      <c r="A16563" t="s">
        <v>2048</v>
      </c>
      <c r="B16563">
        <v>190.41</v>
      </c>
      <c r="C16563" t="e">
        <v>#N/A</v>
      </c>
    </row>
    <row r="16564" spans="1:3">
      <c r="A16564" t="s">
        <v>2049</v>
      </c>
      <c r="B16564">
        <v>115.5</v>
      </c>
      <c r="C16564" t="e">
        <v>#N/A</v>
      </c>
    </row>
    <row r="16565" spans="1:3">
      <c r="A16565" t="s">
        <v>2050</v>
      </c>
      <c r="B16565">
        <v>115.5</v>
      </c>
      <c r="C16565" t="e">
        <v>#N/A</v>
      </c>
    </row>
    <row r="16566" spans="1:3">
      <c r="A16566" t="s">
        <v>2051</v>
      </c>
      <c r="B16566">
        <v>300.63</v>
      </c>
      <c r="C16566" t="e">
        <v>#N/A</v>
      </c>
    </row>
    <row r="16567" spans="1:3">
      <c r="A16567" t="s">
        <v>2052</v>
      </c>
      <c r="B16567">
        <v>0</v>
      </c>
      <c r="C16567" t="e">
        <v>#N/A</v>
      </c>
    </row>
    <row r="16568" spans="1:3">
      <c r="A16568" t="s">
        <v>2053</v>
      </c>
      <c r="B16568">
        <v>115.5</v>
      </c>
      <c r="C16568" t="e">
        <v>#N/A</v>
      </c>
    </row>
    <row r="16569" spans="1:3">
      <c r="A16569" t="s">
        <v>2054</v>
      </c>
      <c r="B16569">
        <v>511.17</v>
      </c>
      <c r="C16569" t="e">
        <v>#N/A</v>
      </c>
    </row>
    <row r="16570" spans="1:3">
      <c r="A16570" t="s">
        <v>2055</v>
      </c>
      <c r="B16570">
        <v>33.99</v>
      </c>
      <c r="C16570" t="e">
        <v>#N/A</v>
      </c>
    </row>
    <row r="16571" spans="1:3">
      <c r="A16571" t="s">
        <v>2056</v>
      </c>
      <c r="B16571">
        <v>66</v>
      </c>
      <c r="C16571" t="e">
        <v>#N/A</v>
      </c>
    </row>
    <row r="16572" spans="1:3">
      <c r="A16572" t="s">
        <v>2057</v>
      </c>
      <c r="B16572">
        <v>242.88</v>
      </c>
      <c r="C16572" t="e">
        <v>#N/A</v>
      </c>
    </row>
    <row r="16573" spans="1:3">
      <c r="A16573" t="s">
        <v>2058</v>
      </c>
      <c r="B16573">
        <v>0</v>
      </c>
      <c r="C16573" t="e">
        <v>#N/A</v>
      </c>
    </row>
    <row r="16574" spans="1:3">
      <c r="A16574" t="s">
        <v>2059</v>
      </c>
      <c r="B16574">
        <v>73.92</v>
      </c>
      <c r="C16574" t="e">
        <v>#N/A</v>
      </c>
    </row>
    <row r="16575" spans="1:3">
      <c r="A16575" t="s">
        <v>2060</v>
      </c>
      <c r="B16575">
        <v>347.49</v>
      </c>
      <c r="C16575" t="e">
        <v>#N/A</v>
      </c>
    </row>
    <row r="16576" spans="1:3">
      <c r="A16576" t="s">
        <v>2061</v>
      </c>
      <c r="B16576">
        <v>51.15</v>
      </c>
      <c r="C16576" t="e">
        <v>#N/A</v>
      </c>
    </row>
    <row r="16577" spans="1:3">
      <c r="A16577" t="s">
        <v>2062</v>
      </c>
      <c r="B16577">
        <v>0</v>
      </c>
      <c r="C16577" t="e">
        <v>#N/A</v>
      </c>
    </row>
    <row r="16578" spans="1:3">
      <c r="A16578" t="s">
        <v>2063</v>
      </c>
      <c r="B16578">
        <v>120.78</v>
      </c>
      <c r="C16578" t="e">
        <v>#N/A</v>
      </c>
    </row>
    <row r="16579" spans="1:3">
      <c r="A16579" t="s">
        <v>2064</v>
      </c>
      <c r="B16579">
        <v>99</v>
      </c>
      <c r="C16579" t="e">
        <v>#N/A</v>
      </c>
    </row>
    <row r="16580" spans="1:3">
      <c r="A16580" t="s">
        <v>2065</v>
      </c>
      <c r="B16580">
        <v>146.52000000000001</v>
      </c>
      <c r="C16580" t="e">
        <v>#N/A</v>
      </c>
    </row>
    <row r="16581" spans="1:3">
      <c r="A16581" t="s">
        <v>2066</v>
      </c>
      <c r="B16581">
        <v>215.16</v>
      </c>
      <c r="C16581" t="e">
        <v>#N/A</v>
      </c>
    </row>
    <row r="16582" spans="1:3">
      <c r="A16582" t="s">
        <v>2067</v>
      </c>
      <c r="B16582">
        <v>73.92</v>
      </c>
      <c r="C16582" t="e">
        <v>#N/A</v>
      </c>
    </row>
    <row r="16583" spans="1:3">
      <c r="A16583" t="s">
        <v>2068</v>
      </c>
      <c r="B16583">
        <v>0</v>
      </c>
      <c r="C16583" t="e">
        <v>#N/A</v>
      </c>
    </row>
    <row r="16584" spans="1:3">
      <c r="A16584" t="s">
        <v>2069</v>
      </c>
      <c r="B16584">
        <v>132</v>
      </c>
      <c r="C16584" t="e">
        <v>#N/A</v>
      </c>
    </row>
    <row r="16585" spans="1:3">
      <c r="A16585" t="s">
        <v>2070</v>
      </c>
      <c r="B16585">
        <v>210.54</v>
      </c>
      <c r="C16585" t="e">
        <v>#N/A</v>
      </c>
    </row>
    <row r="16586" spans="1:3">
      <c r="A16586" t="s">
        <v>2071</v>
      </c>
      <c r="B16586">
        <v>124.74</v>
      </c>
      <c r="C16586" t="e">
        <v>#N/A</v>
      </c>
    </row>
    <row r="16587" spans="1:3">
      <c r="A16587" t="s">
        <v>2072</v>
      </c>
      <c r="B16587">
        <v>82.5</v>
      </c>
      <c r="C16587" t="e">
        <v>#N/A</v>
      </c>
    </row>
    <row r="16588" spans="1:3">
      <c r="A16588" t="s">
        <v>2073</v>
      </c>
      <c r="B16588">
        <v>117.15</v>
      </c>
      <c r="C16588" t="e">
        <v>#N/A</v>
      </c>
    </row>
    <row r="16589" spans="1:3">
      <c r="A16589" t="s">
        <v>2074</v>
      </c>
      <c r="B16589">
        <v>214.83</v>
      </c>
      <c r="C16589" t="e">
        <v>#N/A</v>
      </c>
    </row>
    <row r="16590" spans="1:3">
      <c r="A16590" t="s">
        <v>2075</v>
      </c>
      <c r="B16590">
        <v>109.89</v>
      </c>
      <c r="C16590" t="e">
        <v>#N/A</v>
      </c>
    </row>
    <row r="16591" spans="1:3">
      <c r="A16591" t="s">
        <v>2076</v>
      </c>
      <c r="B16591">
        <v>115.5</v>
      </c>
      <c r="C16591" t="e">
        <v>#N/A</v>
      </c>
    </row>
    <row r="16592" spans="1:3">
      <c r="A16592" t="s">
        <v>2077</v>
      </c>
      <c r="B16592">
        <v>150.15</v>
      </c>
      <c r="C16592" t="e">
        <v>#N/A</v>
      </c>
    </row>
    <row r="16593" spans="1:3">
      <c r="A16593" t="s">
        <v>2078</v>
      </c>
      <c r="B16593">
        <v>159.72</v>
      </c>
      <c r="C16593" t="e">
        <v>#N/A</v>
      </c>
    </row>
    <row r="16594" spans="1:3">
      <c r="A16594" t="s">
        <v>2079</v>
      </c>
      <c r="B16594">
        <v>107.91</v>
      </c>
      <c r="C16594" t="e">
        <v>#N/A</v>
      </c>
    </row>
    <row r="16595" spans="1:3">
      <c r="A16595" t="s">
        <v>2080</v>
      </c>
      <c r="B16595">
        <v>84.15</v>
      </c>
      <c r="C16595" t="e">
        <v>#N/A</v>
      </c>
    </row>
    <row r="16596" spans="1:3">
      <c r="A16596" t="s">
        <v>2081</v>
      </c>
      <c r="B16596">
        <v>298.64999999999998</v>
      </c>
      <c r="C16596" t="e">
        <v>#N/A</v>
      </c>
    </row>
    <row r="16597" spans="1:3">
      <c r="A16597" t="s">
        <v>2082</v>
      </c>
      <c r="B16597">
        <v>146.52000000000001</v>
      </c>
      <c r="C16597" t="e">
        <v>#N/A</v>
      </c>
    </row>
    <row r="16598" spans="1:3">
      <c r="A16598" t="s">
        <v>2083</v>
      </c>
      <c r="B16598">
        <v>363.66</v>
      </c>
      <c r="C16598" t="e">
        <v>#N/A</v>
      </c>
    </row>
    <row r="16599" spans="1:3">
      <c r="A16599" t="s">
        <v>2084</v>
      </c>
      <c r="B16599">
        <v>191.4</v>
      </c>
      <c r="C16599" t="e">
        <v>#N/A</v>
      </c>
    </row>
    <row r="16600" spans="1:3">
      <c r="A16600" t="s">
        <v>2085</v>
      </c>
      <c r="B16600">
        <v>271.58999999999997</v>
      </c>
      <c r="C16600" t="e">
        <v>#N/A</v>
      </c>
    </row>
    <row r="16601" spans="1:3">
      <c r="A16601" t="s">
        <v>2086</v>
      </c>
      <c r="B16601">
        <v>368.94</v>
      </c>
      <c r="C16601" t="e">
        <v>#N/A</v>
      </c>
    </row>
    <row r="16602" spans="1:3">
      <c r="A16602" t="s">
        <v>2087</v>
      </c>
      <c r="B16602">
        <v>51.81</v>
      </c>
      <c r="C16602" t="e">
        <v>#N/A</v>
      </c>
    </row>
    <row r="16603" spans="1:3">
      <c r="A16603" t="s">
        <v>2088</v>
      </c>
      <c r="B16603">
        <v>188.1</v>
      </c>
      <c r="C16603" t="e">
        <v>#N/A</v>
      </c>
    </row>
    <row r="16604" spans="1:3">
      <c r="A16604" t="s">
        <v>2089</v>
      </c>
      <c r="B16604">
        <v>54.78</v>
      </c>
      <c r="C16604" t="e">
        <v>#N/A</v>
      </c>
    </row>
    <row r="16605" spans="1:3">
      <c r="A16605" t="s">
        <v>2090</v>
      </c>
      <c r="B16605">
        <v>0</v>
      </c>
      <c r="C16605" t="e">
        <v>#N/A</v>
      </c>
    </row>
    <row r="16606" spans="1:3">
      <c r="A16606" t="s">
        <v>2091</v>
      </c>
      <c r="B16606">
        <v>287.76</v>
      </c>
      <c r="C16606" t="e">
        <v>#N/A</v>
      </c>
    </row>
    <row r="16607" spans="1:3">
      <c r="A16607" t="s">
        <v>2092</v>
      </c>
      <c r="B16607">
        <v>183.15</v>
      </c>
      <c r="C16607" t="e">
        <v>#N/A</v>
      </c>
    </row>
    <row r="16608" spans="1:3">
      <c r="A16608" t="s">
        <v>2093</v>
      </c>
      <c r="B16608">
        <v>165</v>
      </c>
      <c r="C16608" t="e">
        <v>#N/A</v>
      </c>
    </row>
    <row r="16609" spans="1:3">
      <c r="A16609" t="s">
        <v>2094</v>
      </c>
      <c r="B16609">
        <v>0</v>
      </c>
      <c r="C16609" t="e">
        <v>#N/A</v>
      </c>
    </row>
    <row r="16610" spans="1:3">
      <c r="A16610" t="s">
        <v>2095</v>
      </c>
      <c r="B16610">
        <v>208.56</v>
      </c>
      <c r="C16610" t="e">
        <v>#N/A</v>
      </c>
    </row>
    <row r="16611" spans="1:3">
      <c r="A16611" t="s">
        <v>2096</v>
      </c>
      <c r="B16611">
        <v>155.1</v>
      </c>
      <c r="C16611" t="e">
        <v>#N/A</v>
      </c>
    </row>
    <row r="16612" spans="1:3">
      <c r="A16612" t="s">
        <v>2097</v>
      </c>
      <c r="B16612">
        <v>39.6</v>
      </c>
      <c r="C16612" t="e">
        <v>#N/A</v>
      </c>
    </row>
    <row r="16613" spans="1:3">
      <c r="A16613" t="s">
        <v>2098</v>
      </c>
      <c r="B16613">
        <v>150.15</v>
      </c>
      <c r="C16613" t="e">
        <v>#N/A</v>
      </c>
    </row>
    <row r="16614" spans="1:3">
      <c r="A16614" t="s">
        <v>2099</v>
      </c>
      <c r="B16614">
        <v>165</v>
      </c>
      <c r="C16614" t="e">
        <v>#N/A</v>
      </c>
    </row>
    <row r="16615" spans="1:3">
      <c r="A16615" t="s">
        <v>2100</v>
      </c>
      <c r="B16615">
        <v>137.61000000000001</v>
      </c>
      <c r="C16615" t="e">
        <v>#N/A</v>
      </c>
    </row>
    <row r="16616" spans="1:3">
      <c r="A16616" t="s">
        <v>2101</v>
      </c>
      <c r="B16616">
        <v>148.5</v>
      </c>
      <c r="C16616" t="e">
        <v>#N/A</v>
      </c>
    </row>
    <row r="16617" spans="1:3">
      <c r="A16617" t="s">
        <v>2102</v>
      </c>
      <c r="B16617">
        <v>37.29</v>
      </c>
      <c r="C16617" t="e">
        <v>#N/A</v>
      </c>
    </row>
    <row r="16618" spans="1:3">
      <c r="A16618" t="s">
        <v>2103</v>
      </c>
      <c r="B16618">
        <v>175.56</v>
      </c>
      <c r="C16618" t="e">
        <v>#N/A</v>
      </c>
    </row>
    <row r="16619" spans="1:3">
      <c r="A16619" t="s">
        <v>2104</v>
      </c>
      <c r="B16619">
        <v>165</v>
      </c>
      <c r="C16619" t="e">
        <v>#N/A</v>
      </c>
    </row>
    <row r="16620" spans="1:3">
      <c r="A16620" t="s">
        <v>2105</v>
      </c>
      <c r="B16620">
        <v>199.65</v>
      </c>
      <c r="C16620" t="e">
        <v>#N/A</v>
      </c>
    </row>
    <row r="16621" spans="1:3">
      <c r="A16621" t="s">
        <v>2106</v>
      </c>
      <c r="B16621">
        <v>49.5</v>
      </c>
      <c r="C16621" t="e">
        <v>#N/A</v>
      </c>
    </row>
    <row r="16622" spans="1:3">
      <c r="A16622" t="s">
        <v>2107</v>
      </c>
      <c r="B16622">
        <v>176.55</v>
      </c>
      <c r="C16622" t="e">
        <v>#N/A</v>
      </c>
    </row>
    <row r="16623" spans="1:3">
      <c r="A16623" t="s">
        <v>2108</v>
      </c>
      <c r="B16623">
        <v>231</v>
      </c>
      <c r="C16623" t="e">
        <v>#N/A</v>
      </c>
    </row>
    <row r="16624" spans="1:3">
      <c r="A16624" t="s">
        <v>2109</v>
      </c>
      <c r="B16624">
        <v>148.5</v>
      </c>
      <c r="C16624" t="e">
        <v>#N/A</v>
      </c>
    </row>
    <row r="16625" spans="1:3">
      <c r="A16625" t="s">
        <v>2110</v>
      </c>
      <c r="B16625">
        <v>124.08</v>
      </c>
      <c r="C16625" t="e">
        <v>#N/A</v>
      </c>
    </row>
    <row r="16626" spans="1:3">
      <c r="A16626" t="s">
        <v>2111</v>
      </c>
      <c r="B16626">
        <v>427.35</v>
      </c>
      <c r="C16626" t="e">
        <v>#N/A</v>
      </c>
    </row>
    <row r="16627" spans="1:3">
      <c r="A16627" t="s">
        <v>2112</v>
      </c>
      <c r="B16627">
        <v>132</v>
      </c>
      <c r="C16627" t="e">
        <v>#N/A</v>
      </c>
    </row>
    <row r="16628" spans="1:3">
      <c r="A16628" t="s">
        <v>2113</v>
      </c>
      <c r="B16628">
        <v>561</v>
      </c>
      <c r="C16628" t="e">
        <v>#N/A</v>
      </c>
    </row>
    <row r="16629" spans="1:3">
      <c r="A16629" t="s">
        <v>2114</v>
      </c>
      <c r="B16629">
        <v>231.33</v>
      </c>
      <c r="C16629" t="e">
        <v>#N/A</v>
      </c>
    </row>
    <row r="16630" spans="1:3">
      <c r="A16630" t="s">
        <v>2115</v>
      </c>
      <c r="B16630">
        <v>331.65</v>
      </c>
      <c r="C16630" t="e">
        <v>#N/A</v>
      </c>
    </row>
    <row r="16631" spans="1:3">
      <c r="A16631" t="s">
        <v>2116</v>
      </c>
      <c r="B16631">
        <v>50.82</v>
      </c>
      <c r="C16631" t="e">
        <v>#N/A</v>
      </c>
    </row>
    <row r="16632" spans="1:3">
      <c r="A16632" t="s">
        <v>2117</v>
      </c>
      <c r="B16632">
        <v>297</v>
      </c>
      <c r="C16632" t="e">
        <v>#N/A</v>
      </c>
    </row>
    <row r="16633" spans="1:3">
      <c r="A16633" t="s">
        <v>2118</v>
      </c>
      <c r="B16633">
        <v>99</v>
      </c>
      <c r="C16633" t="e">
        <v>#N/A</v>
      </c>
    </row>
    <row r="16634" spans="1:3">
      <c r="A16634" t="s">
        <v>2119</v>
      </c>
      <c r="B16634">
        <v>109.89</v>
      </c>
      <c r="C16634" t="e">
        <v>#N/A</v>
      </c>
    </row>
    <row r="16635" spans="1:3">
      <c r="A16635" t="s">
        <v>2120</v>
      </c>
      <c r="B16635">
        <v>280.5</v>
      </c>
      <c r="C16635" t="e">
        <v>#N/A</v>
      </c>
    </row>
    <row r="16636" spans="1:3">
      <c r="A16636" t="s">
        <v>2121</v>
      </c>
      <c r="B16636">
        <v>125.4</v>
      </c>
      <c r="C16636" t="e">
        <v>#N/A</v>
      </c>
    </row>
    <row r="16637" spans="1:3">
      <c r="A16637" t="s">
        <v>2122</v>
      </c>
      <c r="B16637">
        <v>148.5</v>
      </c>
      <c r="C16637" t="e">
        <v>#N/A</v>
      </c>
    </row>
    <row r="16638" spans="1:3">
      <c r="A16638" t="s">
        <v>2123</v>
      </c>
      <c r="B16638">
        <v>0</v>
      </c>
      <c r="C16638" t="e">
        <v>#N/A</v>
      </c>
    </row>
    <row r="16639" spans="1:3">
      <c r="A16639" t="s">
        <v>2124</v>
      </c>
      <c r="B16639">
        <v>0</v>
      </c>
      <c r="C16639" t="e">
        <v>#N/A</v>
      </c>
    </row>
    <row r="16640" spans="1:3">
      <c r="A16640" t="s">
        <v>2125</v>
      </c>
      <c r="B16640">
        <v>317.13</v>
      </c>
      <c r="C16640" t="e">
        <v>#N/A</v>
      </c>
    </row>
    <row r="16641" spans="1:3">
      <c r="A16641" t="s">
        <v>2126</v>
      </c>
      <c r="B16641">
        <v>181.5</v>
      </c>
      <c r="C16641" t="e">
        <v>#N/A</v>
      </c>
    </row>
    <row r="16642" spans="1:3">
      <c r="A16642" t="s">
        <v>2127</v>
      </c>
      <c r="B16642">
        <v>0</v>
      </c>
      <c r="C16642" t="e">
        <v>#N/A</v>
      </c>
    </row>
    <row r="16643" spans="1:3">
      <c r="A16643" t="s">
        <v>2128</v>
      </c>
      <c r="B16643">
        <v>231</v>
      </c>
      <c r="C16643" t="e">
        <v>#N/A</v>
      </c>
    </row>
    <row r="16644" spans="1:3">
      <c r="A16644" t="s">
        <v>2129</v>
      </c>
      <c r="B16644">
        <v>139.26</v>
      </c>
      <c r="C16644" t="e">
        <v>#N/A</v>
      </c>
    </row>
    <row r="16645" spans="1:3">
      <c r="A16645" t="s">
        <v>2130</v>
      </c>
      <c r="B16645">
        <v>48.84</v>
      </c>
      <c r="C16645" t="e">
        <v>#N/A</v>
      </c>
    </row>
    <row r="16646" spans="1:3">
      <c r="A16646" t="s">
        <v>2131</v>
      </c>
      <c r="B16646">
        <v>198</v>
      </c>
      <c r="C16646" t="e">
        <v>#N/A</v>
      </c>
    </row>
    <row r="16647" spans="1:3">
      <c r="A16647" t="s">
        <v>2132</v>
      </c>
      <c r="B16647">
        <v>110.22</v>
      </c>
      <c r="C16647" t="e">
        <v>#N/A</v>
      </c>
    </row>
    <row r="16648" spans="1:3">
      <c r="A16648" t="s">
        <v>2133</v>
      </c>
      <c r="B16648">
        <v>0</v>
      </c>
      <c r="C16648" t="e">
        <v>#N/A</v>
      </c>
    </row>
    <row r="16649" spans="1:3">
      <c r="A16649" t="s">
        <v>2134</v>
      </c>
      <c r="B16649">
        <v>0</v>
      </c>
      <c r="C16649" t="e">
        <v>#N/A</v>
      </c>
    </row>
    <row r="16650" spans="1:3">
      <c r="A16650" t="s">
        <v>2135</v>
      </c>
      <c r="B16650">
        <v>300.3</v>
      </c>
      <c r="C16650" t="e">
        <v>#N/A</v>
      </c>
    </row>
    <row r="16651" spans="1:3">
      <c r="A16651" t="s">
        <v>2136</v>
      </c>
      <c r="B16651">
        <v>264.99</v>
      </c>
      <c r="C16651" t="e">
        <v>#N/A</v>
      </c>
    </row>
    <row r="16652" spans="1:3">
      <c r="A16652" t="s">
        <v>2137</v>
      </c>
      <c r="B16652">
        <v>132</v>
      </c>
      <c r="C16652" t="e">
        <v>#N/A</v>
      </c>
    </row>
    <row r="16653" spans="1:3">
      <c r="A16653" t="s">
        <v>2138</v>
      </c>
      <c r="B16653">
        <v>109.23</v>
      </c>
      <c r="C16653" t="e">
        <v>#N/A</v>
      </c>
    </row>
    <row r="16654" spans="1:3">
      <c r="A16654" t="s">
        <v>2139</v>
      </c>
      <c r="B16654">
        <v>214.83</v>
      </c>
      <c r="C16654" t="e">
        <v>#N/A</v>
      </c>
    </row>
    <row r="16655" spans="1:3">
      <c r="A16655" t="s">
        <v>2140</v>
      </c>
      <c r="B16655">
        <v>0</v>
      </c>
      <c r="C16655" t="e">
        <v>#N/A</v>
      </c>
    </row>
    <row r="16656" spans="1:3">
      <c r="A16656" t="s">
        <v>2141</v>
      </c>
      <c r="B16656">
        <v>143.88</v>
      </c>
      <c r="C16656" t="e">
        <v>#N/A</v>
      </c>
    </row>
    <row r="16657" spans="1:3">
      <c r="A16657" t="s">
        <v>2142</v>
      </c>
      <c r="B16657">
        <v>384.78</v>
      </c>
      <c r="C16657" t="e">
        <v>#N/A</v>
      </c>
    </row>
    <row r="16658" spans="1:3">
      <c r="A16658" t="s">
        <v>2143</v>
      </c>
      <c r="B16658">
        <v>403.59</v>
      </c>
      <c r="C16658" t="e">
        <v>#N/A</v>
      </c>
    </row>
    <row r="16659" spans="1:3">
      <c r="A16659" t="s">
        <v>2144</v>
      </c>
      <c r="B16659">
        <v>0</v>
      </c>
      <c r="C16659" t="e">
        <v>#N/A</v>
      </c>
    </row>
    <row r="16660" spans="1:3">
      <c r="A16660" t="s">
        <v>2145</v>
      </c>
      <c r="B16660">
        <v>62.04</v>
      </c>
      <c r="C16660" t="e">
        <v>#N/A</v>
      </c>
    </row>
    <row r="16661" spans="1:3">
      <c r="A16661" t="s">
        <v>2146</v>
      </c>
      <c r="B16661">
        <v>185.46</v>
      </c>
      <c r="C16661" t="e">
        <v>#N/A</v>
      </c>
    </row>
    <row r="16662" spans="1:3">
      <c r="A16662" t="s">
        <v>2147</v>
      </c>
      <c r="B16662">
        <v>179.19</v>
      </c>
      <c r="C16662" t="e">
        <v>#N/A</v>
      </c>
    </row>
    <row r="16663" spans="1:3">
      <c r="A16663" t="s">
        <v>2148</v>
      </c>
      <c r="B16663">
        <v>172.26</v>
      </c>
      <c r="C16663" t="e">
        <v>#N/A</v>
      </c>
    </row>
    <row r="16664" spans="1:3">
      <c r="A16664" t="s">
        <v>2149</v>
      </c>
      <c r="B16664">
        <v>33.659999999999997</v>
      </c>
      <c r="C16664" t="e">
        <v>#N/A</v>
      </c>
    </row>
    <row r="16665" spans="1:3">
      <c r="A16665" t="s">
        <v>2150</v>
      </c>
      <c r="B16665">
        <v>198</v>
      </c>
      <c r="C16665" t="e">
        <v>#N/A</v>
      </c>
    </row>
    <row r="16666" spans="1:3">
      <c r="A16666" t="s">
        <v>2151</v>
      </c>
      <c r="B16666">
        <v>146.52000000000001</v>
      </c>
      <c r="C16666" t="e">
        <v>#N/A</v>
      </c>
    </row>
    <row r="16667" spans="1:3">
      <c r="A16667" t="s">
        <v>2152</v>
      </c>
      <c r="B16667">
        <v>231</v>
      </c>
      <c r="C16667" t="e">
        <v>#N/A</v>
      </c>
    </row>
    <row r="16668" spans="1:3">
      <c r="A16668" t="s">
        <v>2153</v>
      </c>
      <c r="B16668">
        <v>50.16</v>
      </c>
      <c r="C16668" t="e">
        <v>#N/A</v>
      </c>
    </row>
    <row r="16669" spans="1:3">
      <c r="A16669" t="s">
        <v>2154</v>
      </c>
      <c r="B16669">
        <v>141.57</v>
      </c>
      <c r="C16669" t="e">
        <v>#N/A</v>
      </c>
    </row>
    <row r="16670" spans="1:3">
      <c r="A16670" t="s">
        <v>2155</v>
      </c>
      <c r="B16670">
        <v>49.5</v>
      </c>
      <c r="C16670" t="e">
        <v>#N/A</v>
      </c>
    </row>
    <row r="16671" spans="1:3">
      <c r="A16671" t="s">
        <v>2156</v>
      </c>
      <c r="B16671">
        <v>249.15</v>
      </c>
      <c r="C16671" t="e">
        <v>#N/A</v>
      </c>
    </row>
    <row r="16672" spans="1:3">
      <c r="A16672" t="s">
        <v>2157</v>
      </c>
      <c r="B16672">
        <v>146.52000000000001</v>
      </c>
      <c r="C16672" t="e">
        <v>#N/A</v>
      </c>
    </row>
    <row r="16673" spans="1:3">
      <c r="A16673" t="s">
        <v>2158</v>
      </c>
      <c r="B16673">
        <v>16.5</v>
      </c>
      <c r="C16673" t="e">
        <v>#N/A</v>
      </c>
    </row>
    <row r="16674" spans="1:3">
      <c r="A16674" t="s">
        <v>2159</v>
      </c>
      <c r="B16674">
        <v>0</v>
      </c>
      <c r="C16674" t="e">
        <v>#N/A</v>
      </c>
    </row>
    <row r="16675" spans="1:3">
      <c r="A16675" t="s">
        <v>2160</v>
      </c>
      <c r="B16675">
        <v>172.92</v>
      </c>
      <c r="C16675" t="e">
        <v>#N/A</v>
      </c>
    </row>
    <row r="16676" spans="1:3">
      <c r="A16676" t="s">
        <v>2161</v>
      </c>
      <c r="B16676">
        <v>0</v>
      </c>
      <c r="C16676" t="e">
        <v>#N/A</v>
      </c>
    </row>
    <row r="16677" spans="1:3">
      <c r="A16677" t="s">
        <v>2162</v>
      </c>
      <c r="B16677">
        <v>0</v>
      </c>
      <c r="C16677" t="e">
        <v>#N/A</v>
      </c>
    </row>
    <row r="16678" spans="1:3">
      <c r="A16678" t="s">
        <v>2163</v>
      </c>
      <c r="B16678">
        <v>520.41</v>
      </c>
      <c r="C16678" t="e">
        <v>#N/A</v>
      </c>
    </row>
    <row r="16679" spans="1:3">
      <c r="A16679" t="s">
        <v>2164</v>
      </c>
      <c r="B16679">
        <v>155.76</v>
      </c>
      <c r="C16679" t="e">
        <v>#N/A</v>
      </c>
    </row>
    <row r="16680" spans="1:3">
      <c r="A16680" t="s">
        <v>2165</v>
      </c>
      <c r="B16680">
        <v>115.5</v>
      </c>
      <c r="C16680" t="e">
        <v>#N/A</v>
      </c>
    </row>
    <row r="16681" spans="1:3">
      <c r="A16681" t="s">
        <v>2166</v>
      </c>
      <c r="B16681">
        <v>204.6</v>
      </c>
      <c r="C16681" t="e">
        <v>#N/A</v>
      </c>
    </row>
    <row r="16682" spans="1:3">
      <c r="A16682" t="s">
        <v>2167</v>
      </c>
      <c r="B16682">
        <v>0</v>
      </c>
      <c r="C16682" t="e">
        <v>#N/A</v>
      </c>
    </row>
    <row r="16683" spans="1:3">
      <c r="A16683" t="s">
        <v>2168</v>
      </c>
      <c r="B16683">
        <v>231</v>
      </c>
      <c r="C16683" t="e">
        <v>#N/A</v>
      </c>
    </row>
    <row r="16684" spans="1:3">
      <c r="A16684" t="s">
        <v>2169</v>
      </c>
      <c r="B16684">
        <v>50.16</v>
      </c>
      <c r="C16684" t="e">
        <v>#N/A</v>
      </c>
    </row>
    <row r="16685" spans="1:3">
      <c r="A16685" t="s">
        <v>2170</v>
      </c>
      <c r="B16685">
        <v>115.5</v>
      </c>
      <c r="C16685" t="e">
        <v>#N/A</v>
      </c>
    </row>
    <row r="16686" spans="1:3">
      <c r="A16686" t="s">
        <v>2171</v>
      </c>
      <c r="B16686">
        <v>115.5</v>
      </c>
      <c r="C16686" t="e">
        <v>#N/A</v>
      </c>
    </row>
    <row r="16687" spans="1:3">
      <c r="A16687" t="s">
        <v>2172</v>
      </c>
      <c r="B16687">
        <v>117.15</v>
      </c>
      <c r="C16687" t="e">
        <v>#N/A</v>
      </c>
    </row>
    <row r="16688" spans="1:3">
      <c r="A16688" t="s">
        <v>2173</v>
      </c>
      <c r="B16688">
        <v>132</v>
      </c>
      <c r="C16688" t="e">
        <v>#N/A</v>
      </c>
    </row>
    <row r="16689" spans="1:3">
      <c r="A16689" t="s">
        <v>2174</v>
      </c>
      <c r="B16689">
        <v>73.260000000000005</v>
      </c>
      <c r="C16689" t="e">
        <v>#N/A</v>
      </c>
    </row>
    <row r="16690" spans="1:3">
      <c r="A16690" t="s">
        <v>2175</v>
      </c>
      <c r="B16690">
        <v>117.15</v>
      </c>
      <c r="C16690" t="e">
        <v>#N/A</v>
      </c>
    </row>
    <row r="16691" spans="1:3">
      <c r="A16691" t="s">
        <v>2176</v>
      </c>
      <c r="B16691">
        <v>0</v>
      </c>
      <c r="C16691" t="e">
        <v>#N/A</v>
      </c>
    </row>
    <row r="16692" spans="1:3">
      <c r="A16692" t="s">
        <v>2177</v>
      </c>
      <c r="B16692">
        <v>143.55000000000001</v>
      </c>
      <c r="C16692" t="e">
        <v>#N/A</v>
      </c>
    </row>
    <row r="16693" spans="1:3">
      <c r="A16693" t="s">
        <v>2178</v>
      </c>
      <c r="B16693">
        <v>175.89</v>
      </c>
      <c r="C16693" t="e">
        <v>#N/A</v>
      </c>
    </row>
    <row r="16694" spans="1:3">
      <c r="A16694" t="s">
        <v>2179</v>
      </c>
      <c r="B16694">
        <v>337.26</v>
      </c>
      <c r="C16694" t="e">
        <v>#N/A</v>
      </c>
    </row>
    <row r="16695" spans="1:3">
      <c r="A16695" t="s">
        <v>2180</v>
      </c>
      <c r="B16695">
        <v>0</v>
      </c>
      <c r="C16695" t="e">
        <v>#N/A</v>
      </c>
    </row>
    <row r="16696" spans="1:3">
      <c r="A16696" t="s">
        <v>2181</v>
      </c>
      <c r="B16696">
        <v>99</v>
      </c>
      <c r="C16696" t="e">
        <v>#N/A</v>
      </c>
    </row>
    <row r="16697" spans="1:3">
      <c r="A16697" t="s">
        <v>2182</v>
      </c>
      <c r="B16697">
        <v>165</v>
      </c>
      <c r="C16697" t="e">
        <v>#N/A</v>
      </c>
    </row>
    <row r="16698" spans="1:3">
      <c r="A16698" t="s">
        <v>2183</v>
      </c>
      <c r="B16698">
        <v>265.64999999999998</v>
      </c>
      <c r="C16698" t="e">
        <v>#N/A</v>
      </c>
    </row>
    <row r="16699" spans="1:3">
      <c r="A16699" t="s">
        <v>2184</v>
      </c>
      <c r="B16699">
        <v>0</v>
      </c>
      <c r="C16699" t="e">
        <v>#N/A</v>
      </c>
    </row>
    <row r="16700" spans="1:3">
      <c r="A16700" t="s">
        <v>2185</v>
      </c>
      <c r="B16700">
        <v>148.5</v>
      </c>
      <c r="C16700" t="e">
        <v>#N/A</v>
      </c>
    </row>
    <row r="16701" spans="1:3">
      <c r="A16701" t="s">
        <v>2186</v>
      </c>
      <c r="B16701">
        <v>66</v>
      </c>
      <c r="C16701" t="e">
        <v>#N/A</v>
      </c>
    </row>
    <row r="16702" spans="1:3">
      <c r="A16702" t="s">
        <v>2187</v>
      </c>
      <c r="B16702">
        <v>67.650000000000006</v>
      </c>
      <c r="C16702" t="e">
        <v>#N/A</v>
      </c>
    </row>
    <row r="16703" spans="1:3">
      <c r="A16703" t="s">
        <v>2188</v>
      </c>
      <c r="B16703">
        <v>0</v>
      </c>
      <c r="C16703" t="e">
        <v>#N/A</v>
      </c>
    </row>
    <row r="16704" spans="1:3">
      <c r="A16704" t="s">
        <v>2189</v>
      </c>
      <c r="B16704">
        <v>51.15</v>
      </c>
      <c r="C16704" t="e">
        <v>#N/A</v>
      </c>
    </row>
    <row r="16705" spans="1:3">
      <c r="A16705" t="s">
        <v>2190</v>
      </c>
      <c r="B16705">
        <v>214.5</v>
      </c>
      <c r="C16705" t="e">
        <v>#N/A</v>
      </c>
    </row>
    <row r="16706" spans="1:3">
      <c r="A16706" t="s">
        <v>2191</v>
      </c>
      <c r="B16706">
        <v>232.65</v>
      </c>
      <c r="C16706" t="e">
        <v>#N/A</v>
      </c>
    </row>
    <row r="16707" spans="1:3">
      <c r="A16707" t="s">
        <v>2192</v>
      </c>
      <c r="B16707">
        <v>0</v>
      </c>
      <c r="C16707" t="e">
        <v>#N/A</v>
      </c>
    </row>
    <row r="16708" spans="1:3">
      <c r="A16708" t="s">
        <v>2193</v>
      </c>
      <c r="B16708">
        <v>124.41</v>
      </c>
      <c r="C16708" t="e">
        <v>#N/A</v>
      </c>
    </row>
    <row r="16709" spans="1:3">
      <c r="A16709" t="s">
        <v>2194</v>
      </c>
      <c r="B16709">
        <v>132</v>
      </c>
      <c r="C16709" t="e">
        <v>#N/A</v>
      </c>
    </row>
    <row r="16710" spans="1:3">
      <c r="A16710" t="s">
        <v>2195</v>
      </c>
      <c r="B16710">
        <v>0</v>
      </c>
      <c r="C16710" t="e">
        <v>#N/A</v>
      </c>
    </row>
    <row r="16711" spans="1:3">
      <c r="A16711" t="s">
        <v>2196</v>
      </c>
      <c r="B16711">
        <v>224.4</v>
      </c>
      <c r="C16711" t="e">
        <v>#N/A</v>
      </c>
    </row>
    <row r="16712" spans="1:3">
      <c r="A16712" t="s">
        <v>2197</v>
      </c>
      <c r="B16712">
        <v>140.91</v>
      </c>
      <c r="C16712" t="e">
        <v>#N/A</v>
      </c>
    </row>
    <row r="16713" spans="1:3">
      <c r="A16713" t="s">
        <v>2198</v>
      </c>
      <c r="B16713">
        <v>0</v>
      </c>
      <c r="C16713" t="e">
        <v>#N/A</v>
      </c>
    </row>
    <row r="16714" spans="1:3">
      <c r="A16714" t="s">
        <v>2199</v>
      </c>
      <c r="B16714">
        <v>84.15</v>
      </c>
      <c r="C16714" t="e">
        <v>#N/A</v>
      </c>
    </row>
    <row r="16715" spans="1:3">
      <c r="A16715" t="s">
        <v>2200</v>
      </c>
      <c r="B16715">
        <v>84.15</v>
      </c>
      <c r="C16715" t="e">
        <v>#N/A</v>
      </c>
    </row>
    <row r="16716" spans="1:3">
      <c r="A16716" t="s">
        <v>2201</v>
      </c>
      <c r="B16716">
        <v>0</v>
      </c>
      <c r="C16716" t="e">
        <v>#N/A</v>
      </c>
    </row>
    <row r="16717" spans="1:3">
      <c r="A16717" t="s">
        <v>2202</v>
      </c>
      <c r="B16717">
        <v>99</v>
      </c>
      <c r="C16717" t="e">
        <v>#N/A</v>
      </c>
    </row>
    <row r="16718" spans="1:3">
      <c r="A16718" t="s">
        <v>2203</v>
      </c>
      <c r="B16718">
        <v>112.2</v>
      </c>
      <c r="C16718" t="e">
        <v>#N/A</v>
      </c>
    </row>
    <row r="16719" spans="1:3">
      <c r="A16719" t="s">
        <v>2204</v>
      </c>
      <c r="B16719">
        <v>66</v>
      </c>
      <c r="C16719" t="e">
        <v>#N/A</v>
      </c>
    </row>
    <row r="16720" spans="1:3">
      <c r="A16720" t="s">
        <v>2205</v>
      </c>
      <c r="B16720">
        <v>186.78</v>
      </c>
      <c r="C16720" t="e">
        <v>#N/A</v>
      </c>
    </row>
    <row r="16721" spans="1:3">
      <c r="A16721" t="s">
        <v>2206</v>
      </c>
      <c r="B16721">
        <v>132</v>
      </c>
      <c r="C16721" t="e">
        <v>#N/A</v>
      </c>
    </row>
    <row r="16722" spans="1:3">
      <c r="A16722" t="s">
        <v>2207</v>
      </c>
      <c r="B16722">
        <v>0</v>
      </c>
      <c r="C16722" t="e">
        <v>#N/A</v>
      </c>
    </row>
    <row r="16723" spans="1:3">
      <c r="A16723" t="s">
        <v>2208</v>
      </c>
      <c r="B16723">
        <v>165.66</v>
      </c>
      <c r="C16723" t="e">
        <v>#N/A</v>
      </c>
    </row>
    <row r="16724" spans="1:3">
      <c r="A16724" t="s">
        <v>2209</v>
      </c>
      <c r="B16724">
        <v>82.5</v>
      </c>
      <c r="C16724" t="e">
        <v>#N/A</v>
      </c>
    </row>
    <row r="16725" spans="1:3">
      <c r="A16725" t="s">
        <v>2210</v>
      </c>
      <c r="B16725">
        <v>167.31</v>
      </c>
      <c r="C16725" t="e">
        <v>#N/A</v>
      </c>
    </row>
    <row r="16726" spans="1:3">
      <c r="A16726" t="s">
        <v>2211</v>
      </c>
      <c r="B16726">
        <v>99</v>
      </c>
      <c r="C16726" t="e">
        <v>#N/A</v>
      </c>
    </row>
    <row r="16727" spans="1:3">
      <c r="A16727" t="s">
        <v>2212</v>
      </c>
      <c r="B16727">
        <v>194.04</v>
      </c>
      <c r="C16727" t="e">
        <v>#N/A</v>
      </c>
    </row>
    <row r="16728" spans="1:3">
      <c r="A16728" t="s">
        <v>2213</v>
      </c>
      <c r="B16728">
        <v>100.65</v>
      </c>
      <c r="C16728" t="e">
        <v>#N/A</v>
      </c>
    </row>
    <row r="16729" spans="1:3">
      <c r="A16729" t="s">
        <v>2214</v>
      </c>
      <c r="B16729">
        <v>264.66000000000003</v>
      </c>
      <c r="C16729" t="e">
        <v>#N/A</v>
      </c>
    </row>
    <row r="16730" spans="1:3">
      <c r="A16730" t="s">
        <v>2215</v>
      </c>
      <c r="B16730">
        <v>183.15</v>
      </c>
      <c r="C16730" t="e">
        <v>#N/A</v>
      </c>
    </row>
    <row r="16731" spans="1:3">
      <c r="A16731" t="s">
        <v>2216</v>
      </c>
      <c r="B16731">
        <v>183.15</v>
      </c>
      <c r="C16731" t="e">
        <v>#N/A</v>
      </c>
    </row>
    <row r="16732" spans="1:3">
      <c r="A16732" t="s">
        <v>2217</v>
      </c>
      <c r="B16732">
        <v>223.41</v>
      </c>
      <c r="C16732" t="e">
        <v>#N/A</v>
      </c>
    </row>
    <row r="16733" spans="1:3">
      <c r="A16733" t="s">
        <v>2218</v>
      </c>
      <c r="B16733">
        <v>218.13</v>
      </c>
      <c r="C16733" t="e">
        <v>#N/A</v>
      </c>
    </row>
    <row r="16734" spans="1:3">
      <c r="A16734" t="s">
        <v>2219</v>
      </c>
      <c r="B16734">
        <v>419.76</v>
      </c>
      <c r="C16734" t="e">
        <v>#N/A</v>
      </c>
    </row>
    <row r="16735" spans="1:3">
      <c r="A16735" t="s">
        <v>2220</v>
      </c>
      <c r="B16735">
        <v>109.89</v>
      </c>
      <c r="C16735" t="e">
        <v>#N/A</v>
      </c>
    </row>
    <row r="16736" spans="1:3">
      <c r="A16736" t="s">
        <v>2221</v>
      </c>
      <c r="B16736">
        <v>0</v>
      </c>
      <c r="C16736" t="e">
        <v>#N/A</v>
      </c>
    </row>
    <row r="16737" spans="1:3">
      <c r="A16737" t="s">
        <v>2222</v>
      </c>
      <c r="B16737">
        <v>134.31</v>
      </c>
      <c r="C16737" t="e">
        <v>#N/A</v>
      </c>
    </row>
    <row r="16738" spans="1:3">
      <c r="A16738" t="s">
        <v>2223</v>
      </c>
      <c r="B16738">
        <v>198</v>
      </c>
      <c r="C16738" t="e">
        <v>#N/A</v>
      </c>
    </row>
    <row r="16739" spans="1:3">
      <c r="A16739" t="s">
        <v>2224</v>
      </c>
      <c r="B16739">
        <v>115.5</v>
      </c>
      <c r="C16739" t="e">
        <v>#N/A</v>
      </c>
    </row>
    <row r="16740" spans="1:3">
      <c r="A16740" t="s">
        <v>2225</v>
      </c>
      <c r="B16740">
        <v>142.88999999999999</v>
      </c>
      <c r="C16740" t="e">
        <v>#N/A</v>
      </c>
    </row>
    <row r="16741" spans="1:3">
      <c r="A16741" t="s">
        <v>2226</v>
      </c>
      <c r="B16741">
        <v>33.659999999999997</v>
      </c>
      <c r="C16741" t="e">
        <v>#N/A</v>
      </c>
    </row>
    <row r="16742" spans="1:3">
      <c r="A16742" t="s">
        <v>2227</v>
      </c>
      <c r="B16742">
        <v>172.26</v>
      </c>
      <c r="C16742" t="e">
        <v>#N/A</v>
      </c>
    </row>
    <row r="16743" spans="1:3">
      <c r="A16743" t="s">
        <v>2228</v>
      </c>
      <c r="B16743">
        <v>33</v>
      </c>
      <c r="C16743" t="e">
        <v>#N/A</v>
      </c>
    </row>
    <row r="16744" spans="1:3">
      <c r="A16744" t="s">
        <v>2229</v>
      </c>
      <c r="B16744">
        <v>110.55</v>
      </c>
      <c r="C16744" t="e">
        <v>#N/A</v>
      </c>
    </row>
    <row r="16745" spans="1:3">
      <c r="A16745" t="s">
        <v>2230</v>
      </c>
      <c r="B16745">
        <v>181.17</v>
      </c>
      <c r="C16745" t="e">
        <v>#N/A</v>
      </c>
    </row>
    <row r="16746" spans="1:3">
      <c r="A16746" t="s">
        <v>2231</v>
      </c>
      <c r="B16746">
        <v>33.659999999999997</v>
      </c>
      <c r="C16746" t="e">
        <v>#N/A</v>
      </c>
    </row>
    <row r="16747" spans="1:3">
      <c r="A16747" t="s">
        <v>2232</v>
      </c>
      <c r="B16747">
        <v>56.43</v>
      </c>
      <c r="C16747" t="e">
        <v>#N/A</v>
      </c>
    </row>
    <row r="16748" spans="1:3">
      <c r="A16748" t="s">
        <v>2233</v>
      </c>
      <c r="B16748">
        <v>16.5</v>
      </c>
      <c r="C16748" t="e">
        <v>#N/A</v>
      </c>
    </row>
    <row r="16749" spans="1:3">
      <c r="A16749" t="s">
        <v>2234</v>
      </c>
      <c r="B16749">
        <v>106.26</v>
      </c>
      <c r="C16749" t="e">
        <v>#N/A</v>
      </c>
    </row>
    <row r="16750" spans="1:3">
      <c r="A16750" t="s">
        <v>2235</v>
      </c>
      <c r="B16750">
        <v>0</v>
      </c>
      <c r="C16750" t="e">
        <v>#N/A</v>
      </c>
    </row>
    <row r="16751" spans="1:3">
      <c r="A16751" t="s">
        <v>2236</v>
      </c>
      <c r="B16751">
        <v>396</v>
      </c>
      <c r="C16751" t="e">
        <v>#N/A</v>
      </c>
    </row>
    <row r="16752" spans="1:3">
      <c r="A16752" t="s">
        <v>2237</v>
      </c>
      <c r="B16752">
        <v>198</v>
      </c>
      <c r="C16752" t="e">
        <v>#N/A</v>
      </c>
    </row>
    <row r="16753" spans="1:3">
      <c r="A16753" t="s">
        <v>2238</v>
      </c>
      <c r="B16753">
        <v>51.81</v>
      </c>
      <c r="C16753" t="e">
        <v>#N/A</v>
      </c>
    </row>
    <row r="16754" spans="1:3">
      <c r="A16754" t="s">
        <v>2239</v>
      </c>
      <c r="B16754">
        <v>115.5</v>
      </c>
      <c r="C16754" t="e">
        <v>#N/A</v>
      </c>
    </row>
    <row r="16755" spans="1:3">
      <c r="A16755" t="s">
        <v>2240</v>
      </c>
      <c r="B16755">
        <v>102.63</v>
      </c>
      <c r="C16755" t="e">
        <v>#N/A</v>
      </c>
    </row>
    <row r="16756" spans="1:3">
      <c r="A16756" t="s">
        <v>2241</v>
      </c>
      <c r="B16756">
        <v>107.91</v>
      </c>
      <c r="C16756" t="e">
        <v>#N/A</v>
      </c>
    </row>
    <row r="16757" spans="1:3">
      <c r="A16757" t="s">
        <v>2242</v>
      </c>
      <c r="B16757">
        <v>40.92</v>
      </c>
      <c r="C16757" t="e">
        <v>#N/A</v>
      </c>
    </row>
    <row r="16758" spans="1:3">
      <c r="A16758" t="s">
        <v>2243</v>
      </c>
      <c r="B16758">
        <v>0</v>
      </c>
      <c r="C16758" t="e">
        <v>#N/A</v>
      </c>
    </row>
    <row r="16759" spans="1:3">
      <c r="A16759" t="s">
        <v>2244</v>
      </c>
      <c r="B16759">
        <v>171.6</v>
      </c>
      <c r="C16759" t="e">
        <v>#N/A</v>
      </c>
    </row>
    <row r="16760" spans="1:3">
      <c r="A16760" t="s">
        <v>2245</v>
      </c>
      <c r="B16760">
        <v>66</v>
      </c>
      <c r="C16760" t="e">
        <v>#N/A</v>
      </c>
    </row>
    <row r="16761" spans="1:3">
      <c r="A16761" t="s">
        <v>2246</v>
      </c>
      <c r="B16761">
        <v>183.15</v>
      </c>
      <c r="C16761" t="e">
        <v>#N/A</v>
      </c>
    </row>
    <row r="16762" spans="1:3">
      <c r="A16762" t="s">
        <v>2247</v>
      </c>
      <c r="B16762">
        <v>181.5</v>
      </c>
      <c r="C16762" t="e">
        <v>#N/A</v>
      </c>
    </row>
    <row r="16763" spans="1:3">
      <c r="A16763" t="s">
        <v>2248</v>
      </c>
      <c r="B16763">
        <v>207.57</v>
      </c>
      <c r="C16763" t="e">
        <v>#N/A</v>
      </c>
    </row>
    <row r="16764" spans="1:3">
      <c r="A16764" t="s">
        <v>2249</v>
      </c>
      <c r="B16764">
        <v>99</v>
      </c>
      <c r="C16764" t="e">
        <v>#N/A</v>
      </c>
    </row>
    <row r="16765" spans="1:3">
      <c r="A16765" t="s">
        <v>2250</v>
      </c>
      <c r="B16765">
        <v>267.63</v>
      </c>
      <c r="C16765" t="e">
        <v>#N/A</v>
      </c>
    </row>
    <row r="16766" spans="1:3">
      <c r="A16766" t="s">
        <v>2251</v>
      </c>
      <c r="B16766">
        <v>66</v>
      </c>
      <c r="C16766" t="e">
        <v>#N/A</v>
      </c>
    </row>
    <row r="16767" spans="1:3">
      <c r="A16767" t="s">
        <v>2252</v>
      </c>
      <c r="B16767">
        <v>165</v>
      </c>
      <c r="C16767" t="e">
        <v>#N/A</v>
      </c>
    </row>
    <row r="16768" spans="1:3">
      <c r="A16768" t="s">
        <v>2253</v>
      </c>
      <c r="B16768">
        <v>0</v>
      </c>
      <c r="C16768" t="e">
        <v>#N/A</v>
      </c>
    </row>
    <row r="16769" spans="1:3">
      <c r="A16769" t="s">
        <v>2254</v>
      </c>
      <c r="B16769">
        <v>183.15</v>
      </c>
      <c r="C16769" t="e">
        <v>#N/A</v>
      </c>
    </row>
    <row r="16770" spans="1:3">
      <c r="A16770" t="s">
        <v>2255</v>
      </c>
      <c r="B16770">
        <v>165</v>
      </c>
      <c r="C16770" t="e">
        <v>#N/A</v>
      </c>
    </row>
    <row r="16771" spans="1:3">
      <c r="A16771" t="s">
        <v>2256</v>
      </c>
      <c r="B16771">
        <v>148.5</v>
      </c>
      <c r="C16771" t="e">
        <v>#N/A</v>
      </c>
    </row>
    <row r="16772" spans="1:3">
      <c r="A16772" t="s">
        <v>2257</v>
      </c>
      <c r="B16772">
        <v>212.19</v>
      </c>
      <c r="C16772" t="e">
        <v>#N/A</v>
      </c>
    </row>
    <row r="16773" spans="1:3">
      <c r="A16773" t="s">
        <v>2258</v>
      </c>
      <c r="B16773">
        <v>0</v>
      </c>
      <c r="C16773" t="e">
        <v>#N/A</v>
      </c>
    </row>
    <row r="16774" spans="1:3">
      <c r="A16774" t="s">
        <v>2259</v>
      </c>
      <c r="B16774">
        <v>148.5</v>
      </c>
      <c r="C16774" t="e">
        <v>#N/A</v>
      </c>
    </row>
    <row r="16775" spans="1:3">
      <c r="A16775" t="s">
        <v>2260</v>
      </c>
      <c r="B16775">
        <v>118.8</v>
      </c>
      <c r="C16775" t="e">
        <v>#N/A</v>
      </c>
    </row>
    <row r="16776" spans="1:3">
      <c r="A16776" t="s">
        <v>2261</v>
      </c>
      <c r="B16776">
        <v>165</v>
      </c>
      <c r="C16776" t="e">
        <v>#N/A</v>
      </c>
    </row>
    <row r="16777" spans="1:3">
      <c r="A16777" t="s">
        <v>2262</v>
      </c>
      <c r="B16777">
        <v>89.1</v>
      </c>
      <c r="C16777" t="e">
        <v>#N/A</v>
      </c>
    </row>
    <row r="16778" spans="1:3">
      <c r="A16778" t="s">
        <v>2263</v>
      </c>
      <c r="B16778">
        <v>140.91</v>
      </c>
      <c r="C16778" t="e">
        <v>#N/A</v>
      </c>
    </row>
    <row r="16779" spans="1:3">
      <c r="A16779" t="s">
        <v>2264</v>
      </c>
      <c r="B16779">
        <v>0</v>
      </c>
      <c r="C16779" t="e">
        <v>#N/A</v>
      </c>
    </row>
    <row r="16780" spans="1:3">
      <c r="A16780" t="s">
        <v>2265</v>
      </c>
      <c r="B16780">
        <v>239.25</v>
      </c>
      <c r="C16780" t="e">
        <v>#N/A</v>
      </c>
    </row>
    <row r="16781" spans="1:3">
      <c r="A16781" t="s">
        <v>2266</v>
      </c>
      <c r="B16781">
        <v>115.5</v>
      </c>
      <c r="C16781" t="e">
        <v>#N/A</v>
      </c>
    </row>
    <row r="16782" spans="1:3">
      <c r="A16782" t="s">
        <v>2267</v>
      </c>
      <c r="B16782">
        <v>139.26</v>
      </c>
      <c r="C16782" t="e">
        <v>#N/A</v>
      </c>
    </row>
    <row r="16783" spans="1:3">
      <c r="A16783" t="s">
        <v>2268</v>
      </c>
      <c r="B16783">
        <v>99</v>
      </c>
      <c r="C16783" t="e">
        <v>#N/A</v>
      </c>
    </row>
    <row r="16784" spans="1:3">
      <c r="A16784" t="s">
        <v>2269</v>
      </c>
      <c r="B16784">
        <v>165.33</v>
      </c>
      <c r="C16784" t="e">
        <v>#N/A</v>
      </c>
    </row>
    <row r="16785" spans="1:3">
      <c r="A16785" t="s">
        <v>2270</v>
      </c>
      <c r="B16785">
        <v>160.05000000000001</v>
      </c>
      <c r="C16785" t="e">
        <v>#N/A</v>
      </c>
    </row>
    <row r="16786" spans="1:3">
      <c r="A16786" t="s">
        <v>2271</v>
      </c>
      <c r="B16786">
        <v>168.63</v>
      </c>
      <c r="C16786" t="e">
        <v>#N/A</v>
      </c>
    </row>
    <row r="16787" spans="1:3">
      <c r="A16787" t="s">
        <v>2272</v>
      </c>
      <c r="B16787">
        <v>33.659999999999997</v>
      </c>
      <c r="C16787" t="e">
        <v>#N/A</v>
      </c>
    </row>
    <row r="16788" spans="1:3">
      <c r="A16788" t="s">
        <v>2273</v>
      </c>
      <c r="B16788">
        <v>146.52000000000001</v>
      </c>
      <c r="C16788" t="e">
        <v>#N/A</v>
      </c>
    </row>
    <row r="16789" spans="1:3">
      <c r="A16789" t="s">
        <v>2274</v>
      </c>
      <c r="B16789">
        <v>77.88</v>
      </c>
      <c r="C16789" t="e">
        <v>#N/A</v>
      </c>
    </row>
    <row r="16790" spans="1:3">
      <c r="A16790" t="s">
        <v>2275</v>
      </c>
      <c r="B16790">
        <v>108.9</v>
      </c>
      <c r="C16790" t="e">
        <v>#N/A</v>
      </c>
    </row>
    <row r="16791" spans="1:3">
      <c r="A16791" t="s">
        <v>2276</v>
      </c>
      <c r="B16791">
        <v>135.63</v>
      </c>
      <c r="C16791" t="e">
        <v>#N/A</v>
      </c>
    </row>
    <row r="16792" spans="1:3">
      <c r="A16792" t="s">
        <v>2277</v>
      </c>
      <c r="B16792">
        <v>43.89</v>
      </c>
      <c r="C16792" t="e">
        <v>#N/A</v>
      </c>
    </row>
    <row r="16793" spans="1:3">
      <c r="A16793" t="s">
        <v>2278</v>
      </c>
      <c r="B16793">
        <v>49.5</v>
      </c>
      <c r="C16793" t="e">
        <v>#N/A</v>
      </c>
    </row>
    <row r="16794" spans="1:3">
      <c r="A16794" t="s">
        <v>2279</v>
      </c>
      <c r="B16794">
        <v>40.92</v>
      </c>
      <c r="C16794" t="e">
        <v>#N/A</v>
      </c>
    </row>
    <row r="16795" spans="1:3">
      <c r="A16795" t="s">
        <v>2280</v>
      </c>
      <c r="B16795">
        <v>172.26</v>
      </c>
      <c r="C16795" t="e">
        <v>#N/A</v>
      </c>
    </row>
    <row r="16796" spans="1:3">
      <c r="A16796" t="s">
        <v>2281</v>
      </c>
      <c r="B16796">
        <v>96.36</v>
      </c>
      <c r="C16796" t="e">
        <v>#N/A</v>
      </c>
    </row>
    <row r="16797" spans="1:3">
      <c r="A16797" t="s">
        <v>2282</v>
      </c>
      <c r="B16797">
        <v>0</v>
      </c>
      <c r="C16797" t="e">
        <v>#N/A</v>
      </c>
    </row>
    <row r="16798" spans="1:3">
      <c r="A16798" t="s">
        <v>2283</v>
      </c>
      <c r="B16798">
        <v>150.15</v>
      </c>
      <c r="C16798" t="e">
        <v>#N/A</v>
      </c>
    </row>
    <row r="16799" spans="1:3">
      <c r="A16799" t="s">
        <v>2284</v>
      </c>
      <c r="B16799">
        <v>116.16</v>
      </c>
      <c r="C16799" t="e">
        <v>#N/A</v>
      </c>
    </row>
    <row r="16800" spans="1:3">
      <c r="A16800" t="s">
        <v>2285</v>
      </c>
      <c r="B16800">
        <v>118.8</v>
      </c>
      <c r="C16800" t="e">
        <v>#N/A</v>
      </c>
    </row>
    <row r="16801" spans="1:3">
      <c r="A16801" t="s">
        <v>2286</v>
      </c>
      <c r="B16801">
        <v>157.74</v>
      </c>
      <c r="C16801" t="e">
        <v>#N/A</v>
      </c>
    </row>
    <row r="16802" spans="1:3">
      <c r="A16802" t="s">
        <v>2287</v>
      </c>
      <c r="B16802">
        <v>0</v>
      </c>
      <c r="C16802" t="e">
        <v>#N/A</v>
      </c>
    </row>
    <row r="16803" spans="1:3">
      <c r="A16803" t="s">
        <v>2288</v>
      </c>
      <c r="B16803">
        <v>0</v>
      </c>
      <c r="C16803" t="e">
        <v>#N/A</v>
      </c>
    </row>
    <row r="16804" spans="1:3">
      <c r="A16804" t="s">
        <v>2289</v>
      </c>
      <c r="B16804">
        <v>273.89999999999998</v>
      </c>
      <c r="C16804" t="e">
        <v>#N/A</v>
      </c>
    </row>
    <row r="16805" spans="1:3">
      <c r="A16805" t="s">
        <v>2290</v>
      </c>
      <c r="B16805">
        <v>0</v>
      </c>
      <c r="C16805" t="e">
        <v>#N/A</v>
      </c>
    </row>
    <row r="16806" spans="1:3">
      <c r="A16806" t="s">
        <v>2291</v>
      </c>
      <c r="B16806">
        <v>99</v>
      </c>
      <c r="C16806" t="e">
        <v>#N/A</v>
      </c>
    </row>
    <row r="16807" spans="1:3">
      <c r="A16807" t="s">
        <v>2292</v>
      </c>
      <c r="B16807">
        <v>66</v>
      </c>
      <c r="C16807" t="e">
        <v>#N/A</v>
      </c>
    </row>
    <row r="16808" spans="1:3">
      <c r="A16808" t="s">
        <v>2293</v>
      </c>
      <c r="B16808">
        <v>0</v>
      </c>
      <c r="C16808" t="e">
        <v>#N/A</v>
      </c>
    </row>
    <row r="16809" spans="1:3">
      <c r="A16809" t="s">
        <v>2294</v>
      </c>
      <c r="B16809">
        <v>270.27</v>
      </c>
      <c r="C16809" t="e">
        <v>#N/A</v>
      </c>
    </row>
    <row r="16810" spans="1:3">
      <c r="A16810" t="s">
        <v>2295</v>
      </c>
      <c r="B16810">
        <v>165</v>
      </c>
      <c r="C16810" t="e">
        <v>#N/A</v>
      </c>
    </row>
    <row r="16811" spans="1:3">
      <c r="A16811" t="s">
        <v>2296</v>
      </c>
      <c r="B16811">
        <v>181.5</v>
      </c>
      <c r="C16811" t="e">
        <v>#N/A</v>
      </c>
    </row>
    <row r="16812" spans="1:3">
      <c r="A16812" t="s">
        <v>2297</v>
      </c>
      <c r="B16812">
        <v>146.52000000000001</v>
      </c>
      <c r="C16812" t="e">
        <v>#N/A</v>
      </c>
    </row>
    <row r="16813" spans="1:3">
      <c r="A16813" t="s">
        <v>2298</v>
      </c>
      <c r="B16813">
        <v>201.63</v>
      </c>
      <c r="C16813" t="e">
        <v>#N/A</v>
      </c>
    </row>
    <row r="16814" spans="1:3">
      <c r="A16814" t="s">
        <v>2299</v>
      </c>
      <c r="B16814">
        <v>0</v>
      </c>
      <c r="C16814" t="e">
        <v>#N/A</v>
      </c>
    </row>
    <row r="16815" spans="1:3">
      <c r="A16815" t="s">
        <v>2300</v>
      </c>
      <c r="B16815">
        <v>117.48</v>
      </c>
      <c r="C16815" t="e">
        <v>#N/A</v>
      </c>
    </row>
    <row r="16816" spans="1:3">
      <c r="A16816" t="s">
        <v>2301</v>
      </c>
      <c r="B16816">
        <v>23.1</v>
      </c>
      <c r="C16816" t="e">
        <v>#N/A</v>
      </c>
    </row>
    <row r="16817" spans="1:3">
      <c r="A16817" t="s">
        <v>2302</v>
      </c>
      <c r="B16817">
        <v>231</v>
      </c>
      <c r="C16817" t="e">
        <v>#N/A</v>
      </c>
    </row>
    <row r="16818" spans="1:3">
      <c r="A16818" t="s">
        <v>2303</v>
      </c>
      <c r="B16818">
        <v>0</v>
      </c>
      <c r="C16818" t="e">
        <v>#N/A</v>
      </c>
    </row>
    <row r="16819" spans="1:3">
      <c r="A16819" t="s">
        <v>2304</v>
      </c>
      <c r="B16819">
        <v>179.52</v>
      </c>
      <c r="C16819" t="e">
        <v>#N/A</v>
      </c>
    </row>
    <row r="16820" spans="1:3">
      <c r="A16820" t="s">
        <v>2305</v>
      </c>
      <c r="B16820">
        <v>0</v>
      </c>
      <c r="C16820" t="e">
        <v>#N/A</v>
      </c>
    </row>
    <row r="16821" spans="1:3">
      <c r="A16821" t="s">
        <v>2306</v>
      </c>
      <c r="B16821">
        <v>264</v>
      </c>
      <c r="C16821" t="e">
        <v>#N/A</v>
      </c>
    </row>
    <row r="16822" spans="1:3">
      <c r="A16822" t="s">
        <v>2307</v>
      </c>
      <c r="B16822">
        <v>109.89</v>
      </c>
      <c r="C16822" t="e">
        <v>#N/A</v>
      </c>
    </row>
    <row r="16823" spans="1:3">
      <c r="A16823" t="s">
        <v>2308</v>
      </c>
      <c r="B16823">
        <v>0</v>
      </c>
      <c r="C16823" t="e">
        <v>#N/A</v>
      </c>
    </row>
    <row r="16824" spans="1:3">
      <c r="A16824" t="s">
        <v>2309</v>
      </c>
      <c r="B16824">
        <v>41.25</v>
      </c>
      <c r="C16824" t="e">
        <v>#N/A</v>
      </c>
    </row>
    <row r="16825" spans="1:3">
      <c r="A16825" t="s">
        <v>2310</v>
      </c>
      <c r="B16825">
        <v>115.5</v>
      </c>
      <c r="C16825" t="e">
        <v>#N/A</v>
      </c>
    </row>
    <row r="16826" spans="1:3">
      <c r="A16826" t="s">
        <v>2311</v>
      </c>
      <c r="B16826">
        <v>247.5</v>
      </c>
      <c r="C16826" t="e">
        <v>#N/A</v>
      </c>
    </row>
    <row r="16827" spans="1:3">
      <c r="A16827" t="s">
        <v>2312</v>
      </c>
      <c r="B16827">
        <v>0</v>
      </c>
      <c r="C16827" t="e">
        <v>#N/A</v>
      </c>
    </row>
    <row r="16828" spans="1:3">
      <c r="A16828" t="s">
        <v>2313</v>
      </c>
      <c r="B16828">
        <v>0</v>
      </c>
      <c r="C16828" t="e">
        <v>#N/A</v>
      </c>
    </row>
    <row r="16829" spans="1:3">
      <c r="A16829" t="s">
        <v>2314</v>
      </c>
      <c r="B16829">
        <v>133.65</v>
      </c>
      <c r="C16829" t="e">
        <v>#N/A</v>
      </c>
    </row>
    <row r="16830" spans="1:3">
      <c r="A16830" t="s">
        <v>2315</v>
      </c>
      <c r="B16830">
        <v>0</v>
      </c>
      <c r="C16830" t="e">
        <v>#N/A</v>
      </c>
    </row>
    <row r="16831" spans="1:3">
      <c r="A16831" t="s">
        <v>2316</v>
      </c>
      <c r="B16831">
        <v>138.93</v>
      </c>
      <c r="C16831" t="e">
        <v>#N/A</v>
      </c>
    </row>
    <row r="16832" spans="1:3">
      <c r="A16832" t="s">
        <v>2317</v>
      </c>
      <c r="B16832">
        <v>115.5</v>
      </c>
      <c r="C16832" t="e">
        <v>#N/A</v>
      </c>
    </row>
    <row r="16833" spans="1:3">
      <c r="A16833" t="s">
        <v>2318</v>
      </c>
      <c r="B16833">
        <v>159.38999999999999</v>
      </c>
      <c r="C16833" t="e">
        <v>#N/A</v>
      </c>
    </row>
    <row r="16834" spans="1:3">
      <c r="A16834" t="s">
        <v>2319</v>
      </c>
      <c r="B16834">
        <v>184.14</v>
      </c>
      <c r="C16834" t="e">
        <v>#N/A</v>
      </c>
    </row>
    <row r="16835" spans="1:3">
      <c r="A16835" t="s">
        <v>2320</v>
      </c>
      <c r="B16835">
        <v>150.15</v>
      </c>
      <c r="C16835" t="e">
        <v>#N/A</v>
      </c>
    </row>
    <row r="16836" spans="1:3">
      <c r="A16836" t="s">
        <v>2321</v>
      </c>
      <c r="B16836">
        <v>0</v>
      </c>
      <c r="C16836" t="e">
        <v>#N/A</v>
      </c>
    </row>
    <row r="16837" spans="1:3">
      <c r="A16837" t="s">
        <v>2322</v>
      </c>
      <c r="B16837">
        <v>0</v>
      </c>
      <c r="C16837" t="e">
        <v>#N/A</v>
      </c>
    </row>
    <row r="16838" spans="1:3">
      <c r="A16838" t="s">
        <v>2323</v>
      </c>
      <c r="B16838">
        <v>132</v>
      </c>
      <c r="C16838" t="e">
        <v>#N/A</v>
      </c>
    </row>
    <row r="16839" spans="1:3">
      <c r="A16839" t="s">
        <v>2324</v>
      </c>
      <c r="B16839">
        <v>66</v>
      </c>
      <c r="C16839" t="e">
        <v>#N/A</v>
      </c>
    </row>
    <row r="16840" spans="1:3">
      <c r="A16840" t="s">
        <v>2325</v>
      </c>
      <c r="B16840">
        <v>148.5</v>
      </c>
      <c r="C16840" t="e">
        <v>#N/A</v>
      </c>
    </row>
    <row r="16841" spans="1:3">
      <c r="A16841" t="s">
        <v>2326</v>
      </c>
      <c r="B16841">
        <v>120.78</v>
      </c>
      <c r="C16841" t="e">
        <v>#N/A</v>
      </c>
    </row>
    <row r="16842" spans="1:3">
      <c r="A16842" t="s">
        <v>2327</v>
      </c>
      <c r="B16842">
        <v>465.3</v>
      </c>
      <c r="C16842" t="e">
        <v>#N/A</v>
      </c>
    </row>
    <row r="16843" spans="1:3">
      <c r="A16843" t="s">
        <v>2328</v>
      </c>
      <c r="B16843">
        <v>84.15</v>
      </c>
      <c r="C16843" t="e">
        <v>#N/A</v>
      </c>
    </row>
    <row r="16844" spans="1:3">
      <c r="A16844" t="s">
        <v>2329</v>
      </c>
      <c r="B16844">
        <v>0</v>
      </c>
      <c r="C16844" t="e">
        <v>#N/A</v>
      </c>
    </row>
    <row r="16845" spans="1:3">
      <c r="A16845" t="s">
        <v>2330</v>
      </c>
      <c r="B16845">
        <v>91.41</v>
      </c>
      <c r="C16845" t="e">
        <v>#N/A</v>
      </c>
    </row>
    <row r="16846" spans="1:3">
      <c r="A16846" t="s">
        <v>2331</v>
      </c>
      <c r="B16846">
        <v>0</v>
      </c>
      <c r="C16846" t="e">
        <v>#N/A</v>
      </c>
    </row>
    <row r="16847" spans="1:3">
      <c r="A16847" t="s">
        <v>2332</v>
      </c>
      <c r="B16847">
        <v>115.5</v>
      </c>
      <c r="C16847" t="e">
        <v>#N/A</v>
      </c>
    </row>
    <row r="16848" spans="1:3">
      <c r="A16848" t="s">
        <v>2333</v>
      </c>
      <c r="B16848">
        <v>182.82</v>
      </c>
      <c r="C16848" t="e">
        <v>#N/A</v>
      </c>
    </row>
    <row r="16849" spans="1:3">
      <c r="A16849" t="s">
        <v>2334</v>
      </c>
      <c r="B16849">
        <v>219.78</v>
      </c>
      <c r="C16849" t="e">
        <v>#N/A</v>
      </c>
    </row>
    <row r="16850" spans="1:3">
      <c r="A16850" t="s">
        <v>2335</v>
      </c>
      <c r="B16850">
        <v>0</v>
      </c>
      <c r="C16850" t="e">
        <v>#N/A</v>
      </c>
    </row>
    <row r="16851" spans="1:3">
      <c r="A16851" t="s">
        <v>2336</v>
      </c>
      <c r="B16851">
        <v>109.89</v>
      </c>
      <c r="C16851" t="e">
        <v>#N/A</v>
      </c>
    </row>
    <row r="16852" spans="1:3">
      <c r="A16852" t="s">
        <v>2337</v>
      </c>
      <c r="B16852">
        <v>0</v>
      </c>
      <c r="C16852" t="e">
        <v>#N/A</v>
      </c>
    </row>
    <row r="16853" spans="1:3">
      <c r="A16853" t="s">
        <v>2338</v>
      </c>
      <c r="B16853">
        <v>285.77999999999997</v>
      </c>
      <c r="C16853" t="e">
        <v>#N/A</v>
      </c>
    </row>
    <row r="16854" spans="1:3">
      <c r="A16854" t="s">
        <v>2339</v>
      </c>
      <c r="B16854">
        <v>216.15</v>
      </c>
      <c r="C16854" t="e">
        <v>#N/A</v>
      </c>
    </row>
    <row r="16855" spans="1:3">
      <c r="A16855" t="s">
        <v>2340</v>
      </c>
      <c r="B16855">
        <v>165</v>
      </c>
      <c r="C16855" t="e">
        <v>#N/A</v>
      </c>
    </row>
    <row r="16856" spans="1:3">
      <c r="A16856" t="s">
        <v>2341</v>
      </c>
      <c r="B16856">
        <v>0</v>
      </c>
      <c r="C16856" t="e">
        <v>#N/A</v>
      </c>
    </row>
    <row r="16857" spans="1:3">
      <c r="A16857" t="s">
        <v>2342</v>
      </c>
      <c r="B16857">
        <v>202.95</v>
      </c>
      <c r="C16857" t="e">
        <v>#N/A</v>
      </c>
    </row>
    <row r="16858" spans="1:3">
      <c r="A16858" t="s">
        <v>2343</v>
      </c>
      <c r="B16858">
        <v>202.62</v>
      </c>
      <c r="C16858" t="e">
        <v>#N/A</v>
      </c>
    </row>
    <row r="16859" spans="1:3">
      <c r="A16859" t="s">
        <v>2344</v>
      </c>
      <c r="B16859">
        <v>132</v>
      </c>
      <c r="C16859" t="e">
        <v>#N/A</v>
      </c>
    </row>
    <row r="16860" spans="1:3">
      <c r="A16860" t="s">
        <v>2345</v>
      </c>
      <c r="B16860">
        <v>165</v>
      </c>
      <c r="C16860" t="e">
        <v>#N/A</v>
      </c>
    </row>
    <row r="16861" spans="1:3">
      <c r="A16861" t="s">
        <v>2346</v>
      </c>
      <c r="B16861">
        <v>242.22</v>
      </c>
      <c r="C16861" t="e">
        <v>#N/A</v>
      </c>
    </row>
    <row r="16862" spans="1:3">
      <c r="A16862" t="s">
        <v>2347</v>
      </c>
      <c r="B16862">
        <v>231</v>
      </c>
      <c r="C16862" t="e">
        <v>#N/A</v>
      </c>
    </row>
    <row r="16863" spans="1:3">
      <c r="A16863" t="s">
        <v>2348</v>
      </c>
      <c r="B16863">
        <v>179.52</v>
      </c>
      <c r="C16863" t="e">
        <v>#N/A</v>
      </c>
    </row>
    <row r="16864" spans="1:3">
      <c r="A16864" t="s">
        <v>2349</v>
      </c>
      <c r="B16864">
        <v>109.89</v>
      </c>
      <c r="C16864" t="e">
        <v>#N/A</v>
      </c>
    </row>
    <row r="16865" spans="1:3">
      <c r="A16865" t="s">
        <v>2350</v>
      </c>
      <c r="B16865">
        <v>198</v>
      </c>
      <c r="C16865" t="e">
        <v>#N/A</v>
      </c>
    </row>
    <row r="16866" spans="1:3">
      <c r="A16866" t="s">
        <v>2351</v>
      </c>
      <c r="B16866">
        <v>198</v>
      </c>
      <c r="C16866" t="e">
        <v>#N/A</v>
      </c>
    </row>
    <row r="16867" spans="1:3">
      <c r="A16867" t="s">
        <v>2352</v>
      </c>
      <c r="B16867">
        <v>133.97999999999999</v>
      </c>
      <c r="C16867" t="e">
        <v>#N/A</v>
      </c>
    </row>
    <row r="16868" spans="1:3">
      <c r="A16868" t="s">
        <v>2353</v>
      </c>
      <c r="B16868">
        <v>243.87</v>
      </c>
      <c r="C16868" t="e">
        <v>#N/A</v>
      </c>
    </row>
    <row r="16869" spans="1:3">
      <c r="A16869" t="s">
        <v>2354</v>
      </c>
      <c r="B16869">
        <v>80.52</v>
      </c>
      <c r="C16869" t="e">
        <v>#N/A</v>
      </c>
    </row>
    <row r="16870" spans="1:3">
      <c r="A16870" t="s">
        <v>2355</v>
      </c>
      <c r="B16870">
        <v>198</v>
      </c>
      <c r="C16870" t="e">
        <v>#N/A</v>
      </c>
    </row>
    <row r="16871" spans="1:3">
      <c r="A16871" t="s">
        <v>2356</v>
      </c>
      <c r="B16871">
        <v>49.5</v>
      </c>
      <c r="C16871" t="e">
        <v>#N/A</v>
      </c>
    </row>
    <row r="16872" spans="1:3">
      <c r="A16872" t="s">
        <v>2357</v>
      </c>
      <c r="B16872">
        <v>40.590000000000003</v>
      </c>
      <c r="C16872" t="e">
        <v>#N/A</v>
      </c>
    </row>
    <row r="16873" spans="1:3">
      <c r="A16873" t="s">
        <v>2358</v>
      </c>
      <c r="B16873">
        <v>82.5</v>
      </c>
      <c r="C16873" t="e">
        <v>#N/A</v>
      </c>
    </row>
    <row r="16874" spans="1:3">
      <c r="A16874" t="s">
        <v>2359</v>
      </c>
      <c r="B16874">
        <v>148.5</v>
      </c>
      <c r="C16874" t="e">
        <v>#N/A</v>
      </c>
    </row>
    <row r="16875" spans="1:3">
      <c r="A16875" t="s">
        <v>2360</v>
      </c>
      <c r="B16875">
        <v>181.5</v>
      </c>
      <c r="C16875" t="e">
        <v>#N/A</v>
      </c>
    </row>
    <row r="16876" spans="1:3">
      <c r="A16876" t="s">
        <v>2361</v>
      </c>
      <c r="B16876">
        <v>191.4</v>
      </c>
      <c r="C16876" t="e">
        <v>#N/A</v>
      </c>
    </row>
    <row r="16877" spans="1:3">
      <c r="A16877" t="s">
        <v>2362</v>
      </c>
      <c r="B16877">
        <v>0</v>
      </c>
      <c r="C16877" t="e">
        <v>#N/A</v>
      </c>
    </row>
    <row r="16878" spans="1:3">
      <c r="A16878" t="s">
        <v>2363</v>
      </c>
      <c r="B16878">
        <v>115.5</v>
      </c>
      <c r="C16878" t="e">
        <v>#N/A</v>
      </c>
    </row>
    <row r="16879" spans="1:3">
      <c r="A16879" t="s">
        <v>2364</v>
      </c>
      <c r="B16879">
        <v>142.88999999999999</v>
      </c>
      <c r="C16879" t="e">
        <v>#N/A</v>
      </c>
    </row>
    <row r="16880" spans="1:3">
      <c r="A16880" t="s">
        <v>2365</v>
      </c>
      <c r="B16880">
        <v>0</v>
      </c>
      <c r="C16880" t="e">
        <v>#N/A</v>
      </c>
    </row>
    <row r="16881" spans="1:3">
      <c r="A16881" t="s">
        <v>2366</v>
      </c>
      <c r="B16881">
        <v>208.56</v>
      </c>
      <c r="C16881" t="e">
        <v>#N/A</v>
      </c>
    </row>
    <row r="16882" spans="1:3">
      <c r="A16882" t="s">
        <v>2367</v>
      </c>
      <c r="B16882">
        <v>42.24</v>
      </c>
      <c r="C16882" t="e">
        <v>#N/A</v>
      </c>
    </row>
    <row r="16883" spans="1:3">
      <c r="A16883" t="s">
        <v>2368</v>
      </c>
      <c r="B16883">
        <v>0</v>
      </c>
      <c r="C16883" t="e">
        <v>#N/A</v>
      </c>
    </row>
    <row r="16884" spans="1:3">
      <c r="A16884" t="s">
        <v>2369</v>
      </c>
      <c r="B16884">
        <v>33.659999999999997</v>
      </c>
      <c r="C16884" t="e">
        <v>#N/A</v>
      </c>
    </row>
    <row r="16885" spans="1:3">
      <c r="A16885" t="s">
        <v>2370</v>
      </c>
      <c r="B16885">
        <v>190.41</v>
      </c>
      <c r="C16885" t="e">
        <v>#N/A</v>
      </c>
    </row>
    <row r="16886" spans="1:3">
      <c r="A16886" t="s">
        <v>2371</v>
      </c>
      <c r="B16886">
        <v>214.83</v>
      </c>
      <c r="C16886" t="e">
        <v>#N/A</v>
      </c>
    </row>
    <row r="16887" spans="1:3">
      <c r="A16887" t="s">
        <v>2372</v>
      </c>
      <c r="B16887">
        <v>216.15</v>
      </c>
      <c r="C16887" t="e">
        <v>#N/A</v>
      </c>
    </row>
    <row r="16888" spans="1:3">
      <c r="A16888" t="s">
        <v>2373</v>
      </c>
      <c r="B16888">
        <v>0</v>
      </c>
      <c r="C16888" t="e">
        <v>#N/A</v>
      </c>
    </row>
    <row r="16889" spans="1:3">
      <c r="A16889" t="s">
        <v>2374</v>
      </c>
      <c r="B16889">
        <v>25.41</v>
      </c>
      <c r="C16889" t="e">
        <v>#N/A</v>
      </c>
    </row>
    <row r="16890" spans="1:3">
      <c r="A16890" t="s">
        <v>2375</v>
      </c>
      <c r="B16890">
        <v>208.56</v>
      </c>
      <c r="C16890" t="e">
        <v>#N/A</v>
      </c>
    </row>
    <row r="16891" spans="1:3">
      <c r="A16891" t="s">
        <v>2376</v>
      </c>
      <c r="B16891">
        <v>148.5</v>
      </c>
      <c r="C16891" t="e">
        <v>#N/A</v>
      </c>
    </row>
    <row r="16892" spans="1:3">
      <c r="A16892" t="s">
        <v>2377</v>
      </c>
      <c r="B16892">
        <v>0</v>
      </c>
      <c r="C16892" t="e">
        <v>#N/A</v>
      </c>
    </row>
    <row r="16893" spans="1:3">
      <c r="A16893" t="s">
        <v>2378</v>
      </c>
      <c r="B16893">
        <v>151.80000000000001</v>
      </c>
      <c r="C16893" t="e">
        <v>#N/A</v>
      </c>
    </row>
    <row r="16894" spans="1:3">
      <c r="A16894" t="s">
        <v>2379</v>
      </c>
      <c r="B16894">
        <v>148.5</v>
      </c>
      <c r="C16894" t="e">
        <v>#N/A</v>
      </c>
    </row>
    <row r="16895" spans="1:3">
      <c r="A16895" t="s">
        <v>2380</v>
      </c>
      <c r="B16895">
        <v>117.15</v>
      </c>
      <c r="C16895" t="e">
        <v>#N/A</v>
      </c>
    </row>
    <row r="16896" spans="1:3">
      <c r="A16896" t="s">
        <v>2381</v>
      </c>
      <c r="B16896">
        <v>218.13</v>
      </c>
      <c r="C16896" t="e">
        <v>#N/A</v>
      </c>
    </row>
    <row r="16897" spans="1:3">
      <c r="A16897" t="s">
        <v>2382</v>
      </c>
      <c r="B16897">
        <v>37.29</v>
      </c>
      <c r="C16897" t="e">
        <v>#N/A</v>
      </c>
    </row>
    <row r="16898" spans="1:3">
      <c r="A16898" t="s">
        <v>2383</v>
      </c>
      <c r="B16898">
        <v>0</v>
      </c>
      <c r="C16898" t="e">
        <v>#N/A</v>
      </c>
    </row>
    <row r="16899" spans="1:3">
      <c r="A16899" t="s">
        <v>2384</v>
      </c>
      <c r="B16899">
        <v>183.15</v>
      </c>
      <c r="C16899" t="e">
        <v>#N/A</v>
      </c>
    </row>
    <row r="16900" spans="1:3">
      <c r="A16900" t="s">
        <v>2385</v>
      </c>
      <c r="B16900">
        <v>66</v>
      </c>
      <c r="C16900" t="e">
        <v>#N/A</v>
      </c>
    </row>
    <row r="16901" spans="1:3">
      <c r="A16901" t="s">
        <v>2386</v>
      </c>
      <c r="B16901">
        <v>0</v>
      </c>
      <c r="C16901" t="e">
        <v>#N/A</v>
      </c>
    </row>
    <row r="16902" spans="1:3">
      <c r="A16902" t="s">
        <v>2387</v>
      </c>
      <c r="B16902">
        <v>51.15</v>
      </c>
      <c r="C16902" t="e">
        <v>#N/A</v>
      </c>
    </row>
    <row r="16903" spans="1:3">
      <c r="A16903" t="s">
        <v>2388</v>
      </c>
      <c r="B16903">
        <v>0</v>
      </c>
      <c r="C16903" t="e">
        <v>#N/A</v>
      </c>
    </row>
    <row r="16904" spans="1:3">
      <c r="A16904" t="s">
        <v>2389</v>
      </c>
      <c r="B16904">
        <v>0</v>
      </c>
      <c r="C16904" t="e">
        <v>#N/A</v>
      </c>
    </row>
    <row r="16905" spans="1:3">
      <c r="A16905" t="s">
        <v>2390</v>
      </c>
      <c r="B16905">
        <v>111.54</v>
      </c>
      <c r="C16905" t="e">
        <v>#N/A</v>
      </c>
    </row>
    <row r="16906" spans="1:3">
      <c r="A16906" t="s">
        <v>2391</v>
      </c>
      <c r="B16906">
        <v>191.4</v>
      </c>
      <c r="C16906" t="e">
        <v>#N/A</v>
      </c>
    </row>
    <row r="16907" spans="1:3">
      <c r="A16907" t="s">
        <v>2392</v>
      </c>
      <c r="B16907">
        <v>168.3</v>
      </c>
      <c r="C16907" t="e">
        <v>#N/A</v>
      </c>
    </row>
    <row r="16908" spans="1:3">
      <c r="A16908" t="s">
        <v>2393</v>
      </c>
      <c r="B16908">
        <v>231</v>
      </c>
      <c r="C16908" t="e">
        <v>#N/A</v>
      </c>
    </row>
    <row r="16909" spans="1:3">
      <c r="A16909" t="s">
        <v>2394</v>
      </c>
      <c r="B16909">
        <v>109.89</v>
      </c>
      <c r="C16909" t="e">
        <v>#N/A</v>
      </c>
    </row>
    <row r="16910" spans="1:3">
      <c r="A16910" t="s">
        <v>2395</v>
      </c>
      <c r="B16910">
        <v>196.02</v>
      </c>
      <c r="C16910" t="e">
        <v>#N/A</v>
      </c>
    </row>
    <row r="16911" spans="1:3">
      <c r="A16911" t="s">
        <v>2396</v>
      </c>
      <c r="B16911">
        <v>0</v>
      </c>
      <c r="C16911" t="e">
        <v>#N/A</v>
      </c>
    </row>
    <row r="16912" spans="1:3">
      <c r="A16912" t="s">
        <v>2397</v>
      </c>
      <c r="B16912">
        <v>0</v>
      </c>
      <c r="C16912" t="e">
        <v>#N/A</v>
      </c>
    </row>
    <row r="16913" spans="1:3">
      <c r="A16913" t="s">
        <v>2398</v>
      </c>
      <c r="B16913">
        <v>115.5</v>
      </c>
      <c r="C16913" t="e">
        <v>#N/A</v>
      </c>
    </row>
    <row r="16914" spans="1:3">
      <c r="A16914" t="s">
        <v>2399</v>
      </c>
      <c r="B16914">
        <v>180.51</v>
      </c>
      <c r="C16914" t="e">
        <v>#N/A</v>
      </c>
    </row>
    <row r="16915" spans="1:3">
      <c r="A16915" t="s">
        <v>2400</v>
      </c>
      <c r="B16915">
        <v>108.9</v>
      </c>
      <c r="C16915" t="e">
        <v>#N/A</v>
      </c>
    </row>
    <row r="16916" spans="1:3">
      <c r="A16916" t="s">
        <v>2401</v>
      </c>
      <c r="B16916">
        <v>0</v>
      </c>
      <c r="C16916" t="e">
        <v>#N/A</v>
      </c>
    </row>
    <row r="16917" spans="1:3">
      <c r="A16917" t="s">
        <v>2402</v>
      </c>
      <c r="B16917">
        <v>199.65</v>
      </c>
      <c r="C16917" t="e">
        <v>#N/A</v>
      </c>
    </row>
    <row r="16918" spans="1:3">
      <c r="A16918" t="s">
        <v>2403</v>
      </c>
      <c r="B16918">
        <v>122.76</v>
      </c>
      <c r="C16918" t="e">
        <v>#N/A</v>
      </c>
    </row>
    <row r="16919" spans="1:3">
      <c r="A16919" t="s">
        <v>2404</v>
      </c>
      <c r="B16919">
        <v>179.19</v>
      </c>
      <c r="C16919" t="e">
        <v>#N/A</v>
      </c>
    </row>
    <row r="16920" spans="1:3">
      <c r="A16920" t="s">
        <v>2405</v>
      </c>
      <c r="B16920">
        <v>216.15</v>
      </c>
      <c r="C16920" t="e">
        <v>#N/A</v>
      </c>
    </row>
    <row r="16921" spans="1:3">
      <c r="A16921" t="s">
        <v>2406</v>
      </c>
      <c r="B16921">
        <v>237.6</v>
      </c>
      <c r="C16921" t="e">
        <v>#N/A</v>
      </c>
    </row>
    <row r="16922" spans="1:3">
      <c r="A16922" t="s">
        <v>2407</v>
      </c>
      <c r="B16922">
        <v>218.79</v>
      </c>
      <c r="C16922" t="e">
        <v>#N/A</v>
      </c>
    </row>
    <row r="16923" spans="1:3">
      <c r="A16923" t="s">
        <v>2408</v>
      </c>
      <c r="B16923">
        <v>274.89</v>
      </c>
      <c r="C16923" t="e">
        <v>#N/A</v>
      </c>
    </row>
    <row r="16924" spans="1:3">
      <c r="A16924" t="s">
        <v>2409</v>
      </c>
      <c r="B16924">
        <v>132</v>
      </c>
      <c r="C16924" t="e">
        <v>#N/A</v>
      </c>
    </row>
    <row r="16925" spans="1:3">
      <c r="A16925" t="s">
        <v>2410</v>
      </c>
      <c r="B16925">
        <v>0</v>
      </c>
      <c r="C16925" t="e">
        <v>#N/A</v>
      </c>
    </row>
    <row r="16926" spans="1:3">
      <c r="A16926" t="s">
        <v>2411</v>
      </c>
      <c r="B16926">
        <v>146.52000000000001</v>
      </c>
      <c r="C16926" t="e">
        <v>#N/A</v>
      </c>
    </row>
    <row r="16927" spans="1:3">
      <c r="A16927" t="s">
        <v>2412</v>
      </c>
      <c r="B16927">
        <v>49.5</v>
      </c>
      <c r="C16927" t="e">
        <v>#N/A</v>
      </c>
    </row>
    <row r="16928" spans="1:3">
      <c r="A16928" t="s">
        <v>2413</v>
      </c>
      <c r="B16928">
        <v>0</v>
      </c>
      <c r="C16928" t="e">
        <v>#N/A</v>
      </c>
    </row>
    <row r="16929" spans="1:3">
      <c r="A16929" t="s">
        <v>2414</v>
      </c>
      <c r="B16929">
        <v>148.5</v>
      </c>
      <c r="C16929" t="e">
        <v>#N/A</v>
      </c>
    </row>
    <row r="16930" spans="1:3">
      <c r="A16930" t="s">
        <v>2415</v>
      </c>
      <c r="B16930">
        <v>124.41</v>
      </c>
      <c r="C16930" t="e">
        <v>#N/A</v>
      </c>
    </row>
    <row r="16931" spans="1:3">
      <c r="A16931" t="s">
        <v>2416</v>
      </c>
      <c r="B16931">
        <v>0</v>
      </c>
      <c r="C16931" t="e">
        <v>#N/A</v>
      </c>
    </row>
    <row r="16932" spans="1:3">
      <c r="A16932" t="s">
        <v>2417</v>
      </c>
      <c r="B16932">
        <v>168.3</v>
      </c>
      <c r="C16932" t="e">
        <v>#N/A</v>
      </c>
    </row>
    <row r="16933" spans="1:3">
      <c r="A16933" t="s">
        <v>2418</v>
      </c>
      <c r="B16933">
        <v>115.5</v>
      </c>
      <c r="C16933" t="e">
        <v>#N/A</v>
      </c>
    </row>
    <row r="16934" spans="1:3">
      <c r="A16934" t="s">
        <v>2419</v>
      </c>
      <c r="B16934">
        <v>296.01</v>
      </c>
      <c r="C16934" t="e">
        <v>#N/A</v>
      </c>
    </row>
    <row r="16935" spans="1:3">
      <c r="A16935" t="s">
        <v>2420</v>
      </c>
      <c r="B16935">
        <v>0</v>
      </c>
      <c r="C16935" t="e">
        <v>#N/A</v>
      </c>
    </row>
    <row r="16936" spans="1:3">
      <c r="A16936" t="s">
        <v>2421</v>
      </c>
      <c r="B16936">
        <v>0</v>
      </c>
      <c r="C16936" t="e">
        <v>#N/A</v>
      </c>
    </row>
    <row r="16937" spans="1:3">
      <c r="A16937" t="s">
        <v>2422</v>
      </c>
      <c r="B16937">
        <v>132.66</v>
      </c>
      <c r="C16937" t="e">
        <v>#N/A</v>
      </c>
    </row>
    <row r="16938" spans="1:3">
      <c r="A16938" t="s">
        <v>2423</v>
      </c>
      <c r="B16938">
        <v>98.34</v>
      </c>
      <c r="C16938" t="e">
        <v>#N/A</v>
      </c>
    </row>
    <row r="16939" spans="1:3">
      <c r="A16939" t="s">
        <v>2424</v>
      </c>
      <c r="B16939">
        <v>92.4</v>
      </c>
      <c r="C16939" t="e">
        <v>#N/A</v>
      </c>
    </row>
    <row r="16940" spans="1:3">
      <c r="A16940" t="s">
        <v>2425</v>
      </c>
      <c r="B16940">
        <v>12</v>
      </c>
      <c r="C16940" t="e">
        <v>#N/A</v>
      </c>
    </row>
    <row r="16941" spans="1:3">
      <c r="A16941" t="s">
        <v>2426</v>
      </c>
      <c r="B16941">
        <v>132</v>
      </c>
      <c r="C16941" t="e">
        <v>#N/A</v>
      </c>
    </row>
    <row r="16942" spans="1:3">
      <c r="A16942" t="s">
        <v>2427</v>
      </c>
      <c r="B16942">
        <v>109.56</v>
      </c>
      <c r="C16942" t="e">
        <v>#N/A</v>
      </c>
    </row>
    <row r="16943" spans="1:3">
      <c r="A16943" t="s">
        <v>2428</v>
      </c>
      <c r="B16943">
        <v>198.99</v>
      </c>
      <c r="C16943" t="e">
        <v>#N/A</v>
      </c>
    </row>
    <row r="16944" spans="1:3">
      <c r="A16944" t="s">
        <v>2429</v>
      </c>
      <c r="B16944">
        <v>166.32</v>
      </c>
      <c r="C16944" t="e">
        <v>#N/A</v>
      </c>
    </row>
    <row r="16945" spans="1:3">
      <c r="A16945" t="s">
        <v>2430</v>
      </c>
      <c r="B16945">
        <v>0</v>
      </c>
      <c r="C16945" t="e">
        <v>#N/A</v>
      </c>
    </row>
    <row r="16946" spans="1:3">
      <c r="A16946" t="s">
        <v>2431</v>
      </c>
      <c r="B16946">
        <v>0</v>
      </c>
      <c r="C16946" t="e">
        <v>#N/A</v>
      </c>
    </row>
    <row r="16947" spans="1:3">
      <c r="A16947" t="s">
        <v>2432</v>
      </c>
      <c r="B16947">
        <v>183.15</v>
      </c>
      <c r="C16947" t="e">
        <v>#N/A</v>
      </c>
    </row>
    <row r="16948" spans="1:3">
      <c r="A16948" t="s">
        <v>2433</v>
      </c>
      <c r="B16948">
        <v>110.55</v>
      </c>
      <c r="C16948" t="e">
        <v>#N/A</v>
      </c>
    </row>
    <row r="16949" spans="1:3">
      <c r="A16949" t="s">
        <v>2434</v>
      </c>
      <c r="B16949">
        <v>183.15</v>
      </c>
      <c r="C16949" t="e">
        <v>#N/A</v>
      </c>
    </row>
    <row r="16950" spans="1:3">
      <c r="A16950" t="s">
        <v>2435</v>
      </c>
      <c r="B16950">
        <v>0</v>
      </c>
      <c r="C16950" t="e">
        <v>#N/A</v>
      </c>
    </row>
    <row r="16951" spans="1:3">
      <c r="A16951" t="s">
        <v>2436</v>
      </c>
      <c r="B16951">
        <v>155.76</v>
      </c>
      <c r="C16951" t="e">
        <v>#N/A</v>
      </c>
    </row>
    <row r="16952" spans="1:3">
      <c r="A16952" t="s">
        <v>2437</v>
      </c>
      <c r="B16952">
        <v>132</v>
      </c>
      <c r="C16952" t="e">
        <v>#N/A</v>
      </c>
    </row>
    <row r="16953" spans="1:3">
      <c r="A16953" t="s">
        <v>2438</v>
      </c>
      <c r="B16953">
        <v>0</v>
      </c>
      <c r="C16953" t="e">
        <v>#N/A</v>
      </c>
    </row>
    <row r="16954" spans="1:3">
      <c r="A16954" t="s">
        <v>2439</v>
      </c>
      <c r="B16954">
        <v>234.3</v>
      </c>
      <c r="C16954" t="e">
        <v>#N/A</v>
      </c>
    </row>
    <row r="16955" spans="1:3">
      <c r="A16955" t="s">
        <v>2440</v>
      </c>
      <c r="B16955">
        <v>150.15</v>
      </c>
      <c r="C16955" t="e">
        <v>#N/A</v>
      </c>
    </row>
    <row r="16956" spans="1:3">
      <c r="A16956" t="s">
        <v>2441</v>
      </c>
      <c r="B16956">
        <v>175.56</v>
      </c>
      <c r="C16956" t="e">
        <v>#N/A</v>
      </c>
    </row>
    <row r="16957" spans="1:3">
      <c r="A16957" t="s">
        <v>2442</v>
      </c>
      <c r="B16957">
        <v>169.62</v>
      </c>
      <c r="C16957" t="e">
        <v>#N/A</v>
      </c>
    </row>
    <row r="16958" spans="1:3">
      <c r="A16958" t="s">
        <v>2443</v>
      </c>
      <c r="B16958">
        <v>66</v>
      </c>
      <c r="C16958" t="e">
        <v>#N/A</v>
      </c>
    </row>
    <row r="16959" spans="1:3">
      <c r="A16959" t="s">
        <v>2444</v>
      </c>
      <c r="B16959">
        <v>69.3</v>
      </c>
      <c r="C16959" t="e">
        <v>#N/A</v>
      </c>
    </row>
    <row r="16960" spans="1:3">
      <c r="A16960" t="s">
        <v>2445</v>
      </c>
      <c r="B16960">
        <v>0</v>
      </c>
      <c r="C16960" t="e">
        <v>#N/A</v>
      </c>
    </row>
    <row r="16961" spans="1:3">
      <c r="A16961" t="s">
        <v>2446</v>
      </c>
      <c r="B16961">
        <v>0</v>
      </c>
      <c r="C16961" t="e">
        <v>#N/A</v>
      </c>
    </row>
    <row r="16962" spans="1:3">
      <c r="A16962" t="s">
        <v>2447</v>
      </c>
      <c r="B16962">
        <v>153.78</v>
      </c>
      <c r="C16962" t="e">
        <v>#N/A</v>
      </c>
    </row>
    <row r="16963" spans="1:3">
      <c r="A16963" t="s">
        <v>2448</v>
      </c>
      <c r="B16963">
        <v>0</v>
      </c>
      <c r="C16963" t="e">
        <v>#N/A</v>
      </c>
    </row>
    <row r="16964" spans="1:3">
      <c r="A16964" t="s">
        <v>2449</v>
      </c>
      <c r="B16964">
        <v>84.15</v>
      </c>
      <c r="C16964" t="e">
        <v>#N/A</v>
      </c>
    </row>
    <row r="16965" spans="1:3">
      <c r="A16965" t="s">
        <v>2450</v>
      </c>
      <c r="B16965">
        <v>126.39</v>
      </c>
      <c r="C16965" t="e">
        <v>#N/A</v>
      </c>
    </row>
    <row r="16966" spans="1:3">
      <c r="A16966" t="s">
        <v>2451</v>
      </c>
      <c r="B16966">
        <v>51.15</v>
      </c>
      <c r="C16966" t="e">
        <v>#N/A</v>
      </c>
    </row>
    <row r="16967" spans="1:3">
      <c r="A16967" t="s">
        <v>2452</v>
      </c>
      <c r="B16967">
        <v>177.54</v>
      </c>
      <c r="C16967" t="e">
        <v>#N/A</v>
      </c>
    </row>
    <row r="16968" spans="1:3">
      <c r="A16968" t="s">
        <v>2453</v>
      </c>
      <c r="B16968">
        <v>0</v>
      </c>
      <c r="C16968" t="e">
        <v>#N/A</v>
      </c>
    </row>
    <row r="16969" spans="1:3">
      <c r="A16969" t="s">
        <v>2454</v>
      </c>
      <c r="B16969">
        <v>115.5</v>
      </c>
      <c r="C16969" t="e">
        <v>#N/A</v>
      </c>
    </row>
    <row r="16970" spans="1:3">
      <c r="A16970" t="s">
        <v>2455</v>
      </c>
      <c r="B16970">
        <v>0</v>
      </c>
      <c r="C16970" t="e">
        <v>#N/A</v>
      </c>
    </row>
    <row r="16971" spans="1:3">
      <c r="A16971" t="s">
        <v>2456</v>
      </c>
      <c r="B16971">
        <v>99</v>
      </c>
      <c r="C16971" t="e">
        <v>#N/A</v>
      </c>
    </row>
    <row r="16972" spans="1:3">
      <c r="A16972" t="s">
        <v>2457</v>
      </c>
      <c r="B16972">
        <v>115.5</v>
      </c>
      <c r="C16972" t="e">
        <v>#N/A</v>
      </c>
    </row>
    <row r="16973" spans="1:3">
      <c r="A16973" t="s">
        <v>2458</v>
      </c>
      <c r="B16973">
        <v>43.2</v>
      </c>
      <c r="C16973" t="e">
        <v>#N/A</v>
      </c>
    </row>
    <row r="16974" spans="1:3">
      <c r="A16974" t="s">
        <v>2459</v>
      </c>
      <c r="B16974">
        <v>99</v>
      </c>
      <c r="C16974" t="e">
        <v>#N/A</v>
      </c>
    </row>
    <row r="16975" spans="1:3">
      <c r="A16975" t="s">
        <v>2460</v>
      </c>
      <c r="B16975">
        <v>0</v>
      </c>
      <c r="C16975" t="e">
        <v>#N/A</v>
      </c>
    </row>
    <row r="16976" spans="1:3">
      <c r="A16976" t="s">
        <v>2461</v>
      </c>
      <c r="B16976">
        <v>82.5</v>
      </c>
      <c r="C16976" t="e">
        <v>#N/A</v>
      </c>
    </row>
    <row r="16977" spans="1:3">
      <c r="A16977" t="s">
        <v>2462</v>
      </c>
      <c r="B16977">
        <v>23.1</v>
      </c>
      <c r="C16977" t="e">
        <v>#N/A</v>
      </c>
    </row>
    <row r="16978" spans="1:3">
      <c r="A16978" t="s">
        <v>2463</v>
      </c>
      <c r="B16978">
        <v>66</v>
      </c>
      <c r="C16978" t="e">
        <v>#N/A</v>
      </c>
    </row>
    <row r="16979" spans="1:3">
      <c r="A16979" t="s">
        <v>2464</v>
      </c>
      <c r="B16979">
        <v>198</v>
      </c>
      <c r="C16979" t="e">
        <v>#N/A</v>
      </c>
    </row>
    <row r="16980" spans="1:3">
      <c r="A16980" t="s">
        <v>2465</v>
      </c>
      <c r="B16980">
        <v>115.5</v>
      </c>
      <c r="C16980" t="e">
        <v>#N/A</v>
      </c>
    </row>
    <row r="16981" spans="1:3">
      <c r="A16981" t="s">
        <v>2466</v>
      </c>
      <c r="B16981">
        <v>0</v>
      </c>
      <c r="C16981" t="e">
        <v>#N/A</v>
      </c>
    </row>
    <row r="16982" spans="1:3">
      <c r="A16982" t="s">
        <v>2467</v>
      </c>
      <c r="B16982">
        <v>287.10000000000002</v>
      </c>
      <c r="C16982" t="e">
        <v>#N/A</v>
      </c>
    </row>
    <row r="16983" spans="1:3">
      <c r="A16983" t="s">
        <v>2468</v>
      </c>
      <c r="B16983">
        <v>49.5</v>
      </c>
      <c r="C16983" t="e">
        <v>#N/A</v>
      </c>
    </row>
    <row r="16984" spans="1:3">
      <c r="A16984" t="s">
        <v>2469</v>
      </c>
      <c r="B16984">
        <v>0</v>
      </c>
      <c r="C16984" t="e">
        <v>#N/A</v>
      </c>
    </row>
    <row r="16985" spans="1:3">
      <c r="A16985" t="s">
        <v>2470</v>
      </c>
      <c r="B16985">
        <v>136.29</v>
      </c>
      <c r="C16985" t="e">
        <v>#N/A</v>
      </c>
    </row>
    <row r="16986" spans="1:3">
      <c r="A16986" t="s">
        <v>2471</v>
      </c>
      <c r="B16986">
        <v>100.65</v>
      </c>
      <c r="C16986" t="e">
        <v>#N/A</v>
      </c>
    </row>
    <row r="16987" spans="1:3">
      <c r="A16987" t="s">
        <v>2472</v>
      </c>
      <c r="B16987">
        <v>132</v>
      </c>
      <c r="C16987" t="e">
        <v>#N/A</v>
      </c>
    </row>
    <row r="16988" spans="1:3">
      <c r="A16988" t="s">
        <v>2473</v>
      </c>
      <c r="B16988">
        <v>27.39</v>
      </c>
      <c r="C16988" t="e">
        <v>#N/A</v>
      </c>
    </row>
    <row r="16989" spans="1:3">
      <c r="A16989" t="s">
        <v>2474</v>
      </c>
      <c r="B16989">
        <v>0</v>
      </c>
      <c r="C16989" t="e">
        <v>#N/A</v>
      </c>
    </row>
    <row r="16990" spans="1:3">
      <c r="A16990" t="s">
        <v>2475</v>
      </c>
      <c r="B16990">
        <v>92.4</v>
      </c>
      <c r="C16990" t="e">
        <v>#N/A</v>
      </c>
    </row>
    <row r="16991" spans="1:3">
      <c r="A16991" t="s">
        <v>2476</v>
      </c>
      <c r="B16991">
        <v>84.15</v>
      </c>
      <c r="C16991" t="e">
        <v>#N/A</v>
      </c>
    </row>
    <row r="16992" spans="1:3">
      <c r="A16992" t="s">
        <v>2477</v>
      </c>
      <c r="B16992">
        <v>181.5</v>
      </c>
      <c r="C16992" t="e">
        <v>#N/A</v>
      </c>
    </row>
    <row r="16993" spans="1:3">
      <c r="A16993" t="s">
        <v>2478</v>
      </c>
      <c r="B16993">
        <v>148.5</v>
      </c>
      <c r="C16993" t="e">
        <v>#N/A</v>
      </c>
    </row>
    <row r="16994" spans="1:3">
      <c r="A16994" t="s">
        <v>2479</v>
      </c>
      <c r="B16994">
        <v>132</v>
      </c>
      <c r="C16994" t="e">
        <v>#N/A</v>
      </c>
    </row>
    <row r="16995" spans="1:3">
      <c r="A16995" t="s">
        <v>2480</v>
      </c>
      <c r="B16995">
        <v>82.5</v>
      </c>
      <c r="C16995" t="e">
        <v>#N/A</v>
      </c>
    </row>
    <row r="16996" spans="1:3">
      <c r="A16996" t="s">
        <v>2481</v>
      </c>
      <c r="B16996">
        <v>165</v>
      </c>
      <c r="C16996" t="e">
        <v>#N/A</v>
      </c>
    </row>
    <row r="16997" spans="1:3">
      <c r="A16997" t="s">
        <v>2482</v>
      </c>
      <c r="B16997">
        <v>132</v>
      </c>
      <c r="C16997" t="e">
        <v>#N/A</v>
      </c>
    </row>
    <row r="16998" spans="1:3">
      <c r="A16998" t="s">
        <v>2483</v>
      </c>
      <c r="B16998">
        <v>0</v>
      </c>
      <c r="C16998" t="e">
        <v>#N/A</v>
      </c>
    </row>
    <row r="16999" spans="1:3">
      <c r="A16999" t="s">
        <v>2484</v>
      </c>
      <c r="B16999">
        <v>150.15</v>
      </c>
      <c r="C16999" t="e">
        <v>#N/A</v>
      </c>
    </row>
    <row r="17000" spans="1:3">
      <c r="A17000" t="s">
        <v>2485</v>
      </c>
      <c r="B17000">
        <v>263.67</v>
      </c>
      <c r="C17000" t="e">
        <v>#N/A</v>
      </c>
    </row>
    <row r="17001" spans="1:3">
      <c r="A17001" t="s">
        <v>2486</v>
      </c>
      <c r="B17001">
        <v>95.7</v>
      </c>
      <c r="C17001" t="e">
        <v>#N/A</v>
      </c>
    </row>
    <row r="17002" spans="1:3">
      <c r="A17002" t="s">
        <v>2487</v>
      </c>
      <c r="B17002">
        <v>0</v>
      </c>
      <c r="C17002" t="e">
        <v>#N/A</v>
      </c>
    </row>
    <row r="17003" spans="1:3">
      <c r="A17003" t="s">
        <v>2488</v>
      </c>
      <c r="B17003">
        <v>44.55</v>
      </c>
      <c r="C17003" t="e">
        <v>#N/A</v>
      </c>
    </row>
    <row r="17004" spans="1:3">
      <c r="A17004" t="s">
        <v>2489</v>
      </c>
      <c r="B17004">
        <v>288.42</v>
      </c>
      <c r="C17004" t="e">
        <v>#N/A</v>
      </c>
    </row>
    <row r="17005" spans="1:3">
      <c r="A17005" t="s">
        <v>2490</v>
      </c>
      <c r="B17005">
        <v>33</v>
      </c>
      <c r="C17005" t="e">
        <v>#N/A</v>
      </c>
    </row>
    <row r="17006" spans="1:3">
      <c r="A17006" t="s">
        <v>2491</v>
      </c>
      <c r="B17006">
        <v>348.15</v>
      </c>
      <c r="C17006" t="e">
        <v>#N/A</v>
      </c>
    </row>
    <row r="17007" spans="1:3">
      <c r="A17007" t="s">
        <v>2492</v>
      </c>
      <c r="B17007">
        <v>199.32</v>
      </c>
      <c r="C17007" t="e">
        <v>#N/A</v>
      </c>
    </row>
    <row r="17008" spans="1:3">
      <c r="A17008" t="s">
        <v>2493</v>
      </c>
      <c r="B17008">
        <v>369.27</v>
      </c>
      <c r="C17008" t="e">
        <v>#N/A</v>
      </c>
    </row>
    <row r="17009" spans="1:3">
      <c r="A17009" t="s">
        <v>2494</v>
      </c>
      <c r="B17009">
        <v>179.85</v>
      </c>
      <c r="C17009" t="e">
        <v>#N/A</v>
      </c>
    </row>
    <row r="17010" spans="1:3">
      <c r="A17010" t="s">
        <v>2495</v>
      </c>
      <c r="B17010">
        <v>265.32</v>
      </c>
      <c r="C17010" t="e">
        <v>#N/A</v>
      </c>
    </row>
    <row r="17011" spans="1:3">
      <c r="A17011" t="s">
        <v>2496</v>
      </c>
      <c r="B17011">
        <v>174.9</v>
      </c>
      <c r="C17011" t="e">
        <v>#N/A</v>
      </c>
    </row>
    <row r="17012" spans="1:3">
      <c r="A17012" t="s">
        <v>2497</v>
      </c>
      <c r="B17012">
        <v>247.5</v>
      </c>
      <c r="C17012" t="e">
        <v>#N/A</v>
      </c>
    </row>
    <row r="17013" spans="1:3">
      <c r="A17013" t="s">
        <v>2498</v>
      </c>
      <c r="B17013">
        <v>0</v>
      </c>
      <c r="C17013" t="e">
        <v>#N/A</v>
      </c>
    </row>
    <row r="17014" spans="1:3">
      <c r="A17014" t="s">
        <v>2499</v>
      </c>
      <c r="B17014">
        <v>209.88</v>
      </c>
      <c r="C17014" t="e">
        <v>#N/A</v>
      </c>
    </row>
    <row r="17015" spans="1:3">
      <c r="A17015" t="s">
        <v>2500</v>
      </c>
      <c r="B17015">
        <v>0</v>
      </c>
      <c r="C17015" t="e">
        <v>#N/A</v>
      </c>
    </row>
    <row r="17016" spans="1:3">
      <c r="A17016" t="s">
        <v>2501</v>
      </c>
      <c r="B17016">
        <v>194.04</v>
      </c>
      <c r="C17016" t="e">
        <v>#N/A</v>
      </c>
    </row>
    <row r="17017" spans="1:3">
      <c r="A17017" t="s">
        <v>2502</v>
      </c>
      <c r="B17017">
        <v>284.45999999999998</v>
      </c>
      <c r="C17017" t="e">
        <v>#N/A</v>
      </c>
    </row>
    <row r="17018" spans="1:3">
      <c r="A17018" t="s">
        <v>2503</v>
      </c>
      <c r="B17018">
        <v>280.5</v>
      </c>
      <c r="C17018" t="e">
        <v>#N/A</v>
      </c>
    </row>
    <row r="17019" spans="1:3">
      <c r="A17019" t="s">
        <v>2504</v>
      </c>
      <c r="B17019">
        <v>0</v>
      </c>
      <c r="C17019" t="e">
        <v>#N/A</v>
      </c>
    </row>
    <row r="17020" spans="1:3">
      <c r="A17020" t="s">
        <v>2505</v>
      </c>
      <c r="B17020">
        <v>229.02</v>
      </c>
      <c r="C17020" t="e">
        <v>#N/A</v>
      </c>
    </row>
    <row r="17021" spans="1:3">
      <c r="A17021" t="s">
        <v>2506</v>
      </c>
      <c r="B17021">
        <v>0</v>
      </c>
      <c r="C17021" t="e">
        <v>#N/A</v>
      </c>
    </row>
    <row r="17022" spans="1:3">
      <c r="A17022" t="s">
        <v>2507</v>
      </c>
      <c r="B17022">
        <v>99.99</v>
      </c>
      <c r="C17022" t="e">
        <v>#N/A</v>
      </c>
    </row>
    <row r="17023" spans="1:3">
      <c r="A17023" t="s">
        <v>2508</v>
      </c>
      <c r="B17023">
        <v>146.52000000000001</v>
      </c>
      <c r="C17023" t="e">
        <v>#N/A</v>
      </c>
    </row>
    <row r="17024" spans="1:3">
      <c r="A17024" t="s">
        <v>2509</v>
      </c>
      <c r="B17024">
        <v>249.81</v>
      </c>
      <c r="C17024" t="e">
        <v>#N/A</v>
      </c>
    </row>
    <row r="17025" spans="1:3">
      <c r="A17025" t="s">
        <v>2510</v>
      </c>
      <c r="B17025">
        <v>107.25</v>
      </c>
      <c r="C17025" t="e">
        <v>#N/A</v>
      </c>
    </row>
    <row r="17026" spans="1:3">
      <c r="A17026" t="s">
        <v>2511</v>
      </c>
      <c r="B17026">
        <v>37.29</v>
      </c>
      <c r="C17026" t="e">
        <v>#N/A</v>
      </c>
    </row>
    <row r="17027" spans="1:3">
      <c r="A17027" t="s">
        <v>2512</v>
      </c>
      <c r="B17027">
        <v>280.5</v>
      </c>
      <c r="C17027" t="e">
        <v>#N/A</v>
      </c>
    </row>
    <row r="17028" spans="1:3">
      <c r="A17028" t="s">
        <v>2513</v>
      </c>
      <c r="B17028">
        <v>255.75</v>
      </c>
      <c r="C17028" t="e">
        <v>#N/A</v>
      </c>
    </row>
    <row r="17029" spans="1:3">
      <c r="A17029" t="s">
        <v>2514</v>
      </c>
      <c r="B17029">
        <v>25.41</v>
      </c>
      <c r="C17029" t="e">
        <v>#N/A</v>
      </c>
    </row>
    <row r="17030" spans="1:3">
      <c r="A17030" t="s">
        <v>2515</v>
      </c>
      <c r="B17030">
        <v>46.2</v>
      </c>
      <c r="C17030" t="e">
        <v>#N/A</v>
      </c>
    </row>
    <row r="17031" spans="1:3">
      <c r="A17031" t="s">
        <v>2516</v>
      </c>
      <c r="B17031">
        <v>0</v>
      </c>
      <c r="C17031" t="e">
        <v>#N/A</v>
      </c>
    </row>
    <row r="17032" spans="1:3">
      <c r="A17032" t="s">
        <v>2517</v>
      </c>
      <c r="B17032">
        <v>183.15</v>
      </c>
      <c r="C17032" t="e">
        <v>#N/A</v>
      </c>
    </row>
    <row r="17033" spans="1:3">
      <c r="A17033" t="s">
        <v>2518</v>
      </c>
      <c r="B17033">
        <v>191.4</v>
      </c>
      <c r="C17033" t="e">
        <v>#N/A</v>
      </c>
    </row>
    <row r="17034" spans="1:3">
      <c r="A17034" t="s">
        <v>2519</v>
      </c>
      <c r="B17034">
        <v>0</v>
      </c>
      <c r="C17034" t="e">
        <v>#N/A</v>
      </c>
    </row>
    <row r="17035" spans="1:3">
      <c r="A17035" t="s">
        <v>2520</v>
      </c>
      <c r="B17035">
        <v>198</v>
      </c>
      <c r="C17035" t="e">
        <v>#N/A</v>
      </c>
    </row>
    <row r="17036" spans="1:3">
      <c r="A17036" t="s">
        <v>2521</v>
      </c>
      <c r="B17036">
        <v>146.52000000000001</v>
      </c>
      <c r="C17036" t="e">
        <v>#N/A</v>
      </c>
    </row>
    <row r="17037" spans="1:3">
      <c r="A17037" t="s">
        <v>2522</v>
      </c>
      <c r="B17037">
        <v>51.81</v>
      </c>
      <c r="C17037" t="e">
        <v>#N/A</v>
      </c>
    </row>
    <row r="17038" spans="1:3">
      <c r="A17038" t="s">
        <v>2523</v>
      </c>
      <c r="B17038">
        <v>176.55</v>
      </c>
      <c r="C17038" t="e">
        <v>#N/A</v>
      </c>
    </row>
    <row r="17039" spans="1:3">
      <c r="A17039" t="s">
        <v>2524</v>
      </c>
      <c r="B17039">
        <v>66</v>
      </c>
      <c r="C17039" t="e">
        <v>#N/A</v>
      </c>
    </row>
    <row r="17040" spans="1:3">
      <c r="A17040" t="s">
        <v>2525</v>
      </c>
      <c r="B17040">
        <v>165</v>
      </c>
      <c r="C17040" t="e">
        <v>#N/A</v>
      </c>
    </row>
    <row r="17041" spans="1:3">
      <c r="A17041" t="s">
        <v>2526</v>
      </c>
      <c r="B17041">
        <v>132</v>
      </c>
      <c r="C17041" t="e">
        <v>#N/A</v>
      </c>
    </row>
    <row r="17042" spans="1:3">
      <c r="A17042" t="s">
        <v>2527</v>
      </c>
      <c r="B17042">
        <v>165</v>
      </c>
      <c r="C17042" t="e">
        <v>#N/A</v>
      </c>
    </row>
    <row r="17043" spans="1:3">
      <c r="A17043" t="s">
        <v>2528</v>
      </c>
      <c r="B17043">
        <v>0</v>
      </c>
      <c r="C17043" t="e">
        <v>#N/A</v>
      </c>
    </row>
    <row r="17044" spans="1:3">
      <c r="A17044" t="s">
        <v>2529</v>
      </c>
      <c r="B17044">
        <v>49.5</v>
      </c>
      <c r="C17044" t="e">
        <v>#N/A</v>
      </c>
    </row>
    <row r="17045" spans="1:3">
      <c r="A17045" t="s">
        <v>2530</v>
      </c>
      <c r="B17045">
        <v>132</v>
      </c>
      <c r="C17045" t="e">
        <v>#N/A</v>
      </c>
    </row>
    <row r="17046" spans="1:3">
      <c r="A17046" t="s">
        <v>2531</v>
      </c>
      <c r="B17046">
        <v>165</v>
      </c>
      <c r="C17046" t="e">
        <v>#N/A</v>
      </c>
    </row>
    <row r="17047" spans="1:3">
      <c r="A17047" t="s">
        <v>2532</v>
      </c>
      <c r="B17047">
        <v>0</v>
      </c>
      <c r="C17047" t="e">
        <v>#N/A</v>
      </c>
    </row>
    <row r="17048" spans="1:3">
      <c r="A17048" t="s">
        <v>2533</v>
      </c>
      <c r="B17048">
        <v>165</v>
      </c>
      <c r="C17048" t="e">
        <v>#N/A</v>
      </c>
    </row>
    <row r="17049" spans="1:3">
      <c r="A17049" t="s">
        <v>2534</v>
      </c>
      <c r="B17049">
        <v>0</v>
      </c>
      <c r="C17049" t="e">
        <v>#N/A</v>
      </c>
    </row>
    <row r="17050" spans="1:3">
      <c r="A17050" t="s">
        <v>2535</v>
      </c>
      <c r="B17050">
        <v>54.45</v>
      </c>
      <c r="C17050" t="e">
        <v>#N/A</v>
      </c>
    </row>
    <row r="17051" spans="1:3">
      <c r="A17051" t="s">
        <v>2536</v>
      </c>
      <c r="B17051">
        <v>26.4</v>
      </c>
      <c r="C17051" t="e">
        <v>#N/A</v>
      </c>
    </row>
    <row r="17052" spans="1:3">
      <c r="A17052" t="s">
        <v>2537</v>
      </c>
      <c r="B17052">
        <v>99</v>
      </c>
      <c r="C17052" t="e">
        <v>#N/A</v>
      </c>
    </row>
    <row r="17053" spans="1:3">
      <c r="A17053" t="s">
        <v>2538</v>
      </c>
      <c r="B17053">
        <v>115.5</v>
      </c>
      <c r="C17053" t="e">
        <v>#N/A</v>
      </c>
    </row>
    <row r="17054" spans="1:3">
      <c r="A17054" t="s">
        <v>2539</v>
      </c>
      <c r="B17054">
        <v>161.04</v>
      </c>
      <c r="C17054" t="e">
        <v>#N/A</v>
      </c>
    </row>
    <row r="17055" spans="1:3">
      <c r="A17055" t="s">
        <v>2540</v>
      </c>
      <c r="B17055">
        <v>232.65</v>
      </c>
      <c r="C17055" t="e">
        <v>#N/A</v>
      </c>
    </row>
    <row r="17056" spans="1:3">
      <c r="A17056" t="s">
        <v>2541</v>
      </c>
      <c r="B17056">
        <v>41.58</v>
      </c>
      <c r="C17056" t="e">
        <v>#N/A</v>
      </c>
    </row>
    <row r="17057" spans="1:3">
      <c r="A17057" t="s">
        <v>2542</v>
      </c>
      <c r="B17057">
        <v>132</v>
      </c>
      <c r="C17057" t="e">
        <v>#N/A</v>
      </c>
    </row>
    <row r="17058" spans="1:3">
      <c r="A17058" t="s">
        <v>2543</v>
      </c>
      <c r="B17058">
        <v>181.5</v>
      </c>
      <c r="C17058" t="e">
        <v>#N/A</v>
      </c>
    </row>
    <row r="17059" spans="1:3">
      <c r="A17059" t="s">
        <v>2544</v>
      </c>
      <c r="B17059">
        <v>183.15</v>
      </c>
      <c r="C17059" t="e">
        <v>#N/A</v>
      </c>
    </row>
    <row r="17060" spans="1:3">
      <c r="A17060" t="s">
        <v>2545</v>
      </c>
      <c r="B17060">
        <v>249.15</v>
      </c>
      <c r="C17060" t="e">
        <v>#N/A</v>
      </c>
    </row>
    <row r="17061" spans="1:3">
      <c r="A17061" t="s">
        <v>2546</v>
      </c>
      <c r="B17061">
        <v>252.78</v>
      </c>
      <c r="C17061" t="e">
        <v>#N/A</v>
      </c>
    </row>
    <row r="17062" spans="1:3">
      <c r="A17062" t="s">
        <v>2547</v>
      </c>
      <c r="B17062">
        <v>0</v>
      </c>
      <c r="C17062" t="e">
        <v>#N/A</v>
      </c>
    </row>
    <row r="17063" spans="1:3">
      <c r="A17063" t="s">
        <v>2548</v>
      </c>
      <c r="B17063">
        <v>150.15</v>
      </c>
      <c r="C17063" t="e">
        <v>#N/A</v>
      </c>
    </row>
    <row r="17064" spans="1:3">
      <c r="A17064" t="s">
        <v>2549</v>
      </c>
      <c r="B17064">
        <v>526.02</v>
      </c>
      <c r="C17064" t="e">
        <v>#N/A</v>
      </c>
    </row>
    <row r="17065" spans="1:3">
      <c r="A17065" t="s">
        <v>2550</v>
      </c>
      <c r="B17065">
        <v>315.14999999999998</v>
      </c>
      <c r="C17065" t="e">
        <v>#N/A</v>
      </c>
    </row>
    <row r="17066" spans="1:3">
      <c r="A17066" t="s">
        <v>2551</v>
      </c>
      <c r="B17066">
        <v>0</v>
      </c>
      <c r="C17066" t="e">
        <v>#N/A</v>
      </c>
    </row>
    <row r="17067" spans="1:3">
      <c r="A17067" t="s">
        <v>2552</v>
      </c>
      <c r="B17067">
        <v>0</v>
      </c>
      <c r="C17067" t="e">
        <v>#N/A</v>
      </c>
    </row>
    <row r="17068" spans="1:3">
      <c r="A17068" t="s">
        <v>2553</v>
      </c>
      <c r="B17068">
        <v>148.83000000000001</v>
      </c>
      <c r="C17068" t="e">
        <v>#N/A</v>
      </c>
    </row>
    <row r="17069" spans="1:3">
      <c r="A17069" t="s">
        <v>2554</v>
      </c>
      <c r="B17069">
        <v>165</v>
      </c>
      <c r="C17069" t="e">
        <v>#N/A</v>
      </c>
    </row>
    <row r="17070" spans="1:3">
      <c r="A17070" t="s">
        <v>2555</v>
      </c>
      <c r="B17070">
        <v>16.829999999999998</v>
      </c>
      <c r="C17070" t="e">
        <v>#N/A</v>
      </c>
    </row>
    <row r="17071" spans="1:3">
      <c r="A17071" t="s">
        <v>2556</v>
      </c>
      <c r="B17071">
        <v>853.38</v>
      </c>
      <c r="C17071" t="e">
        <v>#N/A</v>
      </c>
    </row>
    <row r="17072" spans="1:3">
      <c r="A17072" t="s">
        <v>2557</v>
      </c>
      <c r="B17072">
        <v>0</v>
      </c>
      <c r="C17072" t="e">
        <v>#N/A</v>
      </c>
    </row>
    <row r="17073" spans="1:3">
      <c r="A17073" t="s">
        <v>2558</v>
      </c>
      <c r="B17073">
        <v>118.8</v>
      </c>
      <c r="C17073" t="e">
        <v>#N/A</v>
      </c>
    </row>
    <row r="17074" spans="1:3">
      <c r="A17074" t="s">
        <v>2559</v>
      </c>
      <c r="B17074">
        <v>666.6</v>
      </c>
      <c r="C17074" t="e">
        <v>#N/A</v>
      </c>
    </row>
    <row r="17075" spans="1:3">
      <c r="A17075" t="s">
        <v>2560</v>
      </c>
      <c r="B17075">
        <v>167.97</v>
      </c>
      <c r="C17075" t="e">
        <v>#N/A</v>
      </c>
    </row>
    <row r="17076" spans="1:3">
      <c r="A17076" t="s">
        <v>2561</v>
      </c>
      <c r="B17076">
        <v>51.81</v>
      </c>
      <c r="C17076" t="e">
        <v>#N/A</v>
      </c>
    </row>
    <row r="17077" spans="1:3">
      <c r="A17077" t="s">
        <v>2562</v>
      </c>
      <c r="B17077">
        <v>214.5</v>
      </c>
      <c r="C17077" t="e">
        <v>#N/A</v>
      </c>
    </row>
    <row r="17078" spans="1:3">
      <c r="A17078" t="s">
        <v>2563</v>
      </c>
      <c r="B17078">
        <v>165</v>
      </c>
      <c r="C17078" t="e">
        <v>#N/A</v>
      </c>
    </row>
    <row r="17079" spans="1:3">
      <c r="A17079" t="s">
        <v>2564</v>
      </c>
      <c r="B17079">
        <v>0</v>
      </c>
      <c r="C17079" t="e">
        <v>#N/A</v>
      </c>
    </row>
    <row r="17080" spans="1:3">
      <c r="A17080" t="s">
        <v>2565</v>
      </c>
      <c r="B17080">
        <v>73.260000000000005</v>
      </c>
      <c r="C17080" t="e">
        <v>#N/A</v>
      </c>
    </row>
    <row r="17081" spans="1:3">
      <c r="A17081" t="s">
        <v>2566</v>
      </c>
      <c r="B17081">
        <v>115.5</v>
      </c>
      <c r="C17081" t="e">
        <v>#N/A</v>
      </c>
    </row>
    <row r="17082" spans="1:3">
      <c r="A17082" t="s">
        <v>2567</v>
      </c>
      <c r="B17082">
        <v>80.19</v>
      </c>
      <c r="C17082" t="e">
        <v>#N/A</v>
      </c>
    </row>
    <row r="17083" spans="1:3">
      <c r="A17083" t="s">
        <v>2568</v>
      </c>
      <c r="B17083">
        <v>198</v>
      </c>
      <c r="C17083" t="e">
        <v>#N/A</v>
      </c>
    </row>
    <row r="17084" spans="1:3">
      <c r="A17084" t="s">
        <v>2569</v>
      </c>
      <c r="B17084">
        <v>66.66</v>
      </c>
      <c r="C17084" t="e">
        <v>#N/A</v>
      </c>
    </row>
    <row r="17085" spans="1:3">
      <c r="A17085" t="s">
        <v>2570</v>
      </c>
      <c r="B17085">
        <v>44.55</v>
      </c>
      <c r="C17085" t="e">
        <v>#N/A</v>
      </c>
    </row>
    <row r="17086" spans="1:3">
      <c r="A17086" t="s">
        <v>2571</v>
      </c>
      <c r="B17086">
        <v>84.15</v>
      </c>
      <c r="C17086" t="e">
        <v>#N/A</v>
      </c>
    </row>
    <row r="17087" spans="1:3">
      <c r="A17087" t="s">
        <v>2572</v>
      </c>
      <c r="B17087">
        <v>252.12</v>
      </c>
      <c r="C17087" t="e">
        <v>#N/A</v>
      </c>
    </row>
    <row r="17088" spans="1:3">
      <c r="A17088" t="s">
        <v>2573</v>
      </c>
      <c r="B17088">
        <v>183.15</v>
      </c>
      <c r="C17088" t="e">
        <v>#N/A</v>
      </c>
    </row>
    <row r="17089" spans="1:3">
      <c r="A17089" t="s">
        <v>2574</v>
      </c>
      <c r="B17089">
        <v>165.99</v>
      </c>
      <c r="C17089" t="e">
        <v>#N/A</v>
      </c>
    </row>
    <row r="17090" spans="1:3">
      <c r="A17090" t="s">
        <v>2575</v>
      </c>
      <c r="B17090">
        <v>270.93</v>
      </c>
      <c r="C17090" t="e">
        <v>#N/A</v>
      </c>
    </row>
    <row r="17091" spans="1:3">
      <c r="A17091" t="s">
        <v>2576</v>
      </c>
      <c r="B17091">
        <v>183.15</v>
      </c>
      <c r="C17091" t="e">
        <v>#N/A</v>
      </c>
    </row>
    <row r="17092" spans="1:3">
      <c r="A17092" t="s">
        <v>2577</v>
      </c>
      <c r="B17092">
        <v>162.69</v>
      </c>
      <c r="C17092" t="e">
        <v>#N/A</v>
      </c>
    </row>
    <row r="17093" spans="1:3">
      <c r="A17093" t="s">
        <v>2578</v>
      </c>
      <c r="B17093">
        <v>84.15</v>
      </c>
      <c r="C17093" t="e">
        <v>#N/A</v>
      </c>
    </row>
    <row r="17094" spans="1:3">
      <c r="A17094" t="s">
        <v>2579</v>
      </c>
      <c r="B17094">
        <v>0</v>
      </c>
      <c r="C17094" t="e">
        <v>#N/A</v>
      </c>
    </row>
    <row r="17095" spans="1:3">
      <c r="A17095" t="s">
        <v>2580</v>
      </c>
      <c r="B17095">
        <v>347.82</v>
      </c>
      <c r="C17095" t="e">
        <v>#N/A</v>
      </c>
    </row>
    <row r="17096" spans="1:3">
      <c r="A17096" t="s">
        <v>2581</v>
      </c>
      <c r="B17096">
        <v>86.13</v>
      </c>
      <c r="C17096" t="e">
        <v>#N/A</v>
      </c>
    </row>
    <row r="17097" spans="1:3">
      <c r="A17097" t="s">
        <v>2582</v>
      </c>
      <c r="B17097">
        <v>172.26</v>
      </c>
      <c r="C17097" t="e">
        <v>#N/A</v>
      </c>
    </row>
    <row r="17098" spans="1:3">
      <c r="A17098" t="s">
        <v>2583</v>
      </c>
      <c r="B17098">
        <v>99</v>
      </c>
      <c r="C17098" t="e">
        <v>#N/A</v>
      </c>
    </row>
    <row r="17099" spans="1:3">
      <c r="A17099" t="s">
        <v>2584</v>
      </c>
      <c r="B17099">
        <v>173.91</v>
      </c>
      <c r="C17099" t="e">
        <v>#N/A</v>
      </c>
    </row>
    <row r="17100" spans="1:3">
      <c r="A17100" t="s">
        <v>2585</v>
      </c>
      <c r="B17100">
        <v>46.86</v>
      </c>
      <c r="C17100" t="e">
        <v>#N/A</v>
      </c>
    </row>
    <row r="17101" spans="1:3">
      <c r="A17101" t="s">
        <v>2586</v>
      </c>
      <c r="B17101">
        <v>205.26</v>
      </c>
      <c r="C17101" t="e">
        <v>#N/A</v>
      </c>
    </row>
    <row r="17102" spans="1:3">
      <c r="A17102" t="s">
        <v>2587</v>
      </c>
      <c r="B17102">
        <v>150.15</v>
      </c>
      <c r="C17102" t="e">
        <v>#N/A</v>
      </c>
    </row>
    <row r="17103" spans="1:3">
      <c r="A17103" t="s">
        <v>2588</v>
      </c>
      <c r="B17103">
        <v>27.06</v>
      </c>
      <c r="C17103" t="e">
        <v>#N/A</v>
      </c>
    </row>
    <row r="17104" spans="1:3">
      <c r="A17104" t="s">
        <v>2589</v>
      </c>
      <c r="B17104">
        <v>245.52</v>
      </c>
      <c r="C17104" t="e">
        <v>#N/A</v>
      </c>
    </row>
    <row r="17105" spans="1:3">
      <c r="A17105" t="s">
        <v>2590</v>
      </c>
      <c r="B17105">
        <v>37.29</v>
      </c>
      <c r="C17105" t="e">
        <v>#N/A</v>
      </c>
    </row>
    <row r="17106" spans="1:3">
      <c r="A17106" t="s">
        <v>2591</v>
      </c>
      <c r="B17106">
        <v>99</v>
      </c>
      <c r="C17106" t="e">
        <v>#N/A</v>
      </c>
    </row>
    <row r="17107" spans="1:3">
      <c r="A17107" t="s">
        <v>2592</v>
      </c>
      <c r="B17107">
        <v>165</v>
      </c>
      <c r="C17107" t="e">
        <v>#N/A</v>
      </c>
    </row>
    <row r="17108" spans="1:3">
      <c r="A17108" t="s">
        <v>2593</v>
      </c>
      <c r="B17108">
        <v>66</v>
      </c>
      <c r="C17108" t="e">
        <v>#N/A</v>
      </c>
    </row>
    <row r="17109" spans="1:3">
      <c r="A17109" t="s">
        <v>2594</v>
      </c>
      <c r="B17109">
        <v>165.33</v>
      </c>
      <c r="C17109" t="e">
        <v>#N/A</v>
      </c>
    </row>
    <row r="17110" spans="1:3">
      <c r="A17110" t="s">
        <v>2595</v>
      </c>
      <c r="B17110">
        <v>362.67</v>
      </c>
      <c r="C17110" t="e">
        <v>#N/A</v>
      </c>
    </row>
    <row r="17111" spans="1:3">
      <c r="A17111" t="s">
        <v>2596</v>
      </c>
      <c r="B17111">
        <v>49.5</v>
      </c>
      <c r="C17111" t="e">
        <v>#N/A</v>
      </c>
    </row>
    <row r="17112" spans="1:3">
      <c r="A17112" t="s">
        <v>2597</v>
      </c>
      <c r="B17112">
        <v>142.56</v>
      </c>
      <c r="C17112" t="e">
        <v>#N/A</v>
      </c>
    </row>
    <row r="17113" spans="1:3">
      <c r="A17113" t="s">
        <v>2598</v>
      </c>
      <c r="B17113">
        <v>0</v>
      </c>
      <c r="C17113" t="e">
        <v>#N/A</v>
      </c>
    </row>
    <row r="17114" spans="1:3">
      <c r="A17114" t="s">
        <v>2599</v>
      </c>
      <c r="B17114">
        <v>181.5</v>
      </c>
      <c r="C17114" t="e">
        <v>#N/A</v>
      </c>
    </row>
    <row r="17115" spans="1:3">
      <c r="A17115" t="s">
        <v>2600</v>
      </c>
      <c r="B17115">
        <v>122.1</v>
      </c>
      <c r="C17115" t="e">
        <v>#N/A</v>
      </c>
    </row>
    <row r="17116" spans="1:3">
      <c r="A17116" t="s">
        <v>2601</v>
      </c>
      <c r="B17116">
        <v>0</v>
      </c>
      <c r="C17116" t="e">
        <v>#N/A</v>
      </c>
    </row>
    <row r="17117" spans="1:3">
      <c r="A17117" t="s">
        <v>2602</v>
      </c>
      <c r="B17117">
        <v>223.41</v>
      </c>
      <c r="C17117" t="e">
        <v>#N/A</v>
      </c>
    </row>
    <row r="17118" spans="1:3">
      <c r="A17118" t="s">
        <v>2603</v>
      </c>
      <c r="B17118">
        <v>165</v>
      </c>
      <c r="C17118" t="e">
        <v>#N/A</v>
      </c>
    </row>
    <row r="17119" spans="1:3">
      <c r="A17119" t="s">
        <v>2604</v>
      </c>
      <c r="B17119">
        <v>115.5</v>
      </c>
      <c r="C17119" t="e">
        <v>#N/A</v>
      </c>
    </row>
    <row r="17120" spans="1:3">
      <c r="A17120" t="s">
        <v>2605</v>
      </c>
      <c r="B17120">
        <v>198</v>
      </c>
      <c r="C17120" t="e">
        <v>#N/A</v>
      </c>
    </row>
    <row r="17121" spans="1:3">
      <c r="A17121" t="s">
        <v>2606</v>
      </c>
      <c r="B17121">
        <v>49.5</v>
      </c>
      <c r="C17121" t="e">
        <v>#N/A</v>
      </c>
    </row>
    <row r="17122" spans="1:3">
      <c r="A17122" t="s">
        <v>2607</v>
      </c>
      <c r="B17122">
        <v>247.5</v>
      </c>
      <c r="C17122" t="e">
        <v>#N/A</v>
      </c>
    </row>
    <row r="17123" spans="1:3">
      <c r="A17123" t="s">
        <v>2608</v>
      </c>
      <c r="B17123">
        <v>33.99</v>
      </c>
      <c r="C17123" t="e">
        <v>#N/A</v>
      </c>
    </row>
    <row r="17124" spans="1:3">
      <c r="A17124" t="s">
        <v>2609</v>
      </c>
      <c r="B17124">
        <v>198</v>
      </c>
      <c r="C17124" t="e">
        <v>#N/A</v>
      </c>
    </row>
    <row r="17125" spans="1:3">
      <c r="A17125" t="s">
        <v>2610</v>
      </c>
      <c r="B17125">
        <v>165</v>
      </c>
      <c r="C17125" t="e">
        <v>#N/A</v>
      </c>
    </row>
    <row r="17126" spans="1:3">
      <c r="A17126" t="s">
        <v>2611</v>
      </c>
      <c r="B17126">
        <v>51.15</v>
      </c>
      <c r="C17126" t="e">
        <v>#N/A</v>
      </c>
    </row>
    <row r="17127" spans="1:3">
      <c r="A17127" t="s">
        <v>2612</v>
      </c>
      <c r="B17127">
        <v>270.60000000000002</v>
      </c>
      <c r="C17127" t="e">
        <v>#N/A</v>
      </c>
    </row>
    <row r="17128" spans="1:3">
      <c r="A17128" t="s">
        <v>2613</v>
      </c>
      <c r="B17128">
        <v>165</v>
      </c>
      <c r="C17128" t="e">
        <v>#N/A</v>
      </c>
    </row>
    <row r="17129" spans="1:3">
      <c r="A17129" t="s">
        <v>2614</v>
      </c>
      <c r="B17129">
        <v>58.41</v>
      </c>
      <c r="C17129" t="e">
        <v>#N/A</v>
      </c>
    </row>
    <row r="17130" spans="1:3">
      <c r="A17130" t="s">
        <v>2615</v>
      </c>
      <c r="B17130">
        <v>51.15</v>
      </c>
      <c r="C17130" t="e">
        <v>#N/A</v>
      </c>
    </row>
    <row r="17131" spans="1:3">
      <c r="A17131" t="s">
        <v>2616</v>
      </c>
      <c r="B17131">
        <v>0</v>
      </c>
      <c r="C17131" t="e">
        <v>#N/A</v>
      </c>
    </row>
    <row r="17132" spans="1:3">
      <c r="A17132" t="s">
        <v>2617</v>
      </c>
      <c r="B17132">
        <v>114.51</v>
      </c>
      <c r="C17132" t="e">
        <v>#N/A</v>
      </c>
    </row>
    <row r="17133" spans="1:3">
      <c r="A17133" t="s">
        <v>2618</v>
      </c>
      <c r="B17133">
        <v>201.3</v>
      </c>
      <c r="C17133" t="e">
        <v>#N/A</v>
      </c>
    </row>
    <row r="17134" spans="1:3">
      <c r="A17134" t="s">
        <v>2619</v>
      </c>
      <c r="B17134">
        <v>165</v>
      </c>
      <c r="C17134" t="e">
        <v>#N/A</v>
      </c>
    </row>
    <row r="17135" spans="1:3">
      <c r="A17135" t="s">
        <v>2620</v>
      </c>
      <c r="B17135">
        <v>165.99</v>
      </c>
      <c r="C17135" t="e">
        <v>#N/A</v>
      </c>
    </row>
    <row r="17136" spans="1:3">
      <c r="A17136" t="s">
        <v>2621</v>
      </c>
      <c r="B17136">
        <v>107.25</v>
      </c>
      <c r="C17136" t="e">
        <v>#N/A</v>
      </c>
    </row>
    <row r="17137" spans="1:3">
      <c r="A17137" t="s">
        <v>2622</v>
      </c>
      <c r="B17137">
        <v>132</v>
      </c>
      <c r="C17137" t="e">
        <v>#N/A</v>
      </c>
    </row>
    <row r="17138" spans="1:3">
      <c r="A17138" t="s">
        <v>2623</v>
      </c>
      <c r="B17138">
        <v>16.5</v>
      </c>
      <c r="C17138" t="e">
        <v>#N/A</v>
      </c>
    </row>
    <row r="17139" spans="1:3">
      <c r="A17139" t="s">
        <v>2624</v>
      </c>
      <c r="B17139">
        <v>91.08</v>
      </c>
      <c r="C17139" t="e">
        <v>#N/A</v>
      </c>
    </row>
    <row r="17140" spans="1:3">
      <c r="A17140" t="s">
        <v>2625</v>
      </c>
      <c r="B17140">
        <v>138.6</v>
      </c>
      <c r="C17140" t="e">
        <v>#N/A</v>
      </c>
    </row>
    <row r="17141" spans="1:3">
      <c r="A17141" t="s">
        <v>2626</v>
      </c>
      <c r="B17141">
        <v>209.55</v>
      </c>
      <c r="C17141" t="e">
        <v>#N/A</v>
      </c>
    </row>
    <row r="17142" spans="1:3">
      <c r="A17142" t="s">
        <v>2627</v>
      </c>
      <c r="B17142">
        <v>67.650000000000006</v>
      </c>
      <c r="C17142" t="e">
        <v>#N/A</v>
      </c>
    </row>
    <row r="17143" spans="1:3">
      <c r="A17143" t="s">
        <v>2628</v>
      </c>
      <c r="B17143">
        <v>73.260000000000005</v>
      </c>
      <c r="C17143" t="e">
        <v>#N/A</v>
      </c>
    </row>
    <row r="17144" spans="1:3">
      <c r="A17144" t="s">
        <v>2629</v>
      </c>
      <c r="B17144">
        <v>214.83</v>
      </c>
      <c r="C17144" t="e">
        <v>#N/A</v>
      </c>
    </row>
    <row r="17145" spans="1:3">
      <c r="A17145" t="s">
        <v>2630</v>
      </c>
      <c r="B17145">
        <v>0</v>
      </c>
      <c r="C17145" t="e">
        <v>#N/A</v>
      </c>
    </row>
    <row r="17146" spans="1:3">
      <c r="A17146" t="s">
        <v>2631</v>
      </c>
      <c r="B17146">
        <v>65.67</v>
      </c>
      <c r="C17146" t="e">
        <v>#N/A</v>
      </c>
    </row>
    <row r="17147" spans="1:3">
      <c r="A17147" t="s">
        <v>2632</v>
      </c>
      <c r="B17147">
        <v>67.650000000000006</v>
      </c>
      <c r="C17147" t="e">
        <v>#N/A</v>
      </c>
    </row>
    <row r="17148" spans="1:3">
      <c r="A17148" t="s">
        <v>2633</v>
      </c>
      <c r="B17148">
        <v>304.58999999999997</v>
      </c>
      <c r="C17148" t="e">
        <v>#N/A</v>
      </c>
    </row>
    <row r="17149" spans="1:3">
      <c r="A17149" t="s">
        <v>2634</v>
      </c>
      <c r="B17149">
        <v>84.15</v>
      </c>
      <c r="C17149" t="e">
        <v>#N/A</v>
      </c>
    </row>
    <row r="17150" spans="1:3">
      <c r="A17150" t="s">
        <v>2635</v>
      </c>
      <c r="B17150">
        <v>84.15</v>
      </c>
      <c r="C17150" t="e">
        <v>#N/A</v>
      </c>
    </row>
    <row r="17151" spans="1:3">
      <c r="A17151" t="s">
        <v>2636</v>
      </c>
      <c r="B17151">
        <v>51.81</v>
      </c>
      <c r="C17151" t="e">
        <v>#N/A</v>
      </c>
    </row>
    <row r="17152" spans="1:3">
      <c r="A17152" t="s">
        <v>2637</v>
      </c>
      <c r="B17152">
        <v>220.77</v>
      </c>
      <c r="C17152" t="e">
        <v>#N/A</v>
      </c>
    </row>
    <row r="17153" spans="1:3">
      <c r="A17153" t="s">
        <v>2638</v>
      </c>
      <c r="B17153">
        <v>110.55</v>
      </c>
      <c r="C17153" t="e">
        <v>#N/A</v>
      </c>
    </row>
    <row r="17154" spans="1:3">
      <c r="A17154" t="s">
        <v>2639</v>
      </c>
      <c r="B17154">
        <v>73.92</v>
      </c>
      <c r="C17154" t="e">
        <v>#N/A</v>
      </c>
    </row>
    <row r="17155" spans="1:3">
      <c r="A17155" t="s">
        <v>2640</v>
      </c>
      <c r="B17155">
        <v>135.30000000000001</v>
      </c>
      <c r="C17155" t="e">
        <v>#N/A</v>
      </c>
    </row>
    <row r="17156" spans="1:3">
      <c r="A17156" t="s">
        <v>2641</v>
      </c>
      <c r="B17156">
        <v>110.88</v>
      </c>
      <c r="C17156" t="e">
        <v>#N/A</v>
      </c>
    </row>
    <row r="17157" spans="1:3">
      <c r="A17157" t="s">
        <v>2642</v>
      </c>
      <c r="B17157">
        <v>110.55</v>
      </c>
      <c r="C17157" t="e">
        <v>#N/A</v>
      </c>
    </row>
    <row r="17158" spans="1:3">
      <c r="A17158" t="s">
        <v>2643</v>
      </c>
      <c r="B17158">
        <v>150.15</v>
      </c>
      <c r="C17158" t="e">
        <v>#N/A</v>
      </c>
    </row>
    <row r="17159" spans="1:3">
      <c r="A17159" t="s">
        <v>2644</v>
      </c>
      <c r="B17159">
        <v>0</v>
      </c>
      <c r="C17159" t="e">
        <v>#N/A</v>
      </c>
    </row>
    <row r="17160" spans="1:3">
      <c r="A17160" t="s">
        <v>2645</v>
      </c>
      <c r="B17160">
        <v>194.04</v>
      </c>
      <c r="C17160" t="e">
        <v>#N/A</v>
      </c>
    </row>
    <row r="17161" spans="1:3">
      <c r="A17161" t="s">
        <v>2646</v>
      </c>
      <c r="B17161">
        <v>0</v>
      </c>
      <c r="C17161" t="e">
        <v>#N/A</v>
      </c>
    </row>
    <row r="17162" spans="1:3">
      <c r="A17162" t="s">
        <v>2647</v>
      </c>
      <c r="B17162">
        <v>157.41</v>
      </c>
      <c r="C17162" t="e">
        <v>#N/A</v>
      </c>
    </row>
    <row r="17163" spans="1:3">
      <c r="A17163" t="s">
        <v>2648</v>
      </c>
      <c r="B17163">
        <v>165</v>
      </c>
      <c r="C17163" t="e">
        <v>#N/A</v>
      </c>
    </row>
    <row r="17164" spans="1:3">
      <c r="A17164" t="s">
        <v>2649</v>
      </c>
      <c r="B17164">
        <v>148.5</v>
      </c>
      <c r="C17164" t="e">
        <v>#N/A</v>
      </c>
    </row>
    <row r="17165" spans="1:3">
      <c r="A17165" t="s">
        <v>2650</v>
      </c>
      <c r="B17165">
        <v>51.81</v>
      </c>
      <c r="C17165" t="e">
        <v>#N/A</v>
      </c>
    </row>
    <row r="17166" spans="1:3">
      <c r="A17166" t="s">
        <v>2651</v>
      </c>
      <c r="B17166">
        <v>205.26</v>
      </c>
      <c r="C17166" t="e">
        <v>#N/A</v>
      </c>
    </row>
    <row r="17167" spans="1:3">
      <c r="A17167" t="s">
        <v>2652</v>
      </c>
      <c r="B17167">
        <v>0</v>
      </c>
      <c r="C17167" t="e">
        <v>#N/A</v>
      </c>
    </row>
    <row r="17168" spans="1:3">
      <c r="A17168" t="s">
        <v>2653</v>
      </c>
      <c r="B17168">
        <v>146.52000000000001</v>
      </c>
      <c r="C17168" t="e">
        <v>#N/A</v>
      </c>
    </row>
    <row r="17169" spans="1:3">
      <c r="A17169" t="s">
        <v>2654</v>
      </c>
      <c r="B17169">
        <v>150.15</v>
      </c>
      <c r="C17169" t="e">
        <v>#N/A</v>
      </c>
    </row>
    <row r="17170" spans="1:3">
      <c r="A17170" t="s">
        <v>2655</v>
      </c>
      <c r="B17170">
        <v>205.92</v>
      </c>
      <c r="C17170" t="e">
        <v>#N/A</v>
      </c>
    </row>
    <row r="17171" spans="1:3">
      <c r="A17171" t="s">
        <v>2656</v>
      </c>
      <c r="B17171">
        <v>148.5</v>
      </c>
      <c r="C17171" t="e">
        <v>#N/A</v>
      </c>
    </row>
    <row r="17172" spans="1:3">
      <c r="A17172" t="s">
        <v>2657</v>
      </c>
      <c r="B17172">
        <v>355.08</v>
      </c>
      <c r="C17172" t="e">
        <v>#N/A</v>
      </c>
    </row>
    <row r="17173" spans="1:3">
      <c r="A17173" t="s">
        <v>2658</v>
      </c>
      <c r="B17173">
        <v>99</v>
      </c>
      <c r="C17173" t="e">
        <v>#N/A</v>
      </c>
    </row>
    <row r="17174" spans="1:3">
      <c r="A17174" t="s">
        <v>2659</v>
      </c>
      <c r="B17174">
        <v>184.8</v>
      </c>
      <c r="C17174" t="e">
        <v>#N/A</v>
      </c>
    </row>
    <row r="17175" spans="1:3">
      <c r="A17175" t="s">
        <v>2660</v>
      </c>
      <c r="B17175">
        <v>307.56</v>
      </c>
      <c r="C17175" t="e">
        <v>#N/A</v>
      </c>
    </row>
    <row r="17176" spans="1:3">
      <c r="A17176" t="s">
        <v>2661</v>
      </c>
      <c r="B17176">
        <v>102.3</v>
      </c>
      <c r="C17176" t="e">
        <v>#N/A</v>
      </c>
    </row>
    <row r="17177" spans="1:3">
      <c r="A17177" t="s">
        <v>2662</v>
      </c>
      <c r="B17177">
        <v>152.13</v>
      </c>
      <c r="C17177" t="e">
        <v>#N/A</v>
      </c>
    </row>
    <row r="17178" spans="1:3">
      <c r="A17178" t="s">
        <v>2663</v>
      </c>
      <c r="B17178">
        <v>99</v>
      </c>
      <c r="C17178" t="e">
        <v>#N/A</v>
      </c>
    </row>
    <row r="17179" spans="1:3">
      <c r="A17179" t="s">
        <v>2664</v>
      </c>
      <c r="B17179">
        <v>17.82</v>
      </c>
      <c r="C17179" t="e">
        <v>#N/A</v>
      </c>
    </row>
    <row r="17180" spans="1:3">
      <c r="A17180" t="s">
        <v>2665</v>
      </c>
      <c r="B17180">
        <v>0</v>
      </c>
      <c r="C17180" t="e">
        <v>#N/A</v>
      </c>
    </row>
    <row r="17181" spans="1:3">
      <c r="A17181" t="s">
        <v>2666</v>
      </c>
      <c r="B17181">
        <v>176.22</v>
      </c>
      <c r="C17181" t="e">
        <v>#N/A</v>
      </c>
    </row>
    <row r="17182" spans="1:3">
      <c r="A17182" t="s">
        <v>2667</v>
      </c>
      <c r="B17182">
        <v>214.5</v>
      </c>
      <c r="C17182" t="e">
        <v>#N/A</v>
      </c>
    </row>
    <row r="17183" spans="1:3">
      <c r="A17183" t="s">
        <v>2668</v>
      </c>
      <c r="B17183">
        <v>118.47</v>
      </c>
      <c r="C17183" t="e">
        <v>#N/A</v>
      </c>
    </row>
    <row r="17184" spans="1:3">
      <c r="A17184" t="s">
        <v>2669</v>
      </c>
      <c r="B17184">
        <v>66.66</v>
      </c>
      <c r="C17184" t="e">
        <v>#N/A</v>
      </c>
    </row>
    <row r="17185" spans="1:3">
      <c r="A17185" t="s">
        <v>2670</v>
      </c>
      <c r="B17185">
        <v>188.1</v>
      </c>
      <c r="C17185" t="e">
        <v>#N/A</v>
      </c>
    </row>
    <row r="17186" spans="1:3">
      <c r="A17186" t="s">
        <v>2671</v>
      </c>
      <c r="B17186">
        <v>216.15</v>
      </c>
      <c r="C17186" t="e">
        <v>#N/A</v>
      </c>
    </row>
    <row r="17187" spans="1:3">
      <c r="A17187" t="s">
        <v>2672</v>
      </c>
      <c r="B17187">
        <v>99</v>
      </c>
      <c r="C17187" t="e">
        <v>#N/A</v>
      </c>
    </row>
    <row r="17188" spans="1:3">
      <c r="A17188" t="s">
        <v>2673</v>
      </c>
      <c r="B17188">
        <v>0</v>
      </c>
      <c r="C17188" t="e">
        <v>#N/A</v>
      </c>
    </row>
    <row r="17189" spans="1:3">
      <c r="A17189" t="s">
        <v>2674</v>
      </c>
      <c r="B17189">
        <v>115.5</v>
      </c>
      <c r="C17189" t="e">
        <v>#N/A</v>
      </c>
    </row>
    <row r="17190" spans="1:3">
      <c r="A17190" t="s">
        <v>2675</v>
      </c>
      <c r="B17190">
        <v>0</v>
      </c>
      <c r="C17190" t="e">
        <v>#N/A</v>
      </c>
    </row>
    <row r="17191" spans="1:3">
      <c r="A17191" t="s">
        <v>2676</v>
      </c>
      <c r="B17191">
        <v>0</v>
      </c>
      <c r="C17191" t="e">
        <v>#N/A</v>
      </c>
    </row>
    <row r="17192" spans="1:3">
      <c r="A17192" t="s">
        <v>2677</v>
      </c>
      <c r="B17192">
        <v>49.5</v>
      </c>
      <c r="C17192" t="e">
        <v>#N/A</v>
      </c>
    </row>
    <row r="17193" spans="1:3">
      <c r="A17193" t="s">
        <v>2678</v>
      </c>
      <c r="B17193">
        <v>99</v>
      </c>
      <c r="C17193" t="e">
        <v>#N/A</v>
      </c>
    </row>
    <row r="17194" spans="1:3">
      <c r="A17194" t="s">
        <v>2679</v>
      </c>
      <c r="B17194">
        <v>67.650000000000006</v>
      </c>
      <c r="C17194" t="e">
        <v>#N/A</v>
      </c>
    </row>
    <row r="17195" spans="1:3">
      <c r="A17195" t="s">
        <v>2680</v>
      </c>
      <c r="B17195">
        <v>84.15</v>
      </c>
      <c r="C17195" t="e">
        <v>#N/A</v>
      </c>
    </row>
    <row r="17196" spans="1:3">
      <c r="A17196" t="s">
        <v>2681</v>
      </c>
      <c r="B17196">
        <v>110.55</v>
      </c>
      <c r="C17196" t="e">
        <v>#N/A</v>
      </c>
    </row>
    <row r="17197" spans="1:3">
      <c r="A17197" t="s">
        <v>2682</v>
      </c>
      <c r="B17197">
        <v>0</v>
      </c>
      <c r="C17197" t="e">
        <v>#N/A</v>
      </c>
    </row>
    <row r="17198" spans="1:3">
      <c r="A17198" t="s">
        <v>2683</v>
      </c>
      <c r="B17198">
        <v>49.5</v>
      </c>
      <c r="C17198" t="e">
        <v>#N/A</v>
      </c>
    </row>
    <row r="17199" spans="1:3">
      <c r="A17199" t="s">
        <v>2684</v>
      </c>
      <c r="B17199">
        <v>107.25</v>
      </c>
      <c r="C17199" t="e">
        <v>#N/A</v>
      </c>
    </row>
    <row r="17200" spans="1:3">
      <c r="A17200" t="s">
        <v>2685</v>
      </c>
      <c r="B17200">
        <v>138.6</v>
      </c>
      <c r="C17200" t="e">
        <v>#N/A</v>
      </c>
    </row>
    <row r="17201" spans="1:3">
      <c r="A17201" t="s">
        <v>2686</v>
      </c>
      <c r="C17201" t="e">
        <v>#N/A</v>
      </c>
    </row>
    <row r="17202" spans="1:3">
      <c r="A17202" t="s">
        <v>2687</v>
      </c>
      <c r="B17202">
        <v>84.15</v>
      </c>
      <c r="C17202" t="e">
        <v>#N/A</v>
      </c>
    </row>
    <row r="17203" spans="1:3">
      <c r="A17203" t="s">
        <v>2688</v>
      </c>
      <c r="B17203">
        <v>95.04</v>
      </c>
      <c r="C17203" t="e">
        <v>#N/A</v>
      </c>
    </row>
    <row r="17204" spans="1:3">
      <c r="A17204" t="s">
        <v>2689</v>
      </c>
      <c r="B17204">
        <v>0</v>
      </c>
      <c r="C17204" t="e">
        <v>#N/A</v>
      </c>
    </row>
    <row r="17205" spans="1:3">
      <c r="A17205" t="s">
        <v>2690</v>
      </c>
      <c r="B17205">
        <v>84.15</v>
      </c>
      <c r="C17205" t="e">
        <v>#N/A</v>
      </c>
    </row>
    <row r="17206" spans="1:3">
      <c r="A17206" t="s">
        <v>2691</v>
      </c>
      <c r="B17206">
        <v>23.1</v>
      </c>
      <c r="C17206" t="e">
        <v>#N/A</v>
      </c>
    </row>
    <row r="17207" spans="1:3">
      <c r="A17207" t="s">
        <v>2692</v>
      </c>
      <c r="B17207">
        <v>120.45</v>
      </c>
      <c r="C17207" t="e">
        <v>#N/A</v>
      </c>
    </row>
    <row r="17208" spans="1:3">
      <c r="A17208" t="s">
        <v>2693</v>
      </c>
      <c r="B17208">
        <v>0</v>
      </c>
      <c r="C17208" t="e">
        <v>#N/A</v>
      </c>
    </row>
    <row r="17209" spans="1:3">
      <c r="A17209" t="s">
        <v>2694</v>
      </c>
      <c r="B17209">
        <v>0</v>
      </c>
      <c r="C17209" t="e">
        <v>#N/A</v>
      </c>
    </row>
    <row r="17210" spans="1:3">
      <c r="A17210" t="s">
        <v>2695</v>
      </c>
      <c r="B17210">
        <v>106.26</v>
      </c>
      <c r="C17210" t="e">
        <v>#N/A</v>
      </c>
    </row>
    <row r="17211" spans="1:3">
      <c r="A17211" t="s">
        <v>2696</v>
      </c>
      <c r="B17211">
        <v>33</v>
      </c>
      <c r="C17211" t="e">
        <v>#N/A</v>
      </c>
    </row>
    <row r="17212" spans="1:3">
      <c r="A17212" t="s">
        <v>2697</v>
      </c>
      <c r="B17212">
        <v>66</v>
      </c>
      <c r="C17212" t="e">
        <v>#N/A</v>
      </c>
    </row>
    <row r="17213" spans="1:3">
      <c r="A17213" t="s">
        <v>2698</v>
      </c>
      <c r="B17213">
        <v>86.46</v>
      </c>
      <c r="C17213" t="e">
        <v>#N/A</v>
      </c>
    </row>
    <row r="17214" spans="1:3">
      <c r="A17214" t="s">
        <v>2699</v>
      </c>
      <c r="B17214">
        <v>115.17</v>
      </c>
      <c r="C17214" t="e">
        <v>#N/A</v>
      </c>
    </row>
    <row r="17215" spans="1:3">
      <c r="A17215" t="s">
        <v>2700</v>
      </c>
      <c r="B17215">
        <v>78.209999999999994</v>
      </c>
      <c r="C17215" t="e">
        <v>#N/A</v>
      </c>
    </row>
    <row r="17216" spans="1:3">
      <c r="A17216" t="s">
        <v>2701</v>
      </c>
      <c r="B17216">
        <v>0</v>
      </c>
      <c r="C17216" t="e">
        <v>#N/A</v>
      </c>
    </row>
    <row r="17217" spans="1:3">
      <c r="A17217" t="s">
        <v>2702</v>
      </c>
      <c r="B17217">
        <v>82.5</v>
      </c>
      <c r="C17217" t="e">
        <v>#N/A</v>
      </c>
    </row>
    <row r="17218" spans="1:3">
      <c r="A17218" t="s">
        <v>2703</v>
      </c>
      <c r="B17218">
        <v>135.63</v>
      </c>
      <c r="C17218" t="e">
        <v>#N/A</v>
      </c>
    </row>
    <row r="17219" spans="1:3">
      <c r="A17219" t="s">
        <v>2704</v>
      </c>
      <c r="B17219">
        <v>66</v>
      </c>
      <c r="C17219" t="e">
        <v>#N/A</v>
      </c>
    </row>
    <row r="17220" spans="1:3">
      <c r="A17220" t="s">
        <v>2705</v>
      </c>
      <c r="B17220">
        <v>0</v>
      </c>
      <c r="C17220" t="e">
        <v>#N/A</v>
      </c>
    </row>
    <row r="17221" spans="1:3">
      <c r="A17221" t="s">
        <v>2706</v>
      </c>
      <c r="B17221">
        <v>0</v>
      </c>
      <c r="C17221" t="e">
        <v>#N/A</v>
      </c>
    </row>
    <row r="17222" spans="1:3">
      <c r="A17222" t="s">
        <v>2707</v>
      </c>
      <c r="B17222">
        <v>109.89</v>
      </c>
      <c r="C17222" t="e">
        <v>#N/A</v>
      </c>
    </row>
    <row r="17223" spans="1:3">
      <c r="A17223" t="s">
        <v>2708</v>
      </c>
      <c r="B17223">
        <v>115.5</v>
      </c>
      <c r="C17223" t="e">
        <v>#N/A</v>
      </c>
    </row>
    <row r="17224" spans="1:3">
      <c r="A17224" t="s">
        <v>2709</v>
      </c>
      <c r="B17224">
        <v>0</v>
      </c>
      <c r="C17224" t="e">
        <v>#N/A</v>
      </c>
    </row>
    <row r="17225" spans="1:3">
      <c r="A17225" t="s">
        <v>2710</v>
      </c>
      <c r="B17225">
        <v>82.5</v>
      </c>
      <c r="C17225" t="e">
        <v>#N/A</v>
      </c>
    </row>
    <row r="17226" spans="1:3">
      <c r="A17226" t="s">
        <v>2711</v>
      </c>
      <c r="B17226">
        <v>429</v>
      </c>
      <c r="C17226" t="e">
        <v>#N/A</v>
      </c>
    </row>
    <row r="17227" spans="1:3">
      <c r="A17227" t="s">
        <v>2712</v>
      </c>
      <c r="B17227">
        <v>148.5</v>
      </c>
      <c r="C17227" t="e">
        <v>#N/A</v>
      </c>
    </row>
    <row r="17228" spans="1:3">
      <c r="A17228" t="s">
        <v>2713</v>
      </c>
      <c r="B17228">
        <v>115.5</v>
      </c>
      <c r="C17228" t="e">
        <v>#N/A</v>
      </c>
    </row>
    <row r="17229" spans="1:3">
      <c r="A17229" t="s">
        <v>2714</v>
      </c>
      <c r="B17229">
        <v>35.31</v>
      </c>
      <c r="C17229" t="e">
        <v>#N/A</v>
      </c>
    </row>
    <row r="17230" spans="1:3">
      <c r="A17230" t="s">
        <v>2715</v>
      </c>
      <c r="B17230">
        <v>304.26</v>
      </c>
      <c r="C17230" t="e">
        <v>#N/A</v>
      </c>
    </row>
    <row r="17231" spans="1:3">
      <c r="A17231" t="s">
        <v>2716</v>
      </c>
      <c r="B17231">
        <v>17.489999999999998</v>
      </c>
      <c r="C17231" t="e">
        <v>#N/A</v>
      </c>
    </row>
    <row r="17232" spans="1:3">
      <c r="A17232" t="s">
        <v>2717</v>
      </c>
      <c r="B17232">
        <v>0</v>
      </c>
      <c r="C17232" t="e">
        <v>#N/A</v>
      </c>
    </row>
    <row r="17233" spans="1:3">
      <c r="A17233" t="s">
        <v>2718</v>
      </c>
      <c r="B17233">
        <v>109.89</v>
      </c>
      <c r="C17233" t="e">
        <v>#N/A</v>
      </c>
    </row>
    <row r="17234" spans="1:3">
      <c r="A17234" t="s">
        <v>2719</v>
      </c>
      <c r="B17234">
        <v>60.72</v>
      </c>
      <c r="C17234" t="e">
        <v>#N/A</v>
      </c>
    </row>
    <row r="17235" spans="1:3">
      <c r="A17235" t="s">
        <v>2720</v>
      </c>
      <c r="B17235">
        <v>120.12</v>
      </c>
      <c r="C17235" t="e">
        <v>#N/A</v>
      </c>
    </row>
    <row r="17236" spans="1:3">
      <c r="A17236" t="s">
        <v>2721</v>
      </c>
      <c r="B17236">
        <v>124.41</v>
      </c>
      <c r="C17236" t="e">
        <v>#N/A</v>
      </c>
    </row>
    <row r="17237" spans="1:3">
      <c r="A17237" t="s">
        <v>2722</v>
      </c>
      <c r="B17237">
        <v>168.63</v>
      </c>
      <c r="C17237" t="e">
        <v>#N/A</v>
      </c>
    </row>
    <row r="17238" spans="1:3">
      <c r="A17238" t="s">
        <v>2723</v>
      </c>
      <c r="B17238">
        <v>346.5</v>
      </c>
      <c r="C17238" t="e">
        <v>#N/A</v>
      </c>
    </row>
    <row r="17239" spans="1:3">
      <c r="A17239" t="s">
        <v>2724</v>
      </c>
      <c r="B17239">
        <v>291.72000000000003</v>
      </c>
      <c r="C17239" t="e">
        <v>#N/A</v>
      </c>
    </row>
    <row r="17240" spans="1:3">
      <c r="A17240" t="s">
        <v>2725</v>
      </c>
      <c r="B17240">
        <v>339.9</v>
      </c>
      <c r="C17240" t="e">
        <v>#N/A</v>
      </c>
    </row>
    <row r="17241" spans="1:3">
      <c r="A17241" t="s">
        <v>2726</v>
      </c>
      <c r="B17241">
        <v>0</v>
      </c>
      <c r="C17241" t="e">
        <v>#N/A</v>
      </c>
    </row>
    <row r="17242" spans="1:3">
      <c r="A17242" t="s">
        <v>2727</v>
      </c>
      <c r="B17242">
        <v>123.09</v>
      </c>
      <c r="C17242" t="e">
        <v>#N/A</v>
      </c>
    </row>
    <row r="17243" spans="1:3">
      <c r="A17243" t="s">
        <v>2728</v>
      </c>
      <c r="B17243">
        <v>66</v>
      </c>
      <c r="C17243" t="e">
        <v>#N/A</v>
      </c>
    </row>
    <row r="17244" spans="1:3">
      <c r="A17244" t="s">
        <v>2729</v>
      </c>
      <c r="B17244">
        <v>132</v>
      </c>
      <c r="C17244" t="e">
        <v>#N/A</v>
      </c>
    </row>
    <row r="17245" spans="1:3">
      <c r="A17245" t="s">
        <v>2730</v>
      </c>
      <c r="B17245">
        <v>214.5</v>
      </c>
      <c r="C17245" t="e">
        <v>#N/A</v>
      </c>
    </row>
    <row r="17246" spans="1:3">
      <c r="A17246" t="s">
        <v>2731</v>
      </c>
      <c r="B17246">
        <v>132</v>
      </c>
      <c r="C17246" t="e">
        <v>#N/A</v>
      </c>
    </row>
    <row r="17247" spans="1:3">
      <c r="A17247" t="s">
        <v>2732</v>
      </c>
      <c r="B17247">
        <v>0</v>
      </c>
      <c r="C17247" t="e">
        <v>#N/A</v>
      </c>
    </row>
    <row r="17248" spans="1:3">
      <c r="A17248" t="s">
        <v>2733</v>
      </c>
      <c r="B17248">
        <v>0</v>
      </c>
      <c r="C17248" t="e">
        <v>#N/A</v>
      </c>
    </row>
    <row r="17249" spans="1:3">
      <c r="A17249" t="s">
        <v>2734</v>
      </c>
      <c r="B17249">
        <v>269.27999999999997</v>
      </c>
      <c r="C17249" t="e">
        <v>#N/A</v>
      </c>
    </row>
    <row r="17250" spans="1:3">
      <c r="A17250" t="s">
        <v>2735</v>
      </c>
      <c r="B17250">
        <v>66</v>
      </c>
      <c r="C17250" t="e">
        <v>#N/A</v>
      </c>
    </row>
    <row r="17251" spans="1:3">
      <c r="A17251" t="s">
        <v>2736</v>
      </c>
      <c r="B17251">
        <v>84.15</v>
      </c>
      <c r="C17251" t="e">
        <v>#N/A</v>
      </c>
    </row>
    <row r="17252" spans="1:3">
      <c r="A17252" t="s">
        <v>2737</v>
      </c>
      <c r="B17252">
        <v>201.3</v>
      </c>
      <c r="C17252" t="e">
        <v>#N/A</v>
      </c>
    </row>
    <row r="17253" spans="1:3">
      <c r="A17253" t="s">
        <v>2738</v>
      </c>
      <c r="B17253">
        <v>132</v>
      </c>
      <c r="C17253" t="e">
        <v>#N/A</v>
      </c>
    </row>
    <row r="17254" spans="1:3">
      <c r="A17254" t="s">
        <v>2739</v>
      </c>
      <c r="B17254">
        <v>150.15</v>
      </c>
      <c r="C17254" t="e">
        <v>#N/A</v>
      </c>
    </row>
    <row r="17255" spans="1:3">
      <c r="A17255" t="s">
        <v>2740</v>
      </c>
      <c r="B17255">
        <v>66</v>
      </c>
      <c r="C17255" t="e">
        <v>#N/A</v>
      </c>
    </row>
    <row r="17256" spans="1:3">
      <c r="A17256" t="s">
        <v>2741</v>
      </c>
      <c r="B17256">
        <v>0</v>
      </c>
      <c r="C17256" t="e">
        <v>#N/A</v>
      </c>
    </row>
    <row r="17257" spans="1:3">
      <c r="A17257" t="s">
        <v>2742</v>
      </c>
      <c r="B17257">
        <v>0</v>
      </c>
      <c r="C17257" t="e">
        <v>#N/A</v>
      </c>
    </row>
    <row r="17258" spans="1:3">
      <c r="A17258" t="s">
        <v>2743</v>
      </c>
      <c r="B17258">
        <v>132</v>
      </c>
      <c r="C17258" t="e">
        <v>#N/A</v>
      </c>
    </row>
    <row r="17259" spans="1:3">
      <c r="A17259" t="s">
        <v>2744</v>
      </c>
      <c r="B17259">
        <v>117.15</v>
      </c>
      <c r="C17259" t="e">
        <v>#N/A</v>
      </c>
    </row>
    <row r="17260" spans="1:3">
      <c r="A17260" t="s">
        <v>2745</v>
      </c>
      <c r="B17260">
        <v>0</v>
      </c>
      <c r="C17260" t="e">
        <v>#N/A</v>
      </c>
    </row>
    <row r="17261" spans="1:3">
      <c r="A17261" t="s">
        <v>2746</v>
      </c>
      <c r="B17261">
        <v>216.15</v>
      </c>
      <c r="C17261" t="e">
        <v>#N/A</v>
      </c>
    </row>
    <row r="17262" spans="1:3">
      <c r="A17262" t="s">
        <v>2747</v>
      </c>
      <c r="B17262">
        <v>102.3</v>
      </c>
      <c r="C17262" t="e">
        <v>#N/A</v>
      </c>
    </row>
    <row r="17263" spans="1:3">
      <c r="A17263" t="s">
        <v>2748</v>
      </c>
      <c r="B17263">
        <v>49.5</v>
      </c>
      <c r="C17263" t="e">
        <v>#N/A</v>
      </c>
    </row>
    <row r="17264" spans="1:3">
      <c r="A17264" t="s">
        <v>2749</v>
      </c>
      <c r="B17264">
        <v>0</v>
      </c>
      <c r="C17264" t="e">
        <v>#N/A</v>
      </c>
    </row>
    <row r="17265" spans="1:3">
      <c r="A17265" t="s">
        <v>2750</v>
      </c>
      <c r="B17265">
        <v>65.34</v>
      </c>
      <c r="C17265" t="e">
        <v>#N/A</v>
      </c>
    </row>
    <row r="17266" spans="1:3">
      <c r="A17266" t="s">
        <v>2751</v>
      </c>
      <c r="B17266">
        <v>265.64999999999998</v>
      </c>
      <c r="C17266" t="e">
        <v>#N/A</v>
      </c>
    </row>
    <row r="17267" spans="1:3">
      <c r="A17267" t="s">
        <v>2752</v>
      </c>
      <c r="B17267">
        <v>69.63</v>
      </c>
      <c r="C17267" t="e">
        <v>#N/A</v>
      </c>
    </row>
    <row r="17268" spans="1:3">
      <c r="A17268" t="s">
        <v>2753</v>
      </c>
      <c r="B17268">
        <v>73.260000000000005</v>
      </c>
      <c r="C17268" t="e">
        <v>#N/A</v>
      </c>
    </row>
    <row r="17269" spans="1:3">
      <c r="A17269" t="s">
        <v>2754</v>
      </c>
      <c r="B17269">
        <v>148.5</v>
      </c>
      <c r="C17269" t="e">
        <v>#N/A</v>
      </c>
    </row>
    <row r="17270" spans="1:3">
      <c r="A17270" t="s">
        <v>2755</v>
      </c>
      <c r="B17270">
        <v>119.13</v>
      </c>
      <c r="C17270" t="e">
        <v>#N/A</v>
      </c>
    </row>
    <row r="17271" spans="1:3">
      <c r="A17271" t="s">
        <v>2756</v>
      </c>
      <c r="B17271">
        <v>0</v>
      </c>
      <c r="C17271" t="e">
        <v>#N/A</v>
      </c>
    </row>
    <row r="17272" spans="1:3">
      <c r="A17272" t="s">
        <v>2757</v>
      </c>
      <c r="B17272">
        <v>46.53</v>
      </c>
      <c r="C17272" t="e">
        <v>#N/A</v>
      </c>
    </row>
    <row r="17273" spans="1:3">
      <c r="A17273" t="s">
        <v>2758</v>
      </c>
      <c r="B17273">
        <v>172.26</v>
      </c>
      <c r="C17273" t="e">
        <v>#N/A</v>
      </c>
    </row>
    <row r="17274" spans="1:3">
      <c r="A17274" t="s">
        <v>2759</v>
      </c>
      <c r="B17274">
        <v>117.15</v>
      </c>
      <c r="C17274" t="e">
        <v>#N/A</v>
      </c>
    </row>
    <row r="17275" spans="1:3">
      <c r="A17275" t="s">
        <v>2760</v>
      </c>
      <c r="B17275">
        <v>199.32</v>
      </c>
      <c r="C17275" t="e">
        <v>#N/A</v>
      </c>
    </row>
    <row r="17276" spans="1:3">
      <c r="A17276" t="s">
        <v>2761</v>
      </c>
      <c r="B17276">
        <v>133.65</v>
      </c>
      <c r="C17276" t="e">
        <v>#N/A</v>
      </c>
    </row>
    <row r="17277" spans="1:3">
      <c r="A17277" t="s">
        <v>2762</v>
      </c>
      <c r="B17277">
        <v>0</v>
      </c>
      <c r="C17277" t="e">
        <v>#N/A</v>
      </c>
    </row>
    <row r="17278" spans="1:3">
      <c r="A17278" t="s">
        <v>2763</v>
      </c>
      <c r="B17278">
        <v>128.37</v>
      </c>
      <c r="C17278" t="e">
        <v>#N/A</v>
      </c>
    </row>
    <row r="17279" spans="1:3">
      <c r="A17279" t="s">
        <v>2764</v>
      </c>
      <c r="B17279">
        <v>117.15</v>
      </c>
      <c r="C17279" t="e">
        <v>#N/A</v>
      </c>
    </row>
    <row r="17280" spans="1:3">
      <c r="A17280" t="s">
        <v>2765</v>
      </c>
      <c r="B17280">
        <v>0</v>
      </c>
      <c r="C17280" t="e">
        <v>#N/A</v>
      </c>
    </row>
    <row r="17281" spans="1:3">
      <c r="A17281" t="s">
        <v>2766</v>
      </c>
      <c r="B17281">
        <v>147.51</v>
      </c>
      <c r="C17281" t="e">
        <v>#N/A</v>
      </c>
    </row>
    <row r="17282" spans="1:3">
      <c r="A17282" t="s">
        <v>2767</v>
      </c>
      <c r="B17282">
        <v>0</v>
      </c>
      <c r="C17282" t="e">
        <v>#N/A</v>
      </c>
    </row>
    <row r="17283" spans="1:3">
      <c r="A17283" t="s">
        <v>2768</v>
      </c>
      <c r="B17283">
        <v>82.5</v>
      </c>
      <c r="C17283" t="e">
        <v>#N/A</v>
      </c>
    </row>
    <row r="17284" spans="1:3">
      <c r="A17284" t="s">
        <v>2769</v>
      </c>
      <c r="B17284">
        <v>0</v>
      </c>
      <c r="C17284" t="e">
        <v>#N/A</v>
      </c>
    </row>
    <row r="17285" spans="1:3">
      <c r="A17285" t="s">
        <v>2770</v>
      </c>
      <c r="B17285">
        <v>240.9</v>
      </c>
      <c r="C17285" t="e">
        <v>#N/A</v>
      </c>
    </row>
    <row r="17286" spans="1:3">
      <c r="A17286" t="s">
        <v>2771</v>
      </c>
      <c r="B17286">
        <v>108.9</v>
      </c>
      <c r="C17286" t="e">
        <v>#N/A</v>
      </c>
    </row>
    <row r="17287" spans="1:3">
      <c r="A17287" t="s">
        <v>2772</v>
      </c>
      <c r="B17287">
        <v>52.47</v>
      </c>
      <c r="C17287" t="e">
        <v>#N/A</v>
      </c>
    </row>
    <row r="17288" spans="1:3">
      <c r="A17288" t="s">
        <v>2773</v>
      </c>
      <c r="B17288">
        <v>157.41</v>
      </c>
      <c r="C17288" t="e">
        <v>#N/A</v>
      </c>
    </row>
    <row r="17289" spans="1:3">
      <c r="A17289" t="s">
        <v>2774</v>
      </c>
      <c r="B17289">
        <v>132.99</v>
      </c>
      <c r="C17289" t="e">
        <v>#N/A</v>
      </c>
    </row>
    <row r="17290" spans="1:3">
      <c r="A17290" t="s">
        <v>2775</v>
      </c>
      <c r="B17290">
        <v>0</v>
      </c>
      <c r="C17290" t="e">
        <v>#N/A</v>
      </c>
    </row>
    <row r="17291" spans="1:3">
      <c r="A17291" t="s">
        <v>2776</v>
      </c>
      <c r="B17291">
        <v>234.63</v>
      </c>
      <c r="C17291" t="e">
        <v>#N/A</v>
      </c>
    </row>
    <row r="17292" spans="1:3">
      <c r="A17292" t="s">
        <v>2777</v>
      </c>
      <c r="B17292">
        <v>384.78</v>
      </c>
      <c r="C17292" t="e">
        <v>#N/A</v>
      </c>
    </row>
    <row r="17293" spans="1:3">
      <c r="A17293" t="s">
        <v>2778</v>
      </c>
      <c r="B17293">
        <v>148.5</v>
      </c>
      <c r="C17293" t="e">
        <v>#N/A</v>
      </c>
    </row>
    <row r="17294" spans="1:3">
      <c r="A17294" t="s">
        <v>2779</v>
      </c>
      <c r="B17294">
        <v>0</v>
      </c>
      <c r="C17294" t="e">
        <v>#N/A</v>
      </c>
    </row>
    <row r="17295" spans="1:3">
      <c r="A17295" t="s">
        <v>2780</v>
      </c>
      <c r="B17295">
        <v>264</v>
      </c>
      <c r="C17295" t="e">
        <v>#N/A</v>
      </c>
    </row>
    <row r="17296" spans="1:3">
      <c r="A17296" t="s">
        <v>2781</v>
      </c>
      <c r="B17296">
        <v>165</v>
      </c>
      <c r="C17296" t="e">
        <v>#N/A</v>
      </c>
    </row>
    <row r="17297" spans="1:3">
      <c r="A17297" t="s">
        <v>2782</v>
      </c>
      <c r="B17297">
        <v>0</v>
      </c>
      <c r="C17297" t="e">
        <v>#N/A</v>
      </c>
    </row>
    <row r="17298" spans="1:3">
      <c r="A17298" t="s">
        <v>2783</v>
      </c>
      <c r="B17298">
        <v>132</v>
      </c>
      <c r="C17298" t="e">
        <v>#N/A</v>
      </c>
    </row>
    <row r="17299" spans="1:3">
      <c r="A17299" t="s">
        <v>2784</v>
      </c>
      <c r="B17299">
        <v>37.29</v>
      </c>
      <c r="C17299" t="e">
        <v>#N/A</v>
      </c>
    </row>
    <row r="17300" spans="1:3">
      <c r="A17300" t="s">
        <v>2785</v>
      </c>
      <c r="B17300">
        <v>92.4</v>
      </c>
      <c r="C17300" t="e">
        <v>#N/A</v>
      </c>
    </row>
    <row r="17301" spans="1:3">
      <c r="A17301" t="s">
        <v>2786</v>
      </c>
      <c r="B17301">
        <v>109.89</v>
      </c>
      <c r="C17301" t="e">
        <v>#N/A</v>
      </c>
    </row>
    <row r="17302" spans="1:3">
      <c r="A17302" t="s">
        <v>2787</v>
      </c>
      <c r="B17302">
        <v>0</v>
      </c>
      <c r="C17302" t="e">
        <v>#N/A</v>
      </c>
    </row>
    <row r="17303" spans="1:3">
      <c r="A17303" t="s">
        <v>2788</v>
      </c>
      <c r="B17303">
        <v>70.95</v>
      </c>
      <c r="C17303" t="e">
        <v>#N/A</v>
      </c>
    </row>
    <row r="17304" spans="1:3">
      <c r="A17304" t="s">
        <v>2789</v>
      </c>
      <c r="B17304">
        <v>105.93</v>
      </c>
      <c r="C17304" t="e">
        <v>#N/A</v>
      </c>
    </row>
    <row r="17305" spans="1:3">
      <c r="A17305" t="s">
        <v>2790</v>
      </c>
      <c r="B17305">
        <v>182.49</v>
      </c>
      <c r="C17305" t="e">
        <v>#N/A</v>
      </c>
    </row>
    <row r="17306" spans="1:3">
      <c r="A17306" t="s">
        <v>2791</v>
      </c>
      <c r="B17306">
        <v>96.03</v>
      </c>
      <c r="C17306" t="e">
        <v>#N/A</v>
      </c>
    </row>
    <row r="17307" spans="1:3">
      <c r="A17307" t="s">
        <v>2792</v>
      </c>
      <c r="B17307">
        <v>0</v>
      </c>
      <c r="C17307" t="e">
        <v>#N/A</v>
      </c>
    </row>
    <row r="17308" spans="1:3">
      <c r="A17308" t="s">
        <v>2793</v>
      </c>
      <c r="B17308">
        <v>186.45</v>
      </c>
      <c r="C17308" t="e">
        <v>#N/A</v>
      </c>
    </row>
    <row r="17309" spans="1:3">
      <c r="A17309" t="s">
        <v>2794</v>
      </c>
      <c r="B17309">
        <v>117.15</v>
      </c>
      <c r="C17309" t="e">
        <v>#N/A</v>
      </c>
    </row>
    <row r="17310" spans="1:3">
      <c r="A17310" t="s">
        <v>2795</v>
      </c>
      <c r="B17310">
        <v>214.83</v>
      </c>
      <c r="C17310" t="e">
        <v>#N/A</v>
      </c>
    </row>
    <row r="17311" spans="1:3">
      <c r="A17311" t="s">
        <v>2796</v>
      </c>
      <c r="B17311">
        <v>83.16</v>
      </c>
      <c r="C17311" t="e">
        <v>#N/A</v>
      </c>
    </row>
    <row r="17312" spans="1:3">
      <c r="A17312" t="s">
        <v>2797</v>
      </c>
      <c r="B17312">
        <v>56.43</v>
      </c>
      <c r="C17312" t="e">
        <v>#N/A</v>
      </c>
    </row>
    <row r="17313" spans="1:3">
      <c r="A17313" t="s">
        <v>2798</v>
      </c>
      <c r="B17313">
        <v>196.02</v>
      </c>
      <c r="C17313" t="e">
        <v>#N/A</v>
      </c>
    </row>
    <row r="17314" spans="1:3">
      <c r="A17314" t="s">
        <v>2799</v>
      </c>
      <c r="B17314">
        <v>287.76</v>
      </c>
      <c r="C17314" t="e">
        <v>#N/A</v>
      </c>
    </row>
    <row r="17315" spans="1:3">
      <c r="A17315" t="s">
        <v>2800</v>
      </c>
      <c r="B17315">
        <v>185.46</v>
      </c>
      <c r="C17315" t="e">
        <v>#N/A</v>
      </c>
    </row>
    <row r="17316" spans="1:3">
      <c r="A17316" t="s">
        <v>2801</v>
      </c>
      <c r="B17316">
        <v>289.41000000000003</v>
      </c>
      <c r="C17316" t="e">
        <v>#N/A</v>
      </c>
    </row>
    <row r="17317" spans="1:3">
      <c r="A17317" t="s">
        <v>2802</v>
      </c>
      <c r="B17317">
        <v>247.5</v>
      </c>
      <c r="C17317" t="e">
        <v>#N/A</v>
      </c>
    </row>
    <row r="17318" spans="1:3">
      <c r="A17318" t="s">
        <v>2803</v>
      </c>
      <c r="B17318">
        <v>101.64</v>
      </c>
      <c r="C17318" t="e">
        <v>#N/A</v>
      </c>
    </row>
    <row r="17319" spans="1:3">
      <c r="A17319" t="s">
        <v>2804</v>
      </c>
      <c r="B17319">
        <v>51.81</v>
      </c>
      <c r="C17319" t="e">
        <v>#N/A</v>
      </c>
    </row>
    <row r="17320" spans="1:3">
      <c r="A17320" t="s">
        <v>2805</v>
      </c>
      <c r="B17320">
        <v>190.41</v>
      </c>
      <c r="C17320" t="e">
        <v>#N/A</v>
      </c>
    </row>
    <row r="17321" spans="1:3">
      <c r="A17321" t="s">
        <v>2806</v>
      </c>
      <c r="B17321">
        <v>80.19</v>
      </c>
      <c r="C17321" t="e">
        <v>#N/A</v>
      </c>
    </row>
    <row r="17322" spans="1:3">
      <c r="A17322" t="s">
        <v>2807</v>
      </c>
      <c r="B17322">
        <v>0</v>
      </c>
      <c r="C17322" t="e">
        <v>#N/A</v>
      </c>
    </row>
    <row r="17323" spans="1:3">
      <c r="A17323" t="s">
        <v>2808</v>
      </c>
      <c r="B17323">
        <v>124.41</v>
      </c>
      <c r="C17323" t="e">
        <v>#N/A</v>
      </c>
    </row>
    <row r="17324" spans="1:3">
      <c r="A17324" t="s">
        <v>2809</v>
      </c>
      <c r="B17324">
        <v>264</v>
      </c>
      <c r="C17324" t="e">
        <v>#N/A</v>
      </c>
    </row>
    <row r="17325" spans="1:3">
      <c r="A17325" t="s">
        <v>2810</v>
      </c>
      <c r="B17325">
        <v>121.77</v>
      </c>
      <c r="C17325" t="e">
        <v>#N/A</v>
      </c>
    </row>
    <row r="17326" spans="1:3">
      <c r="A17326" t="s">
        <v>2811</v>
      </c>
      <c r="B17326">
        <v>59.07</v>
      </c>
      <c r="C17326" t="e">
        <v>#N/A</v>
      </c>
    </row>
    <row r="17327" spans="1:3">
      <c r="A17327" t="s">
        <v>2812</v>
      </c>
      <c r="B17327">
        <v>115.5</v>
      </c>
      <c r="C17327" t="e">
        <v>#N/A</v>
      </c>
    </row>
    <row r="17328" spans="1:3">
      <c r="A17328" t="s">
        <v>2813</v>
      </c>
      <c r="B17328">
        <v>827.64</v>
      </c>
      <c r="C17328" t="e">
        <v>#N/A</v>
      </c>
    </row>
    <row r="17329" spans="1:3">
      <c r="A17329" t="s">
        <v>2814</v>
      </c>
      <c r="B17329">
        <v>225.06</v>
      </c>
      <c r="C17329" t="e">
        <v>#N/A</v>
      </c>
    </row>
    <row r="17330" spans="1:3">
      <c r="A17330" t="s">
        <v>2815</v>
      </c>
      <c r="B17330">
        <v>66</v>
      </c>
      <c r="C17330" t="e">
        <v>#N/A</v>
      </c>
    </row>
    <row r="17331" spans="1:3">
      <c r="A17331" t="s">
        <v>2816</v>
      </c>
      <c r="B17331">
        <v>132</v>
      </c>
      <c r="C17331" t="e">
        <v>#N/A</v>
      </c>
    </row>
    <row r="17332" spans="1:3">
      <c r="A17332" t="s">
        <v>2817</v>
      </c>
      <c r="B17332">
        <v>197.67</v>
      </c>
      <c r="C17332" t="e">
        <v>#N/A</v>
      </c>
    </row>
    <row r="17333" spans="1:3">
      <c r="A17333" t="s">
        <v>2818</v>
      </c>
      <c r="B17333">
        <v>63.69</v>
      </c>
      <c r="C17333" t="e">
        <v>#N/A</v>
      </c>
    </row>
    <row r="17334" spans="1:3">
      <c r="A17334" t="s">
        <v>2819</v>
      </c>
      <c r="B17334">
        <v>66</v>
      </c>
      <c r="C17334" t="e">
        <v>#N/A</v>
      </c>
    </row>
    <row r="17335" spans="1:3">
      <c r="A17335" t="s">
        <v>2820</v>
      </c>
      <c r="B17335">
        <v>50.16</v>
      </c>
      <c r="C17335" t="e">
        <v>#N/A</v>
      </c>
    </row>
    <row r="17336" spans="1:3">
      <c r="A17336" t="s">
        <v>2821</v>
      </c>
      <c r="B17336">
        <v>148.5</v>
      </c>
      <c r="C17336" t="e">
        <v>#N/A</v>
      </c>
    </row>
    <row r="17337" spans="1:3">
      <c r="A17337" t="s">
        <v>2822</v>
      </c>
      <c r="B17337">
        <v>198</v>
      </c>
      <c r="C17337" t="e">
        <v>#N/A</v>
      </c>
    </row>
    <row r="17338" spans="1:3">
      <c r="A17338" t="s">
        <v>2823</v>
      </c>
      <c r="B17338">
        <v>141.9</v>
      </c>
      <c r="C17338" t="e">
        <v>#N/A</v>
      </c>
    </row>
    <row r="17339" spans="1:3">
      <c r="A17339" t="s">
        <v>2824</v>
      </c>
      <c r="B17339">
        <v>109.89</v>
      </c>
      <c r="C17339" t="e">
        <v>#N/A</v>
      </c>
    </row>
    <row r="17340" spans="1:3">
      <c r="A17340" t="s">
        <v>2825</v>
      </c>
      <c r="B17340">
        <v>0</v>
      </c>
      <c r="C17340" t="e">
        <v>#N/A</v>
      </c>
    </row>
    <row r="17341" spans="1:3">
      <c r="A17341" t="s">
        <v>2826</v>
      </c>
      <c r="B17341">
        <v>148.5</v>
      </c>
      <c r="C17341" t="e">
        <v>#N/A</v>
      </c>
    </row>
    <row r="17342" spans="1:3">
      <c r="A17342" t="s">
        <v>2827</v>
      </c>
      <c r="B17342">
        <v>351.78</v>
      </c>
      <c r="C17342" t="e">
        <v>#N/A</v>
      </c>
    </row>
    <row r="17343" spans="1:3">
      <c r="A17343" t="s">
        <v>2828</v>
      </c>
      <c r="B17343">
        <v>66.66</v>
      </c>
      <c r="C17343" t="e">
        <v>#N/A</v>
      </c>
    </row>
    <row r="17344" spans="1:3">
      <c r="A17344" t="s">
        <v>2829</v>
      </c>
      <c r="B17344">
        <v>216.15</v>
      </c>
      <c r="C17344" t="e">
        <v>#N/A</v>
      </c>
    </row>
    <row r="17345" spans="1:3">
      <c r="A17345" t="s">
        <v>2830</v>
      </c>
      <c r="B17345">
        <v>278.52</v>
      </c>
      <c r="C17345" t="e">
        <v>#N/A</v>
      </c>
    </row>
    <row r="17346" spans="1:3">
      <c r="A17346" t="s">
        <v>2831</v>
      </c>
      <c r="B17346">
        <v>194.04</v>
      </c>
      <c r="C17346" t="e">
        <v>#N/A</v>
      </c>
    </row>
    <row r="17347" spans="1:3">
      <c r="A17347" t="s">
        <v>2832</v>
      </c>
      <c r="B17347">
        <v>249.15</v>
      </c>
      <c r="C17347" t="e">
        <v>#N/A</v>
      </c>
    </row>
    <row r="17348" spans="1:3">
      <c r="A17348" t="s">
        <v>2833</v>
      </c>
      <c r="B17348">
        <v>67.98</v>
      </c>
      <c r="C17348" t="e">
        <v>#N/A</v>
      </c>
    </row>
    <row r="17349" spans="1:3">
      <c r="A17349" t="s">
        <v>2834</v>
      </c>
      <c r="B17349">
        <v>162.03</v>
      </c>
      <c r="C17349" t="e">
        <v>#N/A</v>
      </c>
    </row>
    <row r="17350" spans="1:3">
      <c r="A17350" t="s">
        <v>2835</v>
      </c>
      <c r="B17350">
        <v>267.95999999999998</v>
      </c>
      <c r="C17350" t="e">
        <v>#N/A</v>
      </c>
    </row>
    <row r="17351" spans="1:3">
      <c r="A17351" t="s">
        <v>2836</v>
      </c>
      <c r="B17351">
        <v>275.88</v>
      </c>
      <c r="C17351" t="e">
        <v>#N/A</v>
      </c>
    </row>
    <row r="17352" spans="1:3">
      <c r="A17352" t="s">
        <v>2837</v>
      </c>
      <c r="B17352">
        <v>138.6</v>
      </c>
      <c r="C17352" t="e">
        <v>#N/A</v>
      </c>
    </row>
    <row r="17353" spans="1:3">
      <c r="A17353" t="s">
        <v>2838</v>
      </c>
      <c r="B17353">
        <v>0</v>
      </c>
      <c r="C17353" t="e">
        <v>#N/A</v>
      </c>
    </row>
    <row r="17354" spans="1:3">
      <c r="A17354" t="s">
        <v>2839</v>
      </c>
      <c r="B17354">
        <v>198</v>
      </c>
      <c r="C17354" t="e">
        <v>#N/A</v>
      </c>
    </row>
    <row r="17355" spans="1:3">
      <c r="A17355" t="s">
        <v>2840</v>
      </c>
      <c r="B17355">
        <v>217.8</v>
      </c>
      <c r="C17355" t="e">
        <v>#N/A</v>
      </c>
    </row>
    <row r="17356" spans="1:3">
      <c r="A17356" t="s">
        <v>2841</v>
      </c>
      <c r="B17356">
        <v>0</v>
      </c>
      <c r="C17356" t="e">
        <v>#N/A</v>
      </c>
    </row>
    <row r="17357" spans="1:3">
      <c r="A17357" t="s">
        <v>2842</v>
      </c>
      <c r="B17357">
        <v>172.26</v>
      </c>
      <c r="C17357" t="e">
        <v>#N/A</v>
      </c>
    </row>
    <row r="17358" spans="1:3">
      <c r="A17358" t="s">
        <v>2843</v>
      </c>
      <c r="B17358">
        <v>168.63</v>
      </c>
      <c r="C17358" t="e">
        <v>#N/A</v>
      </c>
    </row>
    <row r="17359" spans="1:3">
      <c r="A17359" t="s">
        <v>2844</v>
      </c>
      <c r="B17359">
        <v>109.56</v>
      </c>
      <c r="C17359" t="e">
        <v>#N/A</v>
      </c>
    </row>
    <row r="17360" spans="1:3">
      <c r="A17360" t="s">
        <v>2845</v>
      </c>
      <c r="B17360">
        <v>0</v>
      </c>
      <c r="C17360" t="e">
        <v>#N/A</v>
      </c>
    </row>
    <row r="17361" spans="1:3">
      <c r="A17361" t="s">
        <v>2846</v>
      </c>
      <c r="B17361">
        <v>142.56</v>
      </c>
      <c r="C17361" t="e">
        <v>#N/A</v>
      </c>
    </row>
    <row r="17362" spans="1:3">
      <c r="A17362" t="s">
        <v>2847</v>
      </c>
      <c r="B17362">
        <v>166.65</v>
      </c>
      <c r="C17362" t="e">
        <v>#N/A</v>
      </c>
    </row>
    <row r="17363" spans="1:3">
      <c r="A17363" t="s">
        <v>2848</v>
      </c>
      <c r="B17363">
        <v>234.3</v>
      </c>
      <c r="C17363" t="e">
        <v>#N/A</v>
      </c>
    </row>
    <row r="17364" spans="1:3">
      <c r="A17364" t="s">
        <v>2849</v>
      </c>
      <c r="B17364">
        <v>0</v>
      </c>
      <c r="C17364" t="e">
        <v>#N/A</v>
      </c>
    </row>
    <row r="17365" spans="1:3">
      <c r="A17365" t="s">
        <v>2850</v>
      </c>
      <c r="B17365">
        <v>0</v>
      </c>
      <c r="C17365" t="e">
        <v>#N/A</v>
      </c>
    </row>
    <row r="17366" spans="1:3">
      <c r="A17366" t="s">
        <v>2851</v>
      </c>
      <c r="B17366">
        <v>369.93</v>
      </c>
      <c r="C17366" t="e">
        <v>#N/A</v>
      </c>
    </row>
    <row r="17367" spans="1:3">
      <c r="A17367" t="s">
        <v>2852</v>
      </c>
      <c r="B17367">
        <v>368.28</v>
      </c>
      <c r="C17367" t="e">
        <v>#N/A</v>
      </c>
    </row>
    <row r="17368" spans="1:3">
      <c r="A17368" t="s">
        <v>2853</v>
      </c>
      <c r="B17368">
        <v>49.17</v>
      </c>
      <c r="C17368" t="e">
        <v>#N/A</v>
      </c>
    </row>
    <row r="17369" spans="1:3">
      <c r="A17369" t="s">
        <v>2854</v>
      </c>
      <c r="B17369">
        <v>169.62</v>
      </c>
      <c r="C17369" t="e">
        <v>#N/A</v>
      </c>
    </row>
    <row r="17370" spans="1:3">
      <c r="A17370" t="s">
        <v>2855</v>
      </c>
      <c r="B17370">
        <v>159.38999999999999</v>
      </c>
      <c r="C17370" t="e">
        <v>#N/A</v>
      </c>
    </row>
    <row r="17371" spans="1:3">
      <c r="A17371" t="s">
        <v>2856</v>
      </c>
      <c r="B17371">
        <v>0</v>
      </c>
      <c r="C17371" t="e">
        <v>#N/A</v>
      </c>
    </row>
    <row r="17372" spans="1:3">
      <c r="A17372" t="s">
        <v>2857</v>
      </c>
      <c r="B17372">
        <v>216.15</v>
      </c>
      <c r="C17372" t="e">
        <v>#N/A</v>
      </c>
    </row>
    <row r="17373" spans="1:3">
      <c r="A17373" t="s">
        <v>2858</v>
      </c>
      <c r="B17373">
        <v>71.28</v>
      </c>
      <c r="C17373" t="e">
        <v>#N/A</v>
      </c>
    </row>
    <row r="17374" spans="1:3">
      <c r="A17374" t="s">
        <v>2859</v>
      </c>
      <c r="B17374">
        <v>249.15</v>
      </c>
      <c r="C17374" t="e">
        <v>#N/A</v>
      </c>
    </row>
    <row r="17375" spans="1:3">
      <c r="A17375" t="s">
        <v>2860</v>
      </c>
      <c r="B17375">
        <v>132</v>
      </c>
      <c r="C17375" t="e">
        <v>#N/A</v>
      </c>
    </row>
    <row r="17376" spans="1:3">
      <c r="A17376" t="s">
        <v>2861</v>
      </c>
      <c r="B17376">
        <v>71.94</v>
      </c>
      <c r="C17376" t="e">
        <v>#N/A</v>
      </c>
    </row>
    <row r="17377" spans="1:3">
      <c r="A17377" t="s">
        <v>2862</v>
      </c>
      <c r="B17377">
        <v>316.14</v>
      </c>
      <c r="C17377" t="e">
        <v>#N/A</v>
      </c>
    </row>
    <row r="17378" spans="1:3">
      <c r="A17378" t="s">
        <v>2863</v>
      </c>
      <c r="B17378">
        <v>188.1</v>
      </c>
      <c r="C17378" t="e">
        <v>#N/A</v>
      </c>
    </row>
    <row r="17379" spans="1:3">
      <c r="A17379" t="s">
        <v>2864</v>
      </c>
      <c r="B17379">
        <v>46.53</v>
      </c>
      <c r="C17379" t="e">
        <v>#N/A</v>
      </c>
    </row>
    <row r="17380" spans="1:3">
      <c r="A17380" t="s">
        <v>2865</v>
      </c>
      <c r="B17380">
        <v>270.60000000000002</v>
      </c>
      <c r="C17380" t="e">
        <v>#N/A</v>
      </c>
    </row>
    <row r="17381" spans="1:3">
      <c r="A17381" t="s">
        <v>2866</v>
      </c>
      <c r="B17381">
        <v>181.5</v>
      </c>
      <c r="C17381" t="e">
        <v>#N/A</v>
      </c>
    </row>
    <row r="17382" spans="1:3">
      <c r="A17382" t="s">
        <v>2867</v>
      </c>
      <c r="B17382">
        <v>166.65</v>
      </c>
      <c r="C17382" t="e">
        <v>#N/A</v>
      </c>
    </row>
    <row r="17383" spans="1:3">
      <c r="A17383" t="s">
        <v>2868</v>
      </c>
      <c r="B17383">
        <v>40.92</v>
      </c>
      <c r="C17383" t="e">
        <v>#N/A</v>
      </c>
    </row>
    <row r="17384" spans="1:3">
      <c r="A17384" t="s">
        <v>2869</v>
      </c>
      <c r="B17384">
        <v>205.26</v>
      </c>
      <c r="C17384" t="e">
        <v>#N/A</v>
      </c>
    </row>
    <row r="17385" spans="1:3">
      <c r="A17385" t="s">
        <v>2870</v>
      </c>
      <c r="B17385">
        <v>214.5</v>
      </c>
      <c r="C17385" t="e">
        <v>#N/A</v>
      </c>
    </row>
    <row r="17386" spans="1:3">
      <c r="A17386" t="s">
        <v>2871</v>
      </c>
      <c r="B17386">
        <v>37.29</v>
      </c>
      <c r="C17386" t="e">
        <v>#N/A</v>
      </c>
    </row>
    <row r="17387" spans="1:3">
      <c r="A17387" t="s">
        <v>2872</v>
      </c>
      <c r="B17387">
        <v>136.94999999999999</v>
      </c>
      <c r="C17387" t="e">
        <v>#N/A</v>
      </c>
    </row>
    <row r="17388" spans="1:3">
      <c r="A17388" t="s">
        <v>2873</v>
      </c>
      <c r="B17388">
        <v>166.65</v>
      </c>
      <c r="C17388" t="e">
        <v>#N/A</v>
      </c>
    </row>
    <row r="17389" spans="1:3">
      <c r="A17389" t="s">
        <v>2874</v>
      </c>
      <c r="B17389">
        <v>51.81</v>
      </c>
      <c r="C17389" t="e">
        <v>#N/A</v>
      </c>
    </row>
    <row r="17390" spans="1:3">
      <c r="A17390" t="s">
        <v>2875</v>
      </c>
      <c r="B17390">
        <v>82.5</v>
      </c>
      <c r="C17390" t="e">
        <v>#N/A</v>
      </c>
    </row>
    <row r="17391" spans="1:3">
      <c r="A17391" t="s">
        <v>2876</v>
      </c>
      <c r="B17391">
        <v>198</v>
      </c>
      <c r="C17391" t="e">
        <v>#N/A</v>
      </c>
    </row>
    <row r="17392" spans="1:3">
      <c r="A17392" t="s">
        <v>2877</v>
      </c>
      <c r="B17392">
        <v>165</v>
      </c>
      <c r="C17392" t="e">
        <v>#N/A</v>
      </c>
    </row>
    <row r="17393" spans="1:3">
      <c r="A17393" t="s">
        <v>2878</v>
      </c>
      <c r="B17393">
        <v>263.33999999999997</v>
      </c>
      <c r="C17393" t="e">
        <v>#N/A</v>
      </c>
    </row>
    <row r="17394" spans="1:3">
      <c r="A17394" t="s">
        <v>2879</v>
      </c>
      <c r="B17394">
        <v>150.15</v>
      </c>
      <c r="C17394" t="e">
        <v>#N/A</v>
      </c>
    </row>
    <row r="17395" spans="1:3">
      <c r="A17395" t="s">
        <v>2880</v>
      </c>
      <c r="B17395">
        <v>121.77</v>
      </c>
      <c r="C17395" t="e">
        <v>#N/A</v>
      </c>
    </row>
    <row r="17396" spans="1:3">
      <c r="A17396" t="s">
        <v>2881</v>
      </c>
      <c r="B17396">
        <v>249.15</v>
      </c>
      <c r="C17396" t="e">
        <v>#N/A</v>
      </c>
    </row>
    <row r="17397" spans="1:3">
      <c r="A17397" t="s">
        <v>2882</v>
      </c>
      <c r="B17397">
        <v>363</v>
      </c>
      <c r="C17397" t="e">
        <v>#N/A</v>
      </c>
    </row>
    <row r="17398" spans="1:3">
      <c r="A17398" t="s">
        <v>2883</v>
      </c>
      <c r="B17398">
        <v>214.5</v>
      </c>
      <c r="C17398" t="e">
        <v>#N/A</v>
      </c>
    </row>
    <row r="17399" spans="1:3">
      <c r="A17399" t="s">
        <v>2884</v>
      </c>
      <c r="B17399">
        <v>33.659999999999997</v>
      </c>
      <c r="C17399" t="e">
        <v>#N/A</v>
      </c>
    </row>
    <row r="17400" spans="1:3">
      <c r="A17400" t="s">
        <v>2885</v>
      </c>
      <c r="B17400">
        <v>115.5</v>
      </c>
      <c r="C17400" t="e">
        <v>#N/A</v>
      </c>
    </row>
    <row r="17401" spans="1:3">
      <c r="A17401" t="s">
        <v>2886</v>
      </c>
      <c r="B17401">
        <v>265.64999999999998</v>
      </c>
      <c r="C17401" t="e">
        <v>#N/A</v>
      </c>
    </row>
    <row r="17402" spans="1:3">
      <c r="A17402" t="s">
        <v>2887</v>
      </c>
      <c r="B17402">
        <v>82.5</v>
      </c>
      <c r="C17402" t="e">
        <v>#N/A</v>
      </c>
    </row>
    <row r="17403" spans="1:3">
      <c r="A17403" t="s">
        <v>2888</v>
      </c>
      <c r="B17403">
        <v>148.5</v>
      </c>
      <c r="C17403" t="e">
        <v>#N/A</v>
      </c>
    </row>
    <row r="17404" spans="1:3">
      <c r="A17404" t="s">
        <v>2889</v>
      </c>
      <c r="B17404">
        <v>0</v>
      </c>
      <c r="C17404" t="e">
        <v>#N/A</v>
      </c>
    </row>
    <row r="17405" spans="1:3">
      <c r="A17405" t="s">
        <v>2890</v>
      </c>
      <c r="B17405">
        <v>181.5</v>
      </c>
      <c r="C17405" t="e">
        <v>#N/A</v>
      </c>
    </row>
    <row r="17406" spans="1:3">
      <c r="A17406" t="s">
        <v>2891</v>
      </c>
      <c r="B17406">
        <v>146.52000000000001</v>
      </c>
      <c r="C17406" t="e">
        <v>#N/A</v>
      </c>
    </row>
    <row r="17407" spans="1:3">
      <c r="A17407" t="s">
        <v>2892</v>
      </c>
      <c r="B17407">
        <v>66</v>
      </c>
      <c r="C17407" t="e">
        <v>#N/A</v>
      </c>
    </row>
    <row r="17408" spans="1:3">
      <c r="A17408" t="s">
        <v>2893</v>
      </c>
      <c r="B17408">
        <v>176.88</v>
      </c>
      <c r="C17408" t="e">
        <v>#N/A</v>
      </c>
    </row>
    <row r="17409" spans="1:3">
      <c r="A17409" t="s">
        <v>2894</v>
      </c>
      <c r="B17409">
        <v>148.5</v>
      </c>
      <c r="C17409" t="e">
        <v>#N/A</v>
      </c>
    </row>
    <row r="17410" spans="1:3">
      <c r="A17410" t="s">
        <v>2895</v>
      </c>
      <c r="B17410">
        <v>150.15</v>
      </c>
      <c r="C17410" t="e">
        <v>#N/A</v>
      </c>
    </row>
    <row r="17411" spans="1:3">
      <c r="A17411" t="s">
        <v>2896</v>
      </c>
      <c r="B17411">
        <v>117.15</v>
      </c>
      <c r="C17411" t="e">
        <v>#N/A</v>
      </c>
    </row>
    <row r="17412" spans="1:3">
      <c r="A17412" t="s">
        <v>2897</v>
      </c>
      <c r="B17412">
        <v>0</v>
      </c>
      <c r="C17412" t="e">
        <v>#N/A</v>
      </c>
    </row>
    <row r="17413" spans="1:3">
      <c r="A17413" t="s">
        <v>2898</v>
      </c>
      <c r="B17413">
        <v>191.4</v>
      </c>
      <c r="C17413" t="e">
        <v>#N/A</v>
      </c>
    </row>
    <row r="17414" spans="1:3">
      <c r="A17414" t="s">
        <v>2899</v>
      </c>
      <c r="B17414">
        <v>63.03</v>
      </c>
      <c r="C17414" t="e">
        <v>#N/A</v>
      </c>
    </row>
    <row r="17415" spans="1:3">
      <c r="A17415" t="s">
        <v>2900</v>
      </c>
      <c r="B17415">
        <v>69.63</v>
      </c>
      <c r="C17415" t="e">
        <v>#N/A</v>
      </c>
    </row>
    <row r="17416" spans="1:3">
      <c r="A17416" t="s">
        <v>2901</v>
      </c>
      <c r="B17416">
        <v>73.260000000000005</v>
      </c>
      <c r="C17416" t="e">
        <v>#N/A</v>
      </c>
    </row>
    <row r="17417" spans="1:3">
      <c r="A17417" t="s">
        <v>2902</v>
      </c>
      <c r="B17417">
        <v>158.4</v>
      </c>
      <c r="C17417" t="e">
        <v>#N/A</v>
      </c>
    </row>
    <row r="17418" spans="1:3">
      <c r="A17418" t="s">
        <v>2903</v>
      </c>
      <c r="B17418">
        <v>270.93</v>
      </c>
      <c r="C17418" t="e">
        <v>#N/A</v>
      </c>
    </row>
    <row r="17419" spans="1:3">
      <c r="A17419" t="s">
        <v>2904</v>
      </c>
      <c r="B17419">
        <v>0</v>
      </c>
      <c r="C17419" t="e">
        <v>#N/A</v>
      </c>
    </row>
    <row r="17420" spans="1:3">
      <c r="A17420" t="s">
        <v>2905</v>
      </c>
      <c r="B17420">
        <v>239.91</v>
      </c>
      <c r="C17420" t="e">
        <v>#N/A</v>
      </c>
    </row>
    <row r="17421" spans="1:3">
      <c r="A17421" t="s">
        <v>2906</v>
      </c>
      <c r="B17421">
        <v>222.75</v>
      </c>
      <c r="C17421" t="e">
        <v>#N/A</v>
      </c>
    </row>
    <row r="17422" spans="1:3">
      <c r="A17422" t="s">
        <v>2907</v>
      </c>
      <c r="B17422">
        <v>318.45</v>
      </c>
      <c r="C17422" t="e">
        <v>#N/A</v>
      </c>
    </row>
    <row r="17423" spans="1:3">
      <c r="A17423" t="s">
        <v>2908</v>
      </c>
      <c r="B17423">
        <v>139.59</v>
      </c>
      <c r="C17423" t="e">
        <v>#N/A</v>
      </c>
    </row>
    <row r="17424" spans="1:3">
      <c r="A17424" t="s">
        <v>2909</v>
      </c>
      <c r="B17424">
        <v>231</v>
      </c>
      <c r="C17424" t="e">
        <v>#N/A</v>
      </c>
    </row>
    <row r="17425" spans="1:3">
      <c r="A17425" t="s">
        <v>2910</v>
      </c>
      <c r="B17425">
        <v>313.5</v>
      </c>
      <c r="C17425" t="e">
        <v>#N/A</v>
      </c>
    </row>
    <row r="17426" spans="1:3">
      <c r="A17426" t="s">
        <v>2911</v>
      </c>
      <c r="B17426">
        <v>0</v>
      </c>
      <c r="C17426" t="e">
        <v>#N/A</v>
      </c>
    </row>
    <row r="17427" spans="1:3">
      <c r="A17427" t="s">
        <v>2912</v>
      </c>
      <c r="B17427">
        <v>148.5</v>
      </c>
      <c r="C17427" t="e">
        <v>#N/A</v>
      </c>
    </row>
    <row r="17428" spans="1:3">
      <c r="A17428" t="s">
        <v>2913</v>
      </c>
      <c r="B17428">
        <v>132.66</v>
      </c>
      <c r="C17428" t="e">
        <v>#N/A</v>
      </c>
    </row>
    <row r="17429" spans="1:3">
      <c r="A17429" t="s">
        <v>2914</v>
      </c>
      <c r="B17429">
        <v>0</v>
      </c>
      <c r="C17429" t="e">
        <v>#N/A</v>
      </c>
    </row>
    <row r="17430" spans="1:3">
      <c r="A17430" t="s">
        <v>2915</v>
      </c>
      <c r="B17430">
        <v>304.26</v>
      </c>
      <c r="C17430" t="e">
        <v>#N/A</v>
      </c>
    </row>
    <row r="17431" spans="1:3">
      <c r="A17431" t="s">
        <v>2916</v>
      </c>
      <c r="B17431">
        <v>247.5</v>
      </c>
      <c r="C17431" t="e">
        <v>#N/A</v>
      </c>
    </row>
    <row r="17432" spans="1:3">
      <c r="A17432" t="s">
        <v>2917</v>
      </c>
      <c r="B17432">
        <v>344.52</v>
      </c>
      <c r="C17432" t="e">
        <v>#N/A</v>
      </c>
    </row>
    <row r="17433" spans="1:3">
      <c r="A17433" t="s">
        <v>2918</v>
      </c>
      <c r="B17433">
        <v>0</v>
      </c>
      <c r="C17433" t="e">
        <v>#N/A</v>
      </c>
    </row>
    <row r="17434" spans="1:3">
      <c r="A17434" t="s">
        <v>2919</v>
      </c>
      <c r="B17434">
        <v>273.89999999999998</v>
      </c>
      <c r="C17434" t="e">
        <v>#N/A</v>
      </c>
    </row>
    <row r="17435" spans="1:3">
      <c r="A17435" t="s">
        <v>2920</v>
      </c>
      <c r="B17435">
        <v>188.1</v>
      </c>
      <c r="C17435" t="e">
        <v>#N/A</v>
      </c>
    </row>
    <row r="17436" spans="1:3">
      <c r="A17436" t="s">
        <v>2921</v>
      </c>
      <c r="B17436">
        <v>511.5</v>
      </c>
      <c r="C17436" t="e">
        <v>#N/A</v>
      </c>
    </row>
    <row r="17437" spans="1:3">
      <c r="A17437" t="s">
        <v>2922</v>
      </c>
      <c r="B17437">
        <v>0</v>
      </c>
      <c r="C17437" t="e">
        <v>#N/A</v>
      </c>
    </row>
    <row r="17438" spans="1:3">
      <c r="A17438" t="s">
        <v>2923</v>
      </c>
      <c r="B17438">
        <v>373.89</v>
      </c>
      <c r="C17438" t="e">
        <v>#N/A</v>
      </c>
    </row>
    <row r="17439" spans="1:3">
      <c r="A17439" t="s">
        <v>2924</v>
      </c>
      <c r="B17439">
        <v>414.15</v>
      </c>
      <c r="C17439" t="e">
        <v>#N/A</v>
      </c>
    </row>
    <row r="17440" spans="1:3">
      <c r="A17440" t="s">
        <v>2925</v>
      </c>
      <c r="B17440">
        <v>404.25</v>
      </c>
      <c r="C17440" t="e">
        <v>#N/A</v>
      </c>
    </row>
    <row r="17441" spans="1:3">
      <c r="A17441" t="s">
        <v>2926</v>
      </c>
      <c r="B17441">
        <v>0</v>
      </c>
      <c r="C17441" t="e">
        <v>#N/A</v>
      </c>
    </row>
    <row r="17442" spans="1:3">
      <c r="A17442" t="s">
        <v>2927</v>
      </c>
      <c r="B17442">
        <v>132</v>
      </c>
      <c r="C17442" t="e">
        <v>#N/A</v>
      </c>
    </row>
    <row r="17443" spans="1:3">
      <c r="A17443" t="s">
        <v>2928</v>
      </c>
      <c r="B17443">
        <v>215.82</v>
      </c>
      <c r="C17443" t="e">
        <v>#N/A</v>
      </c>
    </row>
    <row r="17444" spans="1:3">
      <c r="A17444" t="s">
        <v>2929</v>
      </c>
      <c r="B17444">
        <v>234.3</v>
      </c>
      <c r="C17444" t="e">
        <v>#N/A</v>
      </c>
    </row>
    <row r="17445" spans="1:3">
      <c r="A17445" t="s">
        <v>2930</v>
      </c>
      <c r="B17445">
        <v>171.6</v>
      </c>
      <c r="C17445" t="e">
        <v>#N/A</v>
      </c>
    </row>
    <row r="17446" spans="1:3">
      <c r="A17446" t="s">
        <v>2931</v>
      </c>
      <c r="B17446">
        <v>826.65</v>
      </c>
      <c r="C17446" t="e">
        <v>#N/A</v>
      </c>
    </row>
    <row r="17447" spans="1:3">
      <c r="A17447" t="s">
        <v>2932</v>
      </c>
      <c r="B17447">
        <v>98.01</v>
      </c>
      <c r="C17447" t="e">
        <v>#N/A</v>
      </c>
    </row>
    <row r="17448" spans="1:3">
      <c r="A17448" t="s">
        <v>2933</v>
      </c>
      <c r="B17448">
        <v>183.15</v>
      </c>
      <c r="C17448" t="e">
        <v>#N/A</v>
      </c>
    </row>
    <row r="17449" spans="1:3">
      <c r="A17449" t="s">
        <v>2934</v>
      </c>
      <c r="B17449">
        <v>148.5</v>
      </c>
      <c r="C17449" t="e">
        <v>#N/A</v>
      </c>
    </row>
    <row r="17450" spans="1:3">
      <c r="A17450" t="s">
        <v>2935</v>
      </c>
      <c r="B17450">
        <v>823.02</v>
      </c>
      <c r="C17450" t="e">
        <v>#N/A</v>
      </c>
    </row>
    <row r="17451" spans="1:3">
      <c r="A17451" t="s">
        <v>2936</v>
      </c>
      <c r="B17451">
        <v>0</v>
      </c>
      <c r="C17451" t="e">
        <v>#N/A</v>
      </c>
    </row>
    <row r="17452" spans="1:3">
      <c r="A17452" t="s">
        <v>2937</v>
      </c>
      <c r="B17452">
        <v>0</v>
      </c>
      <c r="C17452" t="e">
        <v>#N/A</v>
      </c>
    </row>
    <row r="17453" spans="1:3">
      <c r="A17453" t="s">
        <v>2938</v>
      </c>
      <c r="B17453">
        <v>234.3</v>
      </c>
      <c r="C17453" t="e">
        <v>#N/A</v>
      </c>
    </row>
    <row r="17454" spans="1:3">
      <c r="A17454" t="s">
        <v>2939</v>
      </c>
      <c r="B17454">
        <v>230.34</v>
      </c>
      <c r="C17454" t="e">
        <v>#N/A</v>
      </c>
    </row>
    <row r="17455" spans="1:3">
      <c r="A17455" t="s">
        <v>2940</v>
      </c>
      <c r="B17455">
        <v>231</v>
      </c>
      <c r="C17455" t="e">
        <v>#N/A</v>
      </c>
    </row>
    <row r="17456" spans="1:3">
      <c r="A17456" t="s">
        <v>2941</v>
      </c>
      <c r="B17456">
        <v>313.5</v>
      </c>
      <c r="C17456" t="e">
        <v>#N/A</v>
      </c>
    </row>
    <row r="17457" spans="1:3">
      <c r="A17457" t="s">
        <v>2942</v>
      </c>
      <c r="B17457">
        <v>267.63</v>
      </c>
      <c r="C17457" t="e">
        <v>#N/A</v>
      </c>
    </row>
    <row r="17458" spans="1:3">
      <c r="A17458" t="s">
        <v>2943</v>
      </c>
      <c r="B17458">
        <v>243.54</v>
      </c>
      <c r="C17458" t="e">
        <v>#N/A</v>
      </c>
    </row>
    <row r="17459" spans="1:3">
      <c r="A17459" t="s">
        <v>2944</v>
      </c>
      <c r="B17459">
        <v>419.1</v>
      </c>
      <c r="C17459" t="e">
        <v>#N/A</v>
      </c>
    </row>
    <row r="17460" spans="1:3">
      <c r="A17460" t="s">
        <v>2945</v>
      </c>
      <c r="B17460">
        <v>237.27</v>
      </c>
      <c r="C17460" t="e">
        <v>#N/A</v>
      </c>
    </row>
    <row r="17461" spans="1:3">
      <c r="A17461" t="s">
        <v>2946</v>
      </c>
      <c r="B17461">
        <v>132</v>
      </c>
      <c r="C17461" t="e">
        <v>#N/A</v>
      </c>
    </row>
    <row r="17462" spans="1:3">
      <c r="A17462" t="s">
        <v>2947</v>
      </c>
      <c r="B17462">
        <v>314.82</v>
      </c>
      <c r="C17462" t="e">
        <v>#N/A</v>
      </c>
    </row>
    <row r="17463" spans="1:3">
      <c r="A17463" t="s">
        <v>2948</v>
      </c>
      <c r="B17463">
        <v>165.66</v>
      </c>
      <c r="C17463" t="e">
        <v>#N/A</v>
      </c>
    </row>
    <row r="17464" spans="1:3">
      <c r="A17464" t="s">
        <v>2949</v>
      </c>
      <c r="B17464">
        <v>117.15</v>
      </c>
      <c r="C17464" t="e">
        <v>#N/A</v>
      </c>
    </row>
    <row r="17465" spans="1:3">
      <c r="A17465" t="s">
        <v>2950</v>
      </c>
      <c r="B17465">
        <v>148.5</v>
      </c>
      <c r="C17465" t="e">
        <v>#N/A</v>
      </c>
    </row>
    <row r="17466" spans="1:3">
      <c r="A17466" t="s">
        <v>2951</v>
      </c>
      <c r="B17466">
        <v>363.99</v>
      </c>
      <c r="C17466" t="e">
        <v>#N/A</v>
      </c>
    </row>
    <row r="17467" spans="1:3">
      <c r="A17467" t="s">
        <v>2952</v>
      </c>
      <c r="B17467">
        <v>201.63</v>
      </c>
      <c r="C17467" t="e">
        <v>#N/A</v>
      </c>
    </row>
    <row r="17468" spans="1:3">
      <c r="A17468" t="s">
        <v>2953</v>
      </c>
      <c r="B17468">
        <v>181.5</v>
      </c>
      <c r="C17468" t="e">
        <v>#N/A</v>
      </c>
    </row>
    <row r="17469" spans="1:3">
      <c r="A17469" t="s">
        <v>2954</v>
      </c>
      <c r="B17469">
        <v>214.5</v>
      </c>
      <c r="C17469" t="e">
        <v>#N/A</v>
      </c>
    </row>
    <row r="17470" spans="1:3">
      <c r="A17470" t="s">
        <v>2955</v>
      </c>
      <c r="B17470">
        <v>137.94</v>
      </c>
      <c r="C17470" t="e">
        <v>#N/A</v>
      </c>
    </row>
    <row r="17471" spans="1:3">
      <c r="A17471">
        <v>21104392</v>
      </c>
      <c r="B17471">
        <v>128</v>
      </c>
      <c r="C17471" t="e">
        <v>#N/A</v>
      </c>
    </row>
    <row r="17472" spans="1:3">
      <c r="A17472">
        <v>21304419</v>
      </c>
      <c r="B17472">
        <v>111.2</v>
      </c>
      <c r="C17472" t="e">
        <v>#N/A</v>
      </c>
    </row>
    <row r="17473" spans="1:3">
      <c r="A17473">
        <v>21204269</v>
      </c>
      <c r="B17473">
        <v>273.89999999999998</v>
      </c>
      <c r="C17473" t="e">
        <v>#N/A</v>
      </c>
    </row>
    <row r="17474" spans="1:3">
      <c r="A17474">
        <v>21104393</v>
      </c>
      <c r="B17474">
        <v>0</v>
      </c>
      <c r="C17474" t="e">
        <v>#N/A</v>
      </c>
    </row>
    <row r="17475" spans="1:3">
      <c r="A17475">
        <v>21404444</v>
      </c>
      <c r="B17475">
        <v>165</v>
      </c>
      <c r="C17475" t="e">
        <v>#N/A</v>
      </c>
    </row>
    <row r="17476" spans="1:3">
      <c r="A17476">
        <v>21304420</v>
      </c>
      <c r="B17476">
        <v>133</v>
      </c>
      <c r="C17476" t="e">
        <v>#N/A</v>
      </c>
    </row>
    <row r="17477" spans="1:3">
      <c r="A17477">
        <v>21104394</v>
      </c>
      <c r="B17477">
        <v>281.5</v>
      </c>
      <c r="C17477" t="e">
        <v>#N/A</v>
      </c>
    </row>
    <row r="17478" spans="1:3">
      <c r="A17478">
        <v>21404445</v>
      </c>
      <c r="B17478">
        <v>0</v>
      </c>
      <c r="C17478" t="e">
        <v>#N/A</v>
      </c>
    </row>
    <row r="17479" spans="1:3">
      <c r="A17479">
        <v>21304421</v>
      </c>
      <c r="B17479">
        <v>182.2</v>
      </c>
      <c r="C17479" t="e">
        <v>#N/A</v>
      </c>
    </row>
    <row r="17480" spans="1:3">
      <c r="A17480">
        <v>21204270</v>
      </c>
      <c r="B17480">
        <v>0</v>
      </c>
      <c r="C17480" t="e">
        <v>#N/A</v>
      </c>
    </row>
    <row r="17481" spans="1:3">
      <c r="A17481">
        <v>21104395</v>
      </c>
      <c r="B17481">
        <v>248.8</v>
      </c>
      <c r="C17481" t="e">
        <v>#N/A</v>
      </c>
    </row>
    <row r="17482" spans="1:3">
      <c r="A17482">
        <v>21404446</v>
      </c>
      <c r="B17482">
        <v>146.5</v>
      </c>
      <c r="C17482" t="e">
        <v>#N/A</v>
      </c>
    </row>
    <row r="17483" spans="1:3">
      <c r="A17483">
        <v>21304422</v>
      </c>
      <c r="B17483">
        <v>81.8</v>
      </c>
      <c r="C17483" t="e">
        <v>#N/A</v>
      </c>
    </row>
    <row r="17484" spans="1:3">
      <c r="A17484">
        <v>21204271</v>
      </c>
      <c r="B17484">
        <v>408.2</v>
      </c>
      <c r="C17484" t="e">
        <v>#N/A</v>
      </c>
    </row>
    <row r="17485" spans="1:3">
      <c r="A17485">
        <v>21104396</v>
      </c>
      <c r="B17485">
        <v>0</v>
      </c>
      <c r="C17485" t="e">
        <v>#N/A</v>
      </c>
    </row>
    <row r="17486" spans="1:3">
      <c r="A17486">
        <v>21404447</v>
      </c>
      <c r="B17486">
        <v>104</v>
      </c>
      <c r="C17486" t="e">
        <v>#N/A</v>
      </c>
    </row>
    <row r="17487" spans="1:3">
      <c r="A17487">
        <v>21304423</v>
      </c>
      <c r="B17487">
        <v>0</v>
      </c>
      <c r="C17487" t="e">
        <v>#N/A</v>
      </c>
    </row>
    <row r="17488" spans="1:3">
      <c r="A17488">
        <v>21204272</v>
      </c>
      <c r="B17488">
        <v>174.6</v>
      </c>
      <c r="C17488" t="e">
        <v>#N/A</v>
      </c>
    </row>
    <row r="17489" spans="1:3">
      <c r="A17489">
        <v>21404448</v>
      </c>
      <c r="B17489">
        <v>73.3</v>
      </c>
      <c r="C17489" t="e">
        <v>#N/A</v>
      </c>
    </row>
    <row r="17490" spans="1:3">
      <c r="A17490">
        <v>21104397</v>
      </c>
      <c r="B17490">
        <v>274.89999999999998</v>
      </c>
      <c r="C17490" t="e">
        <v>#N/A</v>
      </c>
    </row>
    <row r="17491" spans="1:3">
      <c r="A17491">
        <v>21304424</v>
      </c>
      <c r="B17491">
        <v>242.6</v>
      </c>
      <c r="C17491" t="e">
        <v>#N/A</v>
      </c>
    </row>
    <row r="17492" spans="1:3">
      <c r="A17492">
        <v>21204273</v>
      </c>
      <c r="B17492">
        <v>210.5</v>
      </c>
      <c r="C17492" t="e">
        <v>#N/A</v>
      </c>
    </row>
    <row r="17493" spans="1:3">
      <c r="A17493">
        <v>21404449</v>
      </c>
      <c r="B17493">
        <v>99</v>
      </c>
      <c r="C17493" t="e">
        <v>#N/A</v>
      </c>
    </row>
    <row r="17494" spans="1:3">
      <c r="A17494">
        <v>21104398</v>
      </c>
      <c r="B17494">
        <v>0</v>
      </c>
      <c r="C17494" t="e">
        <v>#N/A</v>
      </c>
    </row>
    <row r="17495" spans="1:3">
      <c r="A17495">
        <v>21304425</v>
      </c>
      <c r="B17495">
        <v>32.700000000000003</v>
      </c>
      <c r="C17495" t="e">
        <v>#N/A</v>
      </c>
    </row>
    <row r="17496" spans="1:3">
      <c r="A17496">
        <v>21404450</v>
      </c>
      <c r="B17496">
        <v>115.5</v>
      </c>
      <c r="C17496" t="e">
        <v>#N/A</v>
      </c>
    </row>
    <row r="17497" spans="1:3">
      <c r="A17497">
        <v>21204274</v>
      </c>
      <c r="B17497">
        <v>247.5</v>
      </c>
      <c r="C17497" t="e">
        <v>#N/A</v>
      </c>
    </row>
    <row r="17498" spans="1:3">
      <c r="A17498">
        <v>21104399</v>
      </c>
      <c r="B17498">
        <v>379.5</v>
      </c>
      <c r="C17498" t="e">
        <v>#N/A</v>
      </c>
    </row>
    <row r="17499" spans="1:3">
      <c r="A17499">
        <v>21304426</v>
      </c>
      <c r="B17499">
        <v>165</v>
      </c>
      <c r="C17499" t="e">
        <v>#N/A</v>
      </c>
    </row>
    <row r="17500" spans="1:3">
      <c r="A17500">
        <v>21404451</v>
      </c>
      <c r="B17500">
        <v>315.2</v>
      </c>
      <c r="C17500" t="e">
        <v>#N/A</v>
      </c>
    </row>
    <row r="17501" spans="1:3">
      <c r="A17501">
        <v>21204275</v>
      </c>
      <c r="B17501">
        <v>32.299999999999997</v>
      </c>
      <c r="C17501" t="e">
        <v>#N/A</v>
      </c>
    </row>
    <row r="17502" spans="1:3">
      <c r="A17502">
        <v>21304427</v>
      </c>
      <c r="B17502">
        <v>0</v>
      </c>
      <c r="C17502" t="e">
        <v>#N/A</v>
      </c>
    </row>
    <row r="17503" spans="1:3">
      <c r="A17503">
        <v>21104400</v>
      </c>
      <c r="B17503">
        <v>99</v>
      </c>
      <c r="C17503" t="e">
        <v>#N/A</v>
      </c>
    </row>
    <row r="17504" spans="1:3">
      <c r="A17504">
        <v>21404452</v>
      </c>
      <c r="B17504">
        <v>115.5</v>
      </c>
      <c r="C17504" t="e">
        <v>#N/A</v>
      </c>
    </row>
    <row r="17505" spans="1:3">
      <c r="A17505">
        <v>21304428</v>
      </c>
      <c r="B17505">
        <v>18.2</v>
      </c>
      <c r="C17505" t="e">
        <v>#N/A</v>
      </c>
    </row>
    <row r="17506" spans="1:3">
      <c r="A17506">
        <v>21104401</v>
      </c>
      <c r="B17506">
        <v>115.5</v>
      </c>
      <c r="C17506" t="e">
        <v>#N/A</v>
      </c>
    </row>
    <row r="17507" spans="1:3">
      <c r="A17507">
        <v>21404453</v>
      </c>
      <c r="B17507">
        <v>163.69999999999999</v>
      </c>
      <c r="C17507" t="e">
        <v>#N/A</v>
      </c>
    </row>
    <row r="17508" spans="1:3">
      <c r="A17508">
        <v>21204276</v>
      </c>
      <c r="B17508">
        <v>132</v>
      </c>
      <c r="C17508" t="e">
        <v>#N/A</v>
      </c>
    </row>
    <row r="17509" spans="1:3">
      <c r="A17509">
        <v>21104402</v>
      </c>
      <c r="B17509">
        <v>120.8</v>
      </c>
      <c r="C17509" t="e">
        <v>#N/A</v>
      </c>
    </row>
    <row r="17510" spans="1:3">
      <c r="A17510">
        <v>21304429</v>
      </c>
      <c r="B17510">
        <v>66</v>
      </c>
      <c r="C17510" t="e">
        <v>#N/A</v>
      </c>
    </row>
    <row r="17511" spans="1:3">
      <c r="A17511">
        <v>21404454</v>
      </c>
      <c r="B17511">
        <v>264</v>
      </c>
      <c r="C17511" t="e">
        <v>#N/A</v>
      </c>
    </row>
    <row r="17512" spans="1:3">
      <c r="A17512">
        <v>21204277</v>
      </c>
      <c r="B17512">
        <v>155.1</v>
      </c>
      <c r="C17512" t="e">
        <v>#N/A</v>
      </c>
    </row>
    <row r="17513" spans="1:3">
      <c r="A17513">
        <v>21304430</v>
      </c>
      <c r="B17513">
        <v>66</v>
      </c>
      <c r="C17513" t="e">
        <v>#N/A</v>
      </c>
    </row>
    <row r="17514" spans="1:3">
      <c r="A17514">
        <v>21104403</v>
      </c>
      <c r="B17514">
        <v>132.30000000000001</v>
      </c>
      <c r="C17514" t="e">
        <v>#N/A</v>
      </c>
    </row>
    <row r="17515" spans="1:3">
      <c r="A17515">
        <v>21404455</v>
      </c>
      <c r="B17515">
        <v>132</v>
      </c>
      <c r="C17515" t="e">
        <v>#N/A</v>
      </c>
    </row>
    <row r="17516" spans="1:3">
      <c r="A17516">
        <v>21204278</v>
      </c>
      <c r="B17516">
        <v>176.2</v>
      </c>
      <c r="C17516" t="e">
        <v>#N/A</v>
      </c>
    </row>
    <row r="17517" spans="1:3">
      <c r="A17517">
        <v>21304431</v>
      </c>
      <c r="B17517">
        <v>198</v>
      </c>
      <c r="C17517" t="e">
        <v>#N/A</v>
      </c>
    </row>
    <row r="17518" spans="1:3">
      <c r="A17518">
        <v>21404456</v>
      </c>
      <c r="B17518">
        <v>102.3</v>
      </c>
      <c r="C17518" t="e">
        <v>#N/A</v>
      </c>
    </row>
    <row r="17519" spans="1:3">
      <c r="A17519">
        <v>21204279</v>
      </c>
      <c r="B17519">
        <v>66</v>
      </c>
      <c r="C17519" t="e">
        <v>#N/A</v>
      </c>
    </row>
    <row r="17520" spans="1:3">
      <c r="A17520">
        <v>21304432</v>
      </c>
      <c r="B17520">
        <v>99</v>
      </c>
      <c r="C17520" t="e">
        <v>#N/A</v>
      </c>
    </row>
    <row r="17521" spans="1:3">
      <c r="A17521">
        <v>21404457</v>
      </c>
      <c r="B17521">
        <v>54.8</v>
      </c>
      <c r="C17521" t="e">
        <v>#N/A</v>
      </c>
    </row>
    <row r="17522" spans="1:3">
      <c r="A17522">
        <v>21204280</v>
      </c>
      <c r="B17522">
        <v>132</v>
      </c>
      <c r="C17522" t="e">
        <v>#N/A</v>
      </c>
    </row>
    <row r="17523" spans="1:3">
      <c r="A17523">
        <v>21304433</v>
      </c>
      <c r="B17523">
        <v>86.1</v>
      </c>
      <c r="C17523" t="e">
        <v>#N/A</v>
      </c>
    </row>
    <row r="17524" spans="1:3">
      <c r="A17524">
        <v>21404458</v>
      </c>
      <c r="B17524">
        <v>0</v>
      </c>
      <c r="C17524" t="e">
        <v>#N/A</v>
      </c>
    </row>
    <row r="17525" spans="1:3">
      <c r="A17525">
        <v>21204281</v>
      </c>
      <c r="B17525">
        <v>66</v>
      </c>
      <c r="C17525" t="e">
        <v>#N/A</v>
      </c>
    </row>
    <row r="17526" spans="1:3">
      <c r="A17526">
        <v>21304434</v>
      </c>
      <c r="B17526">
        <v>132</v>
      </c>
      <c r="C17526" t="e">
        <v>#N/A</v>
      </c>
    </row>
    <row r="17527" spans="1:3">
      <c r="A17527">
        <v>21404459</v>
      </c>
      <c r="B17527">
        <v>0</v>
      </c>
      <c r="C17527" t="e">
        <v>#N/A</v>
      </c>
    </row>
    <row r="17528" spans="1:3">
      <c r="A17528">
        <v>21204282</v>
      </c>
      <c r="B17528">
        <v>66</v>
      </c>
      <c r="C17528" t="e">
        <v>#N/A</v>
      </c>
    </row>
    <row r="17529" spans="1:3">
      <c r="A17529">
        <v>21304435</v>
      </c>
      <c r="B17529">
        <v>381.2</v>
      </c>
      <c r="C17529" t="e">
        <v>#N/A</v>
      </c>
    </row>
    <row r="17530" spans="1:3">
      <c r="A17530">
        <v>21404460</v>
      </c>
      <c r="B17530">
        <v>170.3</v>
      </c>
      <c r="C17530" t="e">
        <v>#N/A</v>
      </c>
    </row>
    <row r="17531" spans="1:3">
      <c r="A17531">
        <v>21204283</v>
      </c>
      <c r="B17531">
        <v>189.8</v>
      </c>
      <c r="C17531" t="e">
        <v>#N/A</v>
      </c>
    </row>
    <row r="17532" spans="1:3">
      <c r="A17532">
        <v>21304436</v>
      </c>
      <c r="B17532">
        <v>365</v>
      </c>
      <c r="C17532" t="e">
        <v>#N/A</v>
      </c>
    </row>
    <row r="17533" spans="1:3">
      <c r="A17533">
        <v>21404461</v>
      </c>
      <c r="B17533">
        <v>227</v>
      </c>
      <c r="C17533" t="e">
        <v>#N/A</v>
      </c>
    </row>
    <row r="17534" spans="1:3">
      <c r="A17534">
        <v>21204284</v>
      </c>
      <c r="B17534">
        <v>136</v>
      </c>
      <c r="C17534" t="e">
        <v>#N/A</v>
      </c>
    </row>
    <row r="17535" spans="1:3">
      <c r="A17535">
        <v>21304437</v>
      </c>
      <c r="B17535">
        <v>468.9</v>
      </c>
      <c r="C17535" t="e">
        <v>#N/A</v>
      </c>
    </row>
    <row r="17536" spans="1:3">
      <c r="A17536">
        <v>21404462</v>
      </c>
      <c r="B17536">
        <v>247.8</v>
      </c>
      <c r="C17536" t="e">
        <v>#N/A</v>
      </c>
    </row>
    <row r="17537" spans="1:3">
      <c r="A17537">
        <v>21104404</v>
      </c>
      <c r="B17537">
        <v>252.1</v>
      </c>
      <c r="C17537" t="e">
        <v>#N/A</v>
      </c>
    </row>
    <row r="17538" spans="1:3">
      <c r="A17538">
        <v>21304438</v>
      </c>
      <c r="B17538">
        <v>378.2</v>
      </c>
      <c r="C17538" t="e">
        <v>#N/A</v>
      </c>
    </row>
    <row r="17539" spans="1:3">
      <c r="A17539">
        <v>21404463</v>
      </c>
      <c r="B17539">
        <v>0</v>
      </c>
      <c r="C17539" t="e">
        <v>#N/A</v>
      </c>
    </row>
    <row r="17540" spans="1:3">
      <c r="A17540">
        <v>21104405</v>
      </c>
      <c r="B17540">
        <v>249.2</v>
      </c>
      <c r="C17540" t="e">
        <v>#N/A</v>
      </c>
    </row>
    <row r="17541" spans="1:3">
      <c r="A17541">
        <v>21304439</v>
      </c>
      <c r="B17541">
        <v>0</v>
      </c>
      <c r="C17541" t="e">
        <v>#N/A</v>
      </c>
    </row>
    <row r="17542" spans="1:3">
      <c r="A17542">
        <v>21404464</v>
      </c>
      <c r="B17542">
        <v>236</v>
      </c>
      <c r="C17542" t="e">
        <v>#N/A</v>
      </c>
    </row>
    <row r="17543" spans="1:3">
      <c r="A17543">
        <v>21104406</v>
      </c>
      <c r="B17543">
        <v>183.2</v>
      </c>
      <c r="C17543" t="e">
        <v>#N/A</v>
      </c>
    </row>
    <row r="17544" spans="1:3">
      <c r="A17544">
        <v>21304440</v>
      </c>
      <c r="B17544">
        <v>181.8</v>
      </c>
      <c r="C17544" t="e">
        <v>#N/A</v>
      </c>
    </row>
    <row r="17545" spans="1:3">
      <c r="A17545">
        <v>21404465</v>
      </c>
      <c r="B17545">
        <v>648.4</v>
      </c>
      <c r="C17545" t="e">
        <v>#N/A</v>
      </c>
    </row>
    <row r="17546" spans="1:3">
      <c r="A17546">
        <v>21104407</v>
      </c>
      <c r="B17546">
        <v>82.5</v>
      </c>
      <c r="C17546" t="e">
        <v>#N/A</v>
      </c>
    </row>
    <row r="17547" spans="1:3">
      <c r="A17547">
        <v>21304441</v>
      </c>
      <c r="B17547">
        <v>122.1</v>
      </c>
      <c r="C17547" t="e">
        <v>#N/A</v>
      </c>
    </row>
    <row r="17548" spans="1:3">
      <c r="A17548">
        <v>21404466</v>
      </c>
      <c r="B17548">
        <v>162</v>
      </c>
      <c r="C17548" t="e">
        <v>#N/A</v>
      </c>
    </row>
    <row r="17549" spans="1:3">
      <c r="A17549">
        <v>21104408</v>
      </c>
      <c r="B17549">
        <v>141.9</v>
      </c>
      <c r="C17549" t="e">
        <v>#N/A</v>
      </c>
    </row>
    <row r="17550" spans="1:3">
      <c r="A17550">
        <v>21204285</v>
      </c>
      <c r="B17550">
        <v>364.6</v>
      </c>
      <c r="C17550" t="e">
        <v>#N/A</v>
      </c>
    </row>
    <row r="17551" spans="1:3">
      <c r="A17551">
        <v>21304442</v>
      </c>
      <c r="B17551">
        <v>301</v>
      </c>
      <c r="C17551" t="e">
        <v>#N/A</v>
      </c>
    </row>
    <row r="17552" spans="1:3">
      <c r="A17552">
        <v>21104409</v>
      </c>
      <c r="B17552">
        <v>0</v>
      </c>
      <c r="C17552" t="e">
        <v>#N/A</v>
      </c>
    </row>
    <row r="17553" spans="1:3">
      <c r="A17553">
        <v>21404467</v>
      </c>
      <c r="B17553">
        <v>247.8</v>
      </c>
      <c r="C17553" t="e">
        <v>#N/A</v>
      </c>
    </row>
    <row r="17554" spans="1:3">
      <c r="A17554">
        <v>21204286</v>
      </c>
      <c r="B17554">
        <v>459.7</v>
      </c>
      <c r="C17554" t="e">
        <v>#N/A</v>
      </c>
    </row>
    <row r="17555" spans="1:3">
      <c r="A17555">
        <v>21404468</v>
      </c>
      <c r="B17555">
        <v>55.1</v>
      </c>
      <c r="C17555" t="e">
        <v>#N/A</v>
      </c>
    </row>
    <row r="17556" spans="1:3">
      <c r="A17556">
        <v>21104410</v>
      </c>
      <c r="B17556">
        <v>318.8</v>
      </c>
      <c r="C17556" t="e">
        <v>#N/A</v>
      </c>
    </row>
    <row r="17557" spans="1:3">
      <c r="A17557">
        <v>21304443</v>
      </c>
      <c r="B17557">
        <v>132</v>
      </c>
      <c r="C17557" t="e">
        <v>#N/A</v>
      </c>
    </row>
    <row r="17558" spans="1:3">
      <c r="A17558">
        <v>21404469</v>
      </c>
      <c r="B17558">
        <v>71.3</v>
      </c>
      <c r="C17558" t="e">
        <v>#N/A</v>
      </c>
    </row>
    <row r="17559" spans="1:3">
      <c r="A17559">
        <v>21304444</v>
      </c>
      <c r="B17559">
        <v>100.6</v>
      </c>
      <c r="C17559" t="e">
        <v>#N/A</v>
      </c>
    </row>
    <row r="17560" spans="1:3">
      <c r="A17560">
        <v>21104411</v>
      </c>
      <c r="B17560">
        <v>245.5</v>
      </c>
      <c r="C17560" t="e">
        <v>#N/A</v>
      </c>
    </row>
    <row r="17561" spans="1:3">
      <c r="A17561">
        <v>21404470</v>
      </c>
      <c r="B17561">
        <v>49.5</v>
      </c>
      <c r="C17561" t="e">
        <v>#N/A</v>
      </c>
    </row>
    <row r="17562" spans="1:3">
      <c r="A17562">
        <v>21104412</v>
      </c>
      <c r="B17562">
        <v>82.5</v>
      </c>
      <c r="C17562" t="e">
        <v>#N/A</v>
      </c>
    </row>
    <row r="17563" spans="1:3">
      <c r="A17563">
        <v>21304445</v>
      </c>
      <c r="B17563">
        <v>123.4</v>
      </c>
      <c r="C17563" t="e">
        <v>#N/A</v>
      </c>
    </row>
    <row r="17564" spans="1:3">
      <c r="A17564">
        <v>21304446</v>
      </c>
      <c r="B17564">
        <v>33</v>
      </c>
      <c r="C17564" t="e">
        <v>#N/A</v>
      </c>
    </row>
    <row r="17565" spans="1:3">
      <c r="A17565">
        <v>21104413</v>
      </c>
      <c r="B17565">
        <v>33</v>
      </c>
      <c r="C17565" t="e">
        <v>#N/A</v>
      </c>
    </row>
    <row r="17566" spans="1:3">
      <c r="A17566">
        <v>21404471</v>
      </c>
      <c r="B17566">
        <v>99</v>
      </c>
      <c r="C17566" t="e">
        <v>#N/A</v>
      </c>
    </row>
    <row r="17567" spans="1:3">
      <c r="A17567">
        <v>21304447</v>
      </c>
      <c r="B17567">
        <v>82.5</v>
      </c>
      <c r="C17567" t="e">
        <v>#N/A</v>
      </c>
    </row>
    <row r="17568" spans="1:3">
      <c r="A17568">
        <v>21104414</v>
      </c>
      <c r="B17568">
        <v>247.8</v>
      </c>
      <c r="C17568" t="e">
        <v>#N/A</v>
      </c>
    </row>
    <row r="17569" spans="1:3">
      <c r="A17569">
        <v>21404472</v>
      </c>
      <c r="B17569">
        <v>82.5</v>
      </c>
      <c r="C17569" t="e">
        <v>#N/A</v>
      </c>
    </row>
    <row r="17570" spans="1:3">
      <c r="A17570">
        <v>21204287</v>
      </c>
      <c r="B17570">
        <v>100.6</v>
      </c>
      <c r="C17570" t="e">
        <v>#N/A</v>
      </c>
    </row>
    <row r="17571" spans="1:3">
      <c r="A17571">
        <v>21304448</v>
      </c>
      <c r="B17571">
        <v>72.599999999999994</v>
      </c>
      <c r="C17571" t="e">
        <v>#N/A</v>
      </c>
    </row>
    <row r="17572" spans="1:3">
      <c r="A17572">
        <v>21104415</v>
      </c>
      <c r="B17572">
        <v>16.5</v>
      </c>
      <c r="C17572" t="e">
        <v>#N/A</v>
      </c>
    </row>
    <row r="17573" spans="1:3">
      <c r="A17573">
        <v>21404473</v>
      </c>
      <c r="B17573">
        <v>133</v>
      </c>
      <c r="C17573" t="e">
        <v>#N/A</v>
      </c>
    </row>
    <row r="17574" spans="1:3">
      <c r="A17574">
        <v>21204288</v>
      </c>
      <c r="B17574">
        <v>73.3</v>
      </c>
      <c r="C17574" t="e">
        <v>#N/A</v>
      </c>
    </row>
    <row r="17575" spans="1:3">
      <c r="A17575">
        <v>21304449</v>
      </c>
      <c r="B17575">
        <v>0</v>
      </c>
      <c r="C17575" t="e">
        <v>#N/A</v>
      </c>
    </row>
    <row r="17576" spans="1:3">
      <c r="A17576">
        <v>21104416</v>
      </c>
      <c r="B17576">
        <v>176.9</v>
      </c>
      <c r="C17576" t="e">
        <v>#N/A</v>
      </c>
    </row>
    <row r="17577" spans="1:3">
      <c r="A17577">
        <v>21204289</v>
      </c>
      <c r="B17577">
        <v>0</v>
      </c>
      <c r="C17577" t="e">
        <v>#N/A</v>
      </c>
    </row>
    <row r="17578" spans="1:3">
      <c r="A17578">
        <v>21404474</v>
      </c>
      <c r="B17578">
        <v>6.6</v>
      </c>
      <c r="C17578" t="e">
        <v>#N/A</v>
      </c>
    </row>
    <row r="17579" spans="1:3">
      <c r="A17579">
        <v>21304450</v>
      </c>
      <c r="B17579">
        <v>174.9</v>
      </c>
      <c r="C17579" t="e">
        <v>#N/A</v>
      </c>
    </row>
    <row r="17580" spans="1:3">
      <c r="A17580">
        <v>21104417</v>
      </c>
      <c r="B17580">
        <v>33</v>
      </c>
      <c r="C17580" t="e">
        <v>#N/A</v>
      </c>
    </row>
    <row r="17581" spans="1:3">
      <c r="A17581">
        <v>21204290</v>
      </c>
      <c r="B17581">
        <v>303.89999999999998</v>
      </c>
      <c r="C17581" t="e">
        <v>#N/A</v>
      </c>
    </row>
    <row r="17582" spans="1:3">
      <c r="A17582">
        <v>21404475</v>
      </c>
      <c r="B17582">
        <v>234.6</v>
      </c>
      <c r="C17582" t="e">
        <v>#N/A</v>
      </c>
    </row>
    <row r="17583" spans="1:3">
      <c r="A17583">
        <v>21304451</v>
      </c>
      <c r="B17583">
        <v>0</v>
      </c>
      <c r="C17583" t="e">
        <v>#N/A</v>
      </c>
    </row>
    <row r="17584" spans="1:3">
      <c r="A17584">
        <v>21104418</v>
      </c>
      <c r="B17584">
        <v>109.9</v>
      </c>
      <c r="C17584" t="e">
        <v>#N/A</v>
      </c>
    </row>
    <row r="17585" spans="1:3">
      <c r="A17585">
        <v>21404476</v>
      </c>
      <c r="B17585">
        <v>171.6</v>
      </c>
      <c r="C17585" t="e">
        <v>#N/A</v>
      </c>
    </row>
    <row r="17586" spans="1:3">
      <c r="A17586">
        <v>21304452</v>
      </c>
      <c r="B17586">
        <v>397.6</v>
      </c>
      <c r="C17586" t="e">
        <v>#N/A</v>
      </c>
    </row>
    <row r="17587" spans="1:3">
      <c r="A17587">
        <v>21404477</v>
      </c>
      <c r="B17587">
        <v>201.3</v>
      </c>
      <c r="C17587" t="e">
        <v>#N/A</v>
      </c>
    </row>
    <row r="17588" spans="1:3">
      <c r="A17588">
        <v>21104419</v>
      </c>
      <c r="B17588">
        <v>0</v>
      </c>
      <c r="C17588" t="e">
        <v>#N/A</v>
      </c>
    </row>
    <row r="17589" spans="1:3">
      <c r="A17589">
        <v>21204291</v>
      </c>
      <c r="B17589">
        <v>544.5</v>
      </c>
      <c r="C17589" t="e">
        <v>#N/A</v>
      </c>
    </row>
    <row r="17590" spans="1:3">
      <c r="A17590">
        <v>21304453</v>
      </c>
      <c r="B17590">
        <v>171.6</v>
      </c>
      <c r="C17590" t="e">
        <v>#N/A</v>
      </c>
    </row>
    <row r="17591" spans="1:3">
      <c r="A17591">
        <v>21104420</v>
      </c>
      <c r="B17591">
        <v>0</v>
      </c>
      <c r="C17591" t="e">
        <v>#N/A</v>
      </c>
    </row>
    <row r="17592" spans="1:3">
      <c r="A17592">
        <v>21404478</v>
      </c>
      <c r="B17592">
        <v>230</v>
      </c>
      <c r="C17592" t="e">
        <v>#N/A</v>
      </c>
    </row>
    <row r="17593" spans="1:3">
      <c r="A17593">
        <v>21204292</v>
      </c>
      <c r="B17593">
        <v>462</v>
      </c>
      <c r="C17593" t="e">
        <v>#N/A</v>
      </c>
    </row>
    <row r="17594" spans="1:3">
      <c r="A17594">
        <v>21304454</v>
      </c>
      <c r="B17594">
        <v>0</v>
      </c>
      <c r="C17594" t="e">
        <v>#N/A</v>
      </c>
    </row>
    <row r="17595" spans="1:3">
      <c r="A17595">
        <v>21104421</v>
      </c>
      <c r="B17595">
        <v>181.5</v>
      </c>
      <c r="C17595" t="e">
        <v>#N/A</v>
      </c>
    </row>
    <row r="17596" spans="1:3">
      <c r="A17596">
        <v>21404479</v>
      </c>
      <c r="B17596">
        <v>218.1</v>
      </c>
      <c r="C17596" t="e">
        <v>#N/A</v>
      </c>
    </row>
    <row r="17597" spans="1:3">
      <c r="A17597">
        <v>21204293</v>
      </c>
      <c r="B17597">
        <v>0</v>
      </c>
      <c r="C17597" t="e">
        <v>#N/A</v>
      </c>
    </row>
    <row r="17598" spans="1:3">
      <c r="A17598">
        <v>21304455</v>
      </c>
      <c r="B17598">
        <v>0</v>
      </c>
      <c r="C17598" t="e">
        <v>#N/A</v>
      </c>
    </row>
    <row r="17599" spans="1:3">
      <c r="A17599">
        <v>21104422</v>
      </c>
      <c r="B17599">
        <v>501.9</v>
      </c>
      <c r="C17599" t="e">
        <v>#N/A</v>
      </c>
    </row>
    <row r="17600" spans="1:3">
      <c r="A17600">
        <v>21404480</v>
      </c>
      <c r="B17600">
        <v>123.8</v>
      </c>
      <c r="C17600" t="e">
        <v>#N/A</v>
      </c>
    </row>
    <row r="17601" spans="1:3">
      <c r="A17601">
        <v>21204294</v>
      </c>
      <c r="B17601">
        <v>776.5</v>
      </c>
      <c r="C17601" t="e">
        <v>#N/A</v>
      </c>
    </row>
    <row r="17602" spans="1:3">
      <c r="A17602">
        <v>21304456</v>
      </c>
      <c r="B17602">
        <v>614.5</v>
      </c>
      <c r="C17602" t="e">
        <v>#N/A</v>
      </c>
    </row>
    <row r="17603" spans="1:3">
      <c r="A17603">
        <v>21104423</v>
      </c>
      <c r="B17603">
        <v>219.4</v>
      </c>
      <c r="C17603" t="e">
        <v>#N/A</v>
      </c>
    </row>
    <row r="17604" spans="1:3">
      <c r="A17604">
        <v>21404481</v>
      </c>
      <c r="B17604">
        <v>226.4</v>
      </c>
      <c r="C17604" t="e">
        <v>#N/A</v>
      </c>
    </row>
    <row r="17605" spans="1:3">
      <c r="A17605">
        <v>21304457</v>
      </c>
      <c r="B17605">
        <v>154.4</v>
      </c>
      <c r="C17605" t="e">
        <v>#N/A</v>
      </c>
    </row>
    <row r="17606" spans="1:3">
      <c r="A17606">
        <v>21204295</v>
      </c>
      <c r="B17606">
        <v>74.2</v>
      </c>
      <c r="C17606" t="e">
        <v>#N/A</v>
      </c>
    </row>
    <row r="17607" spans="1:3">
      <c r="A17607">
        <v>21404482</v>
      </c>
      <c r="B17607">
        <v>70</v>
      </c>
      <c r="C17607" t="e">
        <v>#N/A</v>
      </c>
    </row>
    <row r="17608" spans="1:3">
      <c r="A17608">
        <v>21104424</v>
      </c>
      <c r="B17608">
        <v>284.10000000000002</v>
      </c>
      <c r="C17608" t="e">
        <v>#N/A</v>
      </c>
    </row>
    <row r="17609" spans="1:3">
      <c r="A17609">
        <v>21304458</v>
      </c>
      <c r="B17609">
        <v>37.299999999999997</v>
      </c>
      <c r="C17609" t="e">
        <v>#N/A</v>
      </c>
    </row>
    <row r="17610" spans="1:3">
      <c r="A17610">
        <v>21204296</v>
      </c>
      <c r="B17610">
        <v>223.4</v>
      </c>
      <c r="C17610" t="e">
        <v>#N/A</v>
      </c>
    </row>
    <row r="17611" spans="1:3">
      <c r="A17611">
        <v>21404483</v>
      </c>
      <c r="B17611">
        <v>99.3</v>
      </c>
      <c r="C17611" t="e">
        <v>#N/A</v>
      </c>
    </row>
    <row r="17612" spans="1:3">
      <c r="A17612">
        <v>21304459</v>
      </c>
      <c r="B17612">
        <v>51.8</v>
      </c>
      <c r="C17612" t="e">
        <v>#N/A</v>
      </c>
    </row>
    <row r="17613" spans="1:3">
      <c r="A17613">
        <v>21104425</v>
      </c>
      <c r="B17613">
        <v>249.2</v>
      </c>
      <c r="C17613" t="e">
        <v>#N/A</v>
      </c>
    </row>
    <row r="17614" spans="1:3">
      <c r="A17614">
        <v>21204297</v>
      </c>
      <c r="B17614">
        <v>21.8</v>
      </c>
      <c r="C17614" t="e">
        <v>#N/A</v>
      </c>
    </row>
    <row r="17615" spans="1:3">
      <c r="A17615">
        <v>21404484</v>
      </c>
      <c r="B17615">
        <v>0</v>
      </c>
      <c r="C17615" t="e">
        <v>#N/A</v>
      </c>
    </row>
    <row r="17616" spans="1:3">
      <c r="A17616">
        <v>21304460</v>
      </c>
      <c r="B17616">
        <v>216.2</v>
      </c>
      <c r="C17616" t="e">
        <v>#N/A</v>
      </c>
    </row>
    <row r="17617" spans="1:3">
      <c r="A17617">
        <v>21104426</v>
      </c>
      <c r="B17617">
        <v>0</v>
      </c>
      <c r="C17617" t="e">
        <v>#N/A</v>
      </c>
    </row>
    <row r="17618" spans="1:3">
      <c r="A17618">
        <v>21404485</v>
      </c>
      <c r="B17618">
        <v>73.3</v>
      </c>
      <c r="C17618" t="e">
        <v>#N/A</v>
      </c>
    </row>
    <row r="17619" spans="1:3">
      <c r="A17619">
        <v>21204298</v>
      </c>
      <c r="B17619">
        <v>73.900000000000006</v>
      </c>
      <c r="C17619" t="e">
        <v>#N/A</v>
      </c>
    </row>
    <row r="17620" spans="1:3">
      <c r="A17620">
        <v>21304461</v>
      </c>
      <c r="B17620">
        <v>183.2</v>
      </c>
      <c r="C17620" t="e">
        <v>#N/A</v>
      </c>
    </row>
    <row r="17621" spans="1:3">
      <c r="A17621">
        <v>21104427</v>
      </c>
      <c r="B17621">
        <v>0</v>
      </c>
      <c r="C17621" t="e">
        <v>#N/A</v>
      </c>
    </row>
    <row r="17622" spans="1:3">
      <c r="A17622">
        <v>21204299</v>
      </c>
      <c r="B17622">
        <v>214.5</v>
      </c>
      <c r="C17622" t="e">
        <v>#N/A</v>
      </c>
    </row>
    <row r="17623" spans="1:3">
      <c r="A17623">
        <v>21404486</v>
      </c>
      <c r="B17623">
        <v>40.9</v>
      </c>
      <c r="C17623" t="e">
        <v>#N/A</v>
      </c>
    </row>
    <row r="17624" spans="1:3">
      <c r="A17624">
        <v>21304462</v>
      </c>
      <c r="B17624">
        <v>0</v>
      </c>
      <c r="C17624" t="e">
        <v>#N/A</v>
      </c>
    </row>
    <row r="17625" spans="1:3">
      <c r="A17625">
        <v>21104428</v>
      </c>
      <c r="B17625">
        <v>183.2</v>
      </c>
      <c r="C17625" t="e">
        <v>#N/A</v>
      </c>
    </row>
    <row r="17626" spans="1:3">
      <c r="A17626">
        <v>21204300</v>
      </c>
      <c r="B17626">
        <v>0</v>
      </c>
      <c r="C17626" t="e">
        <v>#N/A</v>
      </c>
    </row>
    <row r="17627" spans="1:3">
      <c r="A17627">
        <v>21404487</v>
      </c>
      <c r="B17627">
        <v>148.5</v>
      </c>
      <c r="C17627" t="e">
        <v>#N/A</v>
      </c>
    </row>
    <row r="17628" spans="1:3">
      <c r="A17628">
        <v>21304463</v>
      </c>
      <c r="B17628">
        <v>135.30000000000001</v>
      </c>
      <c r="C17628" t="e">
        <v>#N/A</v>
      </c>
    </row>
    <row r="17629" spans="1:3">
      <c r="A17629">
        <v>21104429</v>
      </c>
      <c r="B17629">
        <v>300.3</v>
      </c>
      <c r="C17629" t="e">
        <v>#N/A</v>
      </c>
    </row>
    <row r="17630" spans="1:3">
      <c r="A17630">
        <v>21204301</v>
      </c>
      <c r="B17630">
        <v>40.9</v>
      </c>
      <c r="C17630" t="e">
        <v>#N/A</v>
      </c>
    </row>
    <row r="17631" spans="1:3">
      <c r="A17631">
        <v>21404488</v>
      </c>
      <c r="B17631">
        <v>0</v>
      </c>
      <c r="C17631" t="e">
        <v>#N/A</v>
      </c>
    </row>
    <row r="17632" spans="1:3">
      <c r="A17632">
        <v>21304464</v>
      </c>
      <c r="B17632">
        <v>109.9</v>
      </c>
      <c r="C17632" t="e">
        <v>#N/A</v>
      </c>
    </row>
    <row r="17633" spans="1:3">
      <c r="A17633">
        <v>21104430</v>
      </c>
      <c r="B17633">
        <v>198</v>
      </c>
      <c r="C17633" t="e">
        <v>#N/A</v>
      </c>
    </row>
    <row r="17634" spans="1:3">
      <c r="A17634">
        <v>21404489</v>
      </c>
      <c r="B17634">
        <v>0</v>
      </c>
      <c r="C17634" t="e">
        <v>#N/A</v>
      </c>
    </row>
    <row r="17635" spans="1:3">
      <c r="A17635">
        <v>21204302</v>
      </c>
      <c r="B17635">
        <v>99</v>
      </c>
      <c r="C17635" t="e">
        <v>#N/A</v>
      </c>
    </row>
    <row r="17636" spans="1:3">
      <c r="A17636">
        <v>21304465</v>
      </c>
      <c r="B17636">
        <v>332</v>
      </c>
      <c r="C17636" t="e">
        <v>#N/A</v>
      </c>
    </row>
    <row r="17637" spans="1:3">
      <c r="A17637">
        <v>21404490</v>
      </c>
      <c r="B17637">
        <v>51.2</v>
      </c>
      <c r="C17637" t="e">
        <v>#N/A</v>
      </c>
    </row>
    <row r="17638" spans="1:3">
      <c r="A17638">
        <v>21104431</v>
      </c>
      <c r="B17638">
        <v>0</v>
      </c>
      <c r="C17638" t="e">
        <v>#N/A</v>
      </c>
    </row>
    <row r="17639" spans="1:3">
      <c r="A17639">
        <v>21204303</v>
      </c>
      <c r="B17639">
        <v>249.2</v>
      </c>
      <c r="C17639" t="e">
        <v>#N/A</v>
      </c>
    </row>
    <row r="17640" spans="1:3">
      <c r="A17640">
        <v>21304466</v>
      </c>
      <c r="B17640">
        <v>286.8</v>
      </c>
      <c r="C17640" t="e">
        <v>#N/A</v>
      </c>
    </row>
    <row r="17641" spans="1:3">
      <c r="A17641">
        <v>21104432</v>
      </c>
      <c r="B17641">
        <v>214.5</v>
      </c>
      <c r="C17641" t="e">
        <v>#N/A</v>
      </c>
    </row>
    <row r="17642" spans="1:3">
      <c r="A17642">
        <v>21204304</v>
      </c>
      <c r="B17642">
        <v>298.60000000000002</v>
      </c>
      <c r="C17642" t="e">
        <v>#N/A</v>
      </c>
    </row>
    <row r="17643" spans="1:3">
      <c r="A17643">
        <v>21404491</v>
      </c>
      <c r="B17643">
        <v>149.5</v>
      </c>
      <c r="C17643" t="e">
        <v>#N/A</v>
      </c>
    </row>
    <row r="17644" spans="1:3">
      <c r="A17644">
        <v>21204305</v>
      </c>
      <c r="B17644">
        <v>315.8</v>
      </c>
      <c r="C17644" t="e">
        <v>#N/A</v>
      </c>
    </row>
    <row r="17645" spans="1:3">
      <c r="A17645">
        <v>21104433</v>
      </c>
      <c r="B17645">
        <v>269.3</v>
      </c>
      <c r="C17645" t="e">
        <v>#N/A</v>
      </c>
    </row>
    <row r="17646" spans="1:3">
      <c r="A17646">
        <v>21404492</v>
      </c>
      <c r="B17646">
        <v>141.6</v>
      </c>
      <c r="C17646" t="e">
        <v>#N/A</v>
      </c>
    </row>
    <row r="17647" spans="1:3">
      <c r="A17647">
        <v>21104434</v>
      </c>
      <c r="B17647">
        <v>313.5</v>
      </c>
      <c r="C17647" t="e">
        <v>#N/A</v>
      </c>
    </row>
    <row r="17648" spans="1:3">
      <c r="A17648">
        <v>21204306</v>
      </c>
      <c r="B17648">
        <v>198</v>
      </c>
      <c r="C17648" t="e">
        <v>#N/A</v>
      </c>
    </row>
    <row r="17649" spans="1:3">
      <c r="A17649">
        <v>21404493</v>
      </c>
      <c r="B17649">
        <v>134.30000000000001</v>
      </c>
      <c r="C17649" t="e">
        <v>#N/A</v>
      </c>
    </row>
    <row r="17650" spans="1:3">
      <c r="A17650">
        <v>21104435</v>
      </c>
      <c r="B17650">
        <v>0</v>
      </c>
      <c r="C17650" t="e">
        <v>#N/A</v>
      </c>
    </row>
    <row r="17651" spans="1:3">
      <c r="A17651">
        <v>21204307</v>
      </c>
      <c r="B17651">
        <v>186.8</v>
      </c>
      <c r="C17651" t="e">
        <v>#N/A</v>
      </c>
    </row>
    <row r="17652" spans="1:3">
      <c r="A17652">
        <v>21404494</v>
      </c>
      <c r="B17652">
        <v>116.8</v>
      </c>
      <c r="C17652" t="e">
        <v>#N/A</v>
      </c>
    </row>
    <row r="17653" spans="1:3">
      <c r="A17653">
        <v>21304467</v>
      </c>
      <c r="B17653">
        <v>0</v>
      </c>
      <c r="C17653" t="e">
        <v>#N/A</v>
      </c>
    </row>
    <row r="17654" spans="1:3">
      <c r="A17654">
        <v>21304468</v>
      </c>
      <c r="B17654">
        <v>256.39999999999998</v>
      </c>
      <c r="C17654" t="e">
        <v>#N/A</v>
      </c>
    </row>
    <row r="17655" spans="1:3">
      <c r="A17655">
        <v>21204308</v>
      </c>
      <c r="B17655">
        <v>214.5</v>
      </c>
      <c r="C17655" t="e">
        <v>#N/A</v>
      </c>
    </row>
    <row r="17656" spans="1:3">
      <c r="A17656">
        <v>21404495</v>
      </c>
      <c r="B17656">
        <v>117.2</v>
      </c>
      <c r="C17656" t="e">
        <v>#N/A</v>
      </c>
    </row>
    <row r="17657" spans="1:3">
      <c r="A17657">
        <v>21104436</v>
      </c>
      <c r="B17657">
        <v>50.2</v>
      </c>
      <c r="C17657" t="e">
        <v>#N/A</v>
      </c>
    </row>
    <row r="17658" spans="1:3">
      <c r="A17658">
        <v>21104437</v>
      </c>
      <c r="B17658">
        <v>107.2</v>
      </c>
      <c r="C17658" t="e">
        <v>#N/A</v>
      </c>
    </row>
    <row r="17659" spans="1:3">
      <c r="A17659">
        <v>21304469</v>
      </c>
      <c r="B17659">
        <v>0</v>
      </c>
      <c r="C17659" t="e">
        <v>#N/A</v>
      </c>
    </row>
    <row r="17660" spans="1:3">
      <c r="A17660">
        <v>21204309</v>
      </c>
      <c r="B17660">
        <v>0</v>
      </c>
      <c r="C17660" t="e">
        <v>#N/A</v>
      </c>
    </row>
    <row r="17661" spans="1:3">
      <c r="A17661">
        <v>21404496</v>
      </c>
      <c r="B17661">
        <v>241.6</v>
      </c>
      <c r="C17661" t="e">
        <v>#N/A</v>
      </c>
    </row>
    <row r="17662" spans="1:3">
      <c r="A17662">
        <v>21104438</v>
      </c>
      <c r="B17662">
        <v>132</v>
      </c>
      <c r="C17662" t="e">
        <v>#N/A</v>
      </c>
    </row>
    <row r="17663" spans="1:3">
      <c r="A17663">
        <v>21304470</v>
      </c>
      <c r="B17663">
        <v>229.7</v>
      </c>
      <c r="C17663" t="e">
        <v>#N/A</v>
      </c>
    </row>
    <row r="17664" spans="1:3">
      <c r="A17664">
        <v>21204310</v>
      </c>
      <c r="B17664">
        <v>238.3</v>
      </c>
      <c r="C17664" t="e">
        <v>#N/A</v>
      </c>
    </row>
    <row r="17665" spans="1:3">
      <c r="A17665">
        <v>21404497</v>
      </c>
      <c r="B17665">
        <v>0</v>
      </c>
      <c r="C17665" t="e">
        <v>#N/A</v>
      </c>
    </row>
    <row r="17666" spans="1:3">
      <c r="A17666">
        <v>21204311</v>
      </c>
      <c r="B17666">
        <v>249.8</v>
      </c>
      <c r="C17666" t="e">
        <v>#N/A</v>
      </c>
    </row>
    <row r="17667" spans="1:3">
      <c r="A17667">
        <v>21304471</v>
      </c>
      <c r="B17667">
        <v>41.9</v>
      </c>
      <c r="C17667" t="e">
        <v>#N/A</v>
      </c>
    </row>
    <row r="17668" spans="1:3">
      <c r="A17668">
        <v>21104439</v>
      </c>
      <c r="B17668">
        <v>73.900000000000006</v>
      </c>
      <c r="C17668" t="e">
        <v>#N/A</v>
      </c>
    </row>
    <row r="17669" spans="1:3">
      <c r="A17669">
        <v>21404498</v>
      </c>
      <c r="B17669">
        <v>117.2</v>
      </c>
      <c r="C17669" t="e">
        <v>#N/A</v>
      </c>
    </row>
    <row r="17670" spans="1:3">
      <c r="A17670">
        <v>21104440</v>
      </c>
      <c r="B17670">
        <v>486.1</v>
      </c>
      <c r="C17670" t="e">
        <v>#N/A</v>
      </c>
    </row>
    <row r="17671" spans="1:3">
      <c r="A17671">
        <v>21304472</v>
      </c>
      <c r="B17671">
        <v>51.8</v>
      </c>
      <c r="C17671" t="e">
        <v>#N/A</v>
      </c>
    </row>
    <row r="17672" spans="1:3">
      <c r="A17672">
        <v>21204312</v>
      </c>
      <c r="B17672">
        <v>115.8</v>
      </c>
      <c r="C17672" t="e">
        <v>#N/A</v>
      </c>
    </row>
    <row r="17673" spans="1:3">
      <c r="A17673">
        <v>21404499</v>
      </c>
      <c r="B17673">
        <v>29.4</v>
      </c>
      <c r="C17673" t="e">
        <v>#N/A</v>
      </c>
    </row>
    <row r="17674" spans="1:3">
      <c r="A17674">
        <v>21104441</v>
      </c>
      <c r="B17674">
        <v>117.2</v>
      </c>
      <c r="C17674" t="e">
        <v>#N/A</v>
      </c>
    </row>
    <row r="17675" spans="1:3">
      <c r="A17675">
        <v>21304473</v>
      </c>
      <c r="B17675">
        <v>192.7</v>
      </c>
      <c r="C17675" t="e">
        <v>#N/A</v>
      </c>
    </row>
    <row r="17676" spans="1:3">
      <c r="A17676">
        <v>21204313</v>
      </c>
      <c r="B17676">
        <v>66.7</v>
      </c>
      <c r="C17676" t="e">
        <v>#N/A</v>
      </c>
    </row>
    <row r="17677" spans="1:3">
      <c r="A17677">
        <v>21404500</v>
      </c>
      <c r="B17677">
        <v>52.8</v>
      </c>
      <c r="C17677" t="e">
        <v>#N/A</v>
      </c>
    </row>
    <row r="17678" spans="1:3">
      <c r="A17678">
        <v>21104442</v>
      </c>
      <c r="B17678">
        <v>84.8</v>
      </c>
      <c r="C17678" t="e">
        <v>#N/A</v>
      </c>
    </row>
    <row r="17679" spans="1:3">
      <c r="A17679">
        <v>21304474</v>
      </c>
      <c r="B17679">
        <v>415.1</v>
      </c>
      <c r="C17679" t="e">
        <v>#N/A</v>
      </c>
    </row>
    <row r="17680" spans="1:3">
      <c r="A17680">
        <v>21204314</v>
      </c>
      <c r="B17680">
        <v>190.4</v>
      </c>
      <c r="C17680" t="e">
        <v>#N/A</v>
      </c>
    </row>
    <row r="17681" spans="1:3">
      <c r="A17681">
        <v>21404501</v>
      </c>
      <c r="B17681">
        <v>165</v>
      </c>
      <c r="C17681" t="e">
        <v>#N/A</v>
      </c>
    </row>
    <row r="17682" spans="1:3">
      <c r="A17682">
        <v>21104443</v>
      </c>
      <c r="B17682">
        <v>49.8</v>
      </c>
      <c r="C17682" t="e">
        <v>#N/A</v>
      </c>
    </row>
    <row r="17683" spans="1:3">
      <c r="A17683">
        <v>21304475</v>
      </c>
      <c r="B17683">
        <v>308.2</v>
      </c>
      <c r="C17683" t="e">
        <v>#N/A</v>
      </c>
    </row>
    <row r="17684" spans="1:3">
      <c r="A17684">
        <v>21204315</v>
      </c>
      <c r="B17684">
        <v>259.7</v>
      </c>
      <c r="C17684" t="e">
        <v>#N/A</v>
      </c>
    </row>
    <row r="17685" spans="1:3">
      <c r="A17685">
        <v>21404502</v>
      </c>
      <c r="B17685">
        <v>198</v>
      </c>
      <c r="C17685" t="e">
        <v>#N/A</v>
      </c>
    </row>
    <row r="17686" spans="1:3">
      <c r="A17686">
        <v>21104444</v>
      </c>
      <c r="B17686">
        <v>231</v>
      </c>
      <c r="C17686" t="e">
        <v>#N/A</v>
      </c>
    </row>
    <row r="17687" spans="1:3">
      <c r="A17687">
        <v>21304476</v>
      </c>
      <c r="B17687">
        <v>264</v>
      </c>
      <c r="C17687" t="e">
        <v>#N/A</v>
      </c>
    </row>
    <row r="17688" spans="1:3">
      <c r="A17688">
        <v>21204316</v>
      </c>
      <c r="B17688">
        <v>183.2</v>
      </c>
      <c r="C17688" t="e">
        <v>#N/A</v>
      </c>
    </row>
    <row r="17689" spans="1:3">
      <c r="A17689">
        <v>21404503</v>
      </c>
      <c r="B17689">
        <v>249.2</v>
      </c>
      <c r="C17689" t="e">
        <v>#N/A</v>
      </c>
    </row>
    <row r="17690" spans="1:3">
      <c r="A17690">
        <v>21104445</v>
      </c>
      <c r="B17690">
        <v>73.900000000000006</v>
      </c>
      <c r="C17690" t="e">
        <v>#N/A</v>
      </c>
    </row>
    <row r="17691" spans="1:3">
      <c r="A17691">
        <v>21304477</v>
      </c>
      <c r="B17691">
        <v>165</v>
      </c>
      <c r="C17691" t="e">
        <v>#N/A</v>
      </c>
    </row>
    <row r="17692" spans="1:3">
      <c r="A17692">
        <v>21204317</v>
      </c>
      <c r="B17692">
        <v>111.2</v>
      </c>
      <c r="C17692" t="e">
        <v>#N/A</v>
      </c>
    </row>
    <row r="17693" spans="1:3">
      <c r="A17693">
        <v>21404504</v>
      </c>
      <c r="B17693">
        <v>113.2</v>
      </c>
      <c r="C17693" t="e">
        <v>#N/A</v>
      </c>
    </row>
    <row r="17694" spans="1:3">
      <c r="A17694">
        <v>21104446</v>
      </c>
      <c r="B17694">
        <v>183.2</v>
      </c>
      <c r="C17694" t="e">
        <v>#N/A</v>
      </c>
    </row>
    <row r="17695" spans="1:3">
      <c r="A17695">
        <v>21304478</v>
      </c>
      <c r="B17695">
        <v>148.5</v>
      </c>
      <c r="C17695" t="e">
        <v>#N/A</v>
      </c>
    </row>
    <row r="17696" spans="1:3">
      <c r="A17696">
        <v>21204318</v>
      </c>
      <c r="B17696">
        <v>181.5</v>
      </c>
      <c r="C17696" t="e">
        <v>#N/A</v>
      </c>
    </row>
    <row r="17697" spans="1:3">
      <c r="A17697">
        <v>21404505</v>
      </c>
      <c r="B17697">
        <v>146.19999999999999</v>
      </c>
      <c r="C17697" t="e">
        <v>#N/A</v>
      </c>
    </row>
    <row r="17698" spans="1:3">
      <c r="A17698">
        <v>21104447</v>
      </c>
      <c r="B17698">
        <v>148.5</v>
      </c>
      <c r="C17698" t="e">
        <v>#N/A</v>
      </c>
    </row>
    <row r="17699" spans="1:3">
      <c r="A17699">
        <v>21304479</v>
      </c>
      <c r="B17699">
        <v>0</v>
      </c>
      <c r="C17699" t="e">
        <v>#N/A</v>
      </c>
    </row>
    <row r="17700" spans="1:3">
      <c r="A17700">
        <v>21204319</v>
      </c>
      <c r="B17700">
        <v>238.9</v>
      </c>
      <c r="C17700" t="e">
        <v>#N/A</v>
      </c>
    </row>
    <row r="17701" spans="1:3">
      <c r="A17701">
        <v>21404506</v>
      </c>
      <c r="B17701">
        <v>102</v>
      </c>
      <c r="C17701" t="e">
        <v>#N/A</v>
      </c>
    </row>
    <row r="17702" spans="1:3">
      <c r="A17702">
        <v>21104448</v>
      </c>
      <c r="B17702">
        <v>151.80000000000001</v>
      </c>
      <c r="C17702" t="e">
        <v>#N/A</v>
      </c>
    </row>
    <row r="17703" spans="1:3">
      <c r="A17703">
        <v>21304480</v>
      </c>
      <c r="B17703">
        <v>205.3</v>
      </c>
      <c r="C17703" t="e">
        <v>#N/A</v>
      </c>
    </row>
    <row r="17704" spans="1:3">
      <c r="A17704">
        <v>21204320</v>
      </c>
      <c r="B17704">
        <v>108.9</v>
      </c>
      <c r="C17704" t="e">
        <v>#N/A</v>
      </c>
    </row>
    <row r="17705" spans="1:3">
      <c r="A17705">
        <v>21404507</v>
      </c>
      <c r="B17705">
        <v>128</v>
      </c>
      <c r="C17705" t="e">
        <v>#N/A</v>
      </c>
    </row>
    <row r="17706" spans="1:3">
      <c r="A17706">
        <v>21104449</v>
      </c>
      <c r="B17706">
        <v>99.7</v>
      </c>
      <c r="C17706" t="e">
        <v>#N/A</v>
      </c>
    </row>
    <row r="17707" spans="1:3">
      <c r="A17707">
        <v>21204321</v>
      </c>
      <c r="B17707">
        <v>301</v>
      </c>
      <c r="C17707" t="e">
        <v>#N/A</v>
      </c>
    </row>
    <row r="17708" spans="1:3">
      <c r="A17708">
        <v>21404508</v>
      </c>
      <c r="B17708">
        <v>131</v>
      </c>
      <c r="C17708" t="e">
        <v>#N/A</v>
      </c>
    </row>
    <row r="17709" spans="1:3">
      <c r="A17709">
        <v>21104450</v>
      </c>
      <c r="B17709">
        <v>249.2</v>
      </c>
      <c r="C17709" t="e">
        <v>#N/A</v>
      </c>
    </row>
    <row r="17710" spans="1:3">
      <c r="A17710">
        <v>21204322</v>
      </c>
      <c r="B17710">
        <v>0</v>
      </c>
      <c r="C17710" t="e">
        <v>#N/A</v>
      </c>
    </row>
    <row r="17711" spans="1:3">
      <c r="A17711">
        <v>21404509</v>
      </c>
      <c r="B17711">
        <v>77.599999999999994</v>
      </c>
      <c r="C17711" t="e">
        <v>#N/A</v>
      </c>
    </row>
    <row r="17712" spans="1:3">
      <c r="A17712">
        <v>21304481</v>
      </c>
      <c r="B17712">
        <v>0</v>
      </c>
      <c r="C17712" t="e">
        <v>#N/A</v>
      </c>
    </row>
    <row r="17713" spans="1:3">
      <c r="A17713">
        <v>21104451</v>
      </c>
      <c r="B17713">
        <v>273.89999999999998</v>
      </c>
      <c r="C17713" t="e">
        <v>#N/A</v>
      </c>
    </row>
    <row r="17714" spans="1:3">
      <c r="A17714">
        <v>21404510</v>
      </c>
      <c r="B17714">
        <v>183.8</v>
      </c>
      <c r="C17714" t="e">
        <v>#N/A</v>
      </c>
    </row>
    <row r="17715" spans="1:3">
      <c r="A17715">
        <v>21204323</v>
      </c>
      <c r="B17715">
        <v>356.7</v>
      </c>
      <c r="C17715" t="e">
        <v>#N/A</v>
      </c>
    </row>
    <row r="17716" spans="1:3">
      <c r="A17716">
        <v>21304482</v>
      </c>
      <c r="B17716">
        <v>335.6</v>
      </c>
      <c r="C17716" t="e">
        <v>#N/A</v>
      </c>
    </row>
    <row r="17717" spans="1:3">
      <c r="A17717">
        <v>21404511</v>
      </c>
      <c r="B17717">
        <v>0</v>
      </c>
      <c r="C17717" t="e">
        <v>#N/A</v>
      </c>
    </row>
    <row r="17718" spans="1:3">
      <c r="A17718">
        <v>21204324</v>
      </c>
      <c r="B17718">
        <v>218.1</v>
      </c>
      <c r="C17718" t="e">
        <v>#N/A</v>
      </c>
    </row>
    <row r="17719" spans="1:3">
      <c r="A17719">
        <v>21104452</v>
      </c>
      <c r="B17719">
        <v>0</v>
      </c>
      <c r="C17719" t="e">
        <v>#N/A</v>
      </c>
    </row>
    <row r="17720" spans="1:3">
      <c r="A17720">
        <v>21404512</v>
      </c>
      <c r="B17720">
        <v>343.9</v>
      </c>
      <c r="C17720" t="e">
        <v>#N/A</v>
      </c>
    </row>
    <row r="17721" spans="1:3">
      <c r="A17721">
        <v>21304483</v>
      </c>
      <c r="B17721">
        <v>343.5</v>
      </c>
      <c r="C17721" t="e">
        <v>#N/A</v>
      </c>
    </row>
    <row r="17722" spans="1:3">
      <c r="A17722">
        <v>21204325</v>
      </c>
      <c r="B17722">
        <v>66</v>
      </c>
      <c r="C17722" t="e">
        <v>#N/A</v>
      </c>
    </row>
    <row r="17723" spans="1:3">
      <c r="A17723">
        <v>21104453</v>
      </c>
      <c r="B17723">
        <v>0</v>
      </c>
      <c r="C17723" t="e">
        <v>#N/A</v>
      </c>
    </row>
    <row r="17724" spans="1:3">
      <c r="A17724">
        <v>21304484</v>
      </c>
      <c r="B17724">
        <v>322.39999999999998</v>
      </c>
      <c r="C17724" t="e">
        <v>#N/A</v>
      </c>
    </row>
    <row r="17725" spans="1:3">
      <c r="A17725">
        <v>21404513</v>
      </c>
      <c r="B17725">
        <v>0</v>
      </c>
      <c r="C17725" t="e">
        <v>#N/A</v>
      </c>
    </row>
    <row r="17726" spans="1:3">
      <c r="A17726">
        <v>21304485</v>
      </c>
      <c r="B17726">
        <v>315.2</v>
      </c>
      <c r="C17726" t="e">
        <v>#N/A</v>
      </c>
    </row>
    <row r="17727" spans="1:3">
      <c r="A17727">
        <v>21204326</v>
      </c>
      <c r="B17727">
        <v>271.89999999999998</v>
      </c>
      <c r="C17727" t="e">
        <v>#N/A</v>
      </c>
    </row>
    <row r="17728" spans="1:3">
      <c r="A17728">
        <v>21404514</v>
      </c>
      <c r="B17728">
        <v>277.2</v>
      </c>
      <c r="C17728" t="e">
        <v>#N/A</v>
      </c>
    </row>
    <row r="17729" spans="1:3">
      <c r="A17729">
        <v>21104454</v>
      </c>
      <c r="B17729">
        <v>223.7</v>
      </c>
      <c r="C17729" t="e">
        <v>#N/A</v>
      </c>
    </row>
    <row r="17730" spans="1:3">
      <c r="A17730">
        <v>21304486</v>
      </c>
      <c r="B17730">
        <v>50.2</v>
      </c>
      <c r="C17730" t="e">
        <v>#N/A</v>
      </c>
    </row>
    <row r="17731" spans="1:3">
      <c r="A17731">
        <v>21204327</v>
      </c>
      <c r="B17731">
        <v>198</v>
      </c>
      <c r="C17731" t="e">
        <v>#N/A</v>
      </c>
    </row>
    <row r="17732" spans="1:3">
      <c r="A17732">
        <v>21404515</v>
      </c>
      <c r="B17732">
        <v>351.1</v>
      </c>
      <c r="C17732" t="e">
        <v>#N/A</v>
      </c>
    </row>
    <row r="17733" spans="1:3">
      <c r="A17733">
        <v>21104455</v>
      </c>
      <c r="B17733">
        <v>443.5</v>
      </c>
      <c r="C17733" t="e">
        <v>#N/A</v>
      </c>
    </row>
    <row r="17734" spans="1:3">
      <c r="A17734">
        <v>21304487</v>
      </c>
      <c r="B17734">
        <v>181.5</v>
      </c>
      <c r="C17734" t="e">
        <v>#N/A</v>
      </c>
    </row>
    <row r="17735" spans="1:3">
      <c r="A17735">
        <v>21204328</v>
      </c>
      <c r="B17735">
        <v>346.5</v>
      </c>
      <c r="C17735" t="e">
        <v>#N/A</v>
      </c>
    </row>
    <row r="17736" spans="1:3">
      <c r="A17736">
        <v>21404516</v>
      </c>
      <c r="B17736">
        <v>616.79999999999995</v>
      </c>
      <c r="C17736" t="e">
        <v>#N/A</v>
      </c>
    </row>
    <row r="17737" spans="1:3">
      <c r="A17737">
        <v>21304488</v>
      </c>
      <c r="B17737">
        <v>0</v>
      </c>
      <c r="C17737" t="e">
        <v>#N/A</v>
      </c>
    </row>
    <row r="17738" spans="1:3">
      <c r="A17738">
        <v>21104456</v>
      </c>
      <c r="B17738">
        <v>273.89999999999998</v>
      </c>
      <c r="C17738" t="e">
        <v>#N/A</v>
      </c>
    </row>
    <row r="17739" spans="1:3">
      <c r="A17739">
        <v>21404517</v>
      </c>
      <c r="B17739">
        <v>54.4</v>
      </c>
      <c r="C17739" t="e">
        <v>#N/A</v>
      </c>
    </row>
    <row r="17740" spans="1:3">
      <c r="A17740">
        <v>21304489</v>
      </c>
      <c r="B17740">
        <v>36.299999999999997</v>
      </c>
      <c r="C17740" t="e">
        <v>#N/A</v>
      </c>
    </row>
    <row r="17741" spans="1:3">
      <c r="A17741">
        <v>21204329</v>
      </c>
      <c r="B17741">
        <v>115.5</v>
      </c>
      <c r="C17741" t="e">
        <v>#N/A</v>
      </c>
    </row>
    <row r="17742" spans="1:3">
      <c r="A17742">
        <v>21404518</v>
      </c>
      <c r="B17742">
        <v>82.5</v>
      </c>
      <c r="C17742" t="e">
        <v>#N/A</v>
      </c>
    </row>
    <row r="17743" spans="1:3">
      <c r="A17743">
        <v>21104457</v>
      </c>
      <c r="B17743">
        <v>430.6</v>
      </c>
      <c r="C17743" t="e">
        <v>#N/A</v>
      </c>
    </row>
    <row r="17744" spans="1:3">
      <c r="A17744">
        <v>21204330</v>
      </c>
      <c r="B17744">
        <v>165</v>
      </c>
      <c r="C17744" t="e">
        <v>#N/A</v>
      </c>
    </row>
    <row r="17745" spans="1:3">
      <c r="A17745">
        <v>21304490</v>
      </c>
      <c r="B17745">
        <v>50.2</v>
      </c>
      <c r="C17745" t="e">
        <v>#N/A</v>
      </c>
    </row>
    <row r="17746" spans="1:3">
      <c r="A17746">
        <v>21404519</v>
      </c>
      <c r="B17746">
        <v>123.8</v>
      </c>
      <c r="C17746" t="e">
        <v>#N/A</v>
      </c>
    </row>
    <row r="17747" spans="1:3">
      <c r="A17747">
        <v>21104458</v>
      </c>
      <c r="B17747">
        <v>99</v>
      </c>
      <c r="C17747" t="e">
        <v>#N/A</v>
      </c>
    </row>
    <row r="17748" spans="1:3">
      <c r="A17748">
        <v>21304491</v>
      </c>
      <c r="B17748">
        <v>37</v>
      </c>
      <c r="C17748" t="e">
        <v>#N/A</v>
      </c>
    </row>
    <row r="17749" spans="1:3">
      <c r="A17749">
        <v>21204331</v>
      </c>
      <c r="B17749">
        <v>237.6</v>
      </c>
      <c r="C17749" t="e">
        <v>#N/A</v>
      </c>
    </row>
    <row r="17750" spans="1:3">
      <c r="A17750">
        <v>21404520</v>
      </c>
      <c r="B17750">
        <v>56.1</v>
      </c>
      <c r="C17750" t="e">
        <v>#N/A</v>
      </c>
    </row>
    <row r="17751" spans="1:3">
      <c r="A17751">
        <v>21104459</v>
      </c>
      <c r="B17751">
        <v>267.3</v>
      </c>
      <c r="C17751" t="e">
        <v>#N/A</v>
      </c>
    </row>
    <row r="17752" spans="1:3">
      <c r="A17752">
        <v>21304492</v>
      </c>
      <c r="B17752">
        <v>81.8</v>
      </c>
      <c r="C17752" t="e">
        <v>#N/A</v>
      </c>
    </row>
    <row r="17753" spans="1:3">
      <c r="A17753">
        <v>21204332</v>
      </c>
      <c r="B17753">
        <v>84.2</v>
      </c>
      <c r="C17753" t="e">
        <v>#N/A</v>
      </c>
    </row>
    <row r="17754" spans="1:3">
      <c r="A17754">
        <v>21404521</v>
      </c>
      <c r="B17754">
        <v>216.2</v>
      </c>
      <c r="C17754" t="e">
        <v>#N/A</v>
      </c>
    </row>
    <row r="17755" spans="1:3">
      <c r="A17755">
        <v>21104460</v>
      </c>
      <c r="B17755">
        <v>363</v>
      </c>
      <c r="C17755" t="e">
        <v>#N/A</v>
      </c>
    </row>
    <row r="17756" spans="1:3">
      <c r="A17756">
        <v>21304493</v>
      </c>
      <c r="B17756">
        <v>219.1</v>
      </c>
      <c r="C17756" t="e">
        <v>#N/A</v>
      </c>
    </row>
    <row r="17757" spans="1:3">
      <c r="A17757">
        <v>21404522</v>
      </c>
      <c r="B17757">
        <v>165</v>
      </c>
      <c r="C17757" t="e">
        <v>#N/A</v>
      </c>
    </row>
    <row r="17758" spans="1:3">
      <c r="A17758">
        <v>21204333</v>
      </c>
      <c r="B17758">
        <v>59.1</v>
      </c>
      <c r="C17758" t="e">
        <v>#N/A</v>
      </c>
    </row>
    <row r="17759" spans="1:3">
      <c r="A17759">
        <v>21304494</v>
      </c>
      <c r="B17759">
        <v>172.3</v>
      </c>
      <c r="C17759" t="e">
        <v>#N/A</v>
      </c>
    </row>
    <row r="17760" spans="1:3">
      <c r="A17760">
        <v>21404523</v>
      </c>
      <c r="B17760">
        <v>179.2</v>
      </c>
      <c r="C17760" t="e">
        <v>#N/A</v>
      </c>
    </row>
    <row r="17761" spans="1:3">
      <c r="A17761">
        <v>21204334</v>
      </c>
      <c r="B17761">
        <v>256.39999999999998</v>
      </c>
      <c r="C17761" t="e">
        <v>#N/A</v>
      </c>
    </row>
    <row r="17762" spans="1:3">
      <c r="A17762">
        <v>21304495</v>
      </c>
      <c r="B17762">
        <v>83.2</v>
      </c>
      <c r="C17762" t="e">
        <v>#N/A</v>
      </c>
    </row>
    <row r="17763" spans="1:3">
      <c r="A17763">
        <v>21104461</v>
      </c>
      <c r="B17763">
        <v>85.1</v>
      </c>
      <c r="C17763" t="e">
        <v>#N/A</v>
      </c>
    </row>
    <row r="17764" spans="1:3">
      <c r="A17764">
        <v>21404524</v>
      </c>
      <c r="B17764">
        <v>229.7</v>
      </c>
      <c r="C17764" t="e">
        <v>#N/A</v>
      </c>
    </row>
    <row r="17765" spans="1:3">
      <c r="A17765">
        <v>21104462</v>
      </c>
      <c r="B17765">
        <v>153.80000000000001</v>
      </c>
      <c r="C17765" t="e">
        <v>#N/A</v>
      </c>
    </row>
    <row r="17766" spans="1:3">
      <c r="A17766">
        <v>21204335</v>
      </c>
      <c r="B17766">
        <v>183.2</v>
      </c>
      <c r="C17766" t="e">
        <v>#N/A</v>
      </c>
    </row>
    <row r="17767" spans="1:3">
      <c r="A17767">
        <v>21304496</v>
      </c>
      <c r="B17767">
        <v>313.5</v>
      </c>
      <c r="C17767" t="e">
        <v>#N/A</v>
      </c>
    </row>
    <row r="17768" spans="1:3">
      <c r="A17768">
        <v>21104463</v>
      </c>
      <c r="B17768">
        <v>363</v>
      </c>
      <c r="C17768" t="e">
        <v>#N/A</v>
      </c>
    </row>
    <row r="17769" spans="1:3">
      <c r="A17769">
        <v>21404525</v>
      </c>
      <c r="B17769">
        <v>84.2</v>
      </c>
      <c r="C17769" t="e">
        <v>#N/A</v>
      </c>
    </row>
    <row r="17770" spans="1:3">
      <c r="A17770">
        <v>21304497</v>
      </c>
      <c r="B17770">
        <v>241.6</v>
      </c>
      <c r="C17770" t="e">
        <v>#N/A</v>
      </c>
    </row>
    <row r="17771" spans="1:3">
      <c r="A17771">
        <v>21104464</v>
      </c>
      <c r="B17771">
        <v>165</v>
      </c>
      <c r="C17771" t="e">
        <v>#N/A</v>
      </c>
    </row>
    <row r="17772" spans="1:3">
      <c r="A17772">
        <v>21404526</v>
      </c>
      <c r="B17772">
        <v>156.1</v>
      </c>
      <c r="C17772" t="e">
        <v>#N/A</v>
      </c>
    </row>
    <row r="17773" spans="1:3">
      <c r="A17773">
        <v>21304498</v>
      </c>
      <c r="B17773">
        <v>165</v>
      </c>
      <c r="C17773" t="e">
        <v>#N/A</v>
      </c>
    </row>
    <row r="17774" spans="1:3">
      <c r="A17774">
        <v>21104465</v>
      </c>
      <c r="B17774">
        <v>463.6</v>
      </c>
      <c r="C17774" t="e">
        <v>#N/A</v>
      </c>
    </row>
    <row r="17775" spans="1:3">
      <c r="A17775">
        <v>21404527</v>
      </c>
      <c r="B17775">
        <v>132</v>
      </c>
      <c r="C17775" t="e">
        <v>#N/A</v>
      </c>
    </row>
    <row r="17776" spans="1:3">
      <c r="A17776">
        <v>21304499</v>
      </c>
      <c r="B17776">
        <v>103.6</v>
      </c>
      <c r="C17776" t="e">
        <v>#N/A</v>
      </c>
    </row>
    <row r="17777" spans="1:3">
      <c r="A17777">
        <v>21404528</v>
      </c>
      <c r="B17777">
        <v>122.8</v>
      </c>
      <c r="C17777" t="e">
        <v>#N/A</v>
      </c>
    </row>
    <row r="17778" spans="1:3">
      <c r="A17778">
        <v>21104466</v>
      </c>
      <c r="B17778">
        <v>208.6</v>
      </c>
      <c r="C17778" t="e">
        <v>#N/A</v>
      </c>
    </row>
    <row r="17779" spans="1:3">
      <c r="A17779">
        <v>21104467</v>
      </c>
      <c r="B17779">
        <v>51.8</v>
      </c>
      <c r="C17779" t="e">
        <v>#N/A</v>
      </c>
    </row>
    <row r="17780" spans="1:3">
      <c r="A17780">
        <v>21304500</v>
      </c>
      <c r="B17780">
        <v>0</v>
      </c>
      <c r="C17780" t="e">
        <v>#N/A</v>
      </c>
    </row>
    <row r="17781" spans="1:3">
      <c r="A17781">
        <v>21404529</v>
      </c>
      <c r="B17781">
        <v>82.5</v>
      </c>
      <c r="C17781" t="e">
        <v>#N/A</v>
      </c>
    </row>
    <row r="17782" spans="1:3">
      <c r="A17782">
        <v>21104468</v>
      </c>
      <c r="B17782">
        <v>99.7</v>
      </c>
      <c r="C17782" t="e">
        <v>#N/A</v>
      </c>
    </row>
    <row r="17783" spans="1:3">
      <c r="A17783">
        <v>21404530</v>
      </c>
      <c r="B17783">
        <v>293.39999999999998</v>
      </c>
      <c r="C17783" t="e">
        <v>#N/A</v>
      </c>
    </row>
    <row r="17784" spans="1:3">
      <c r="A17784">
        <v>21304501</v>
      </c>
      <c r="B17784">
        <v>384.1</v>
      </c>
      <c r="C17784" t="e">
        <v>#N/A</v>
      </c>
    </row>
    <row r="17785" spans="1:3">
      <c r="A17785">
        <v>21304502</v>
      </c>
      <c r="B17785">
        <v>364.6</v>
      </c>
      <c r="C17785" t="e">
        <v>#N/A</v>
      </c>
    </row>
    <row r="17786" spans="1:3">
      <c r="A17786">
        <v>21104469</v>
      </c>
      <c r="B17786">
        <v>36.299999999999997</v>
      </c>
      <c r="C17786" t="e">
        <v>#N/A</v>
      </c>
    </row>
    <row r="17787" spans="1:3">
      <c r="A17787">
        <v>21404531</v>
      </c>
      <c r="B17787">
        <v>115.2</v>
      </c>
      <c r="C17787" t="e">
        <v>#N/A</v>
      </c>
    </row>
    <row r="17788" spans="1:3">
      <c r="A17788">
        <v>21304503</v>
      </c>
      <c r="B17788">
        <v>223.1</v>
      </c>
      <c r="C17788" t="e">
        <v>#N/A</v>
      </c>
    </row>
    <row r="17789" spans="1:3">
      <c r="A17789">
        <v>21404532</v>
      </c>
      <c r="B17789">
        <v>0</v>
      </c>
      <c r="C17789" t="e">
        <v>#N/A</v>
      </c>
    </row>
    <row r="17790" spans="1:3">
      <c r="A17790">
        <v>21104470</v>
      </c>
      <c r="B17790">
        <v>175.9</v>
      </c>
      <c r="C17790" t="e">
        <v>#N/A</v>
      </c>
    </row>
    <row r="17791" spans="1:3">
      <c r="A17791">
        <v>21304504</v>
      </c>
      <c r="B17791">
        <v>171.9</v>
      </c>
      <c r="C17791" t="e">
        <v>#N/A</v>
      </c>
    </row>
    <row r="17792" spans="1:3">
      <c r="A17792">
        <v>21404533</v>
      </c>
      <c r="B17792">
        <v>16.8</v>
      </c>
      <c r="C17792" t="e">
        <v>#N/A</v>
      </c>
    </row>
    <row r="17793" spans="1:3">
      <c r="A17793">
        <v>21104471</v>
      </c>
      <c r="B17793">
        <v>174.9</v>
      </c>
      <c r="C17793" t="e">
        <v>#N/A</v>
      </c>
    </row>
    <row r="17794" spans="1:3">
      <c r="A17794">
        <v>21304505</v>
      </c>
      <c r="B17794">
        <v>201.3</v>
      </c>
      <c r="C17794" t="e">
        <v>#N/A</v>
      </c>
    </row>
    <row r="17795" spans="1:3">
      <c r="A17795">
        <v>21404534</v>
      </c>
      <c r="B17795">
        <v>125.4</v>
      </c>
      <c r="C17795" t="e">
        <v>#N/A</v>
      </c>
    </row>
    <row r="17796" spans="1:3">
      <c r="A17796">
        <v>21104472</v>
      </c>
      <c r="B17796">
        <v>181.5</v>
      </c>
      <c r="C17796" t="e">
        <v>#N/A</v>
      </c>
    </row>
    <row r="17797" spans="1:3">
      <c r="A17797">
        <v>21304506</v>
      </c>
      <c r="B17797">
        <v>27.7</v>
      </c>
      <c r="C17797" t="e">
        <v>#N/A</v>
      </c>
    </row>
    <row r="17798" spans="1:3">
      <c r="A17798">
        <v>21404535</v>
      </c>
      <c r="B17798">
        <v>109.9</v>
      </c>
      <c r="C17798" t="e">
        <v>#N/A</v>
      </c>
    </row>
    <row r="17799" spans="1:3">
      <c r="A17799">
        <v>21104473</v>
      </c>
      <c r="B17799">
        <v>166.6</v>
      </c>
      <c r="C17799" t="e">
        <v>#N/A</v>
      </c>
    </row>
    <row r="17800" spans="1:3">
      <c r="A17800">
        <v>21304507</v>
      </c>
      <c r="B17800">
        <v>115.5</v>
      </c>
      <c r="C17800" t="e">
        <v>#N/A</v>
      </c>
    </row>
    <row r="17801" spans="1:3">
      <c r="A17801">
        <v>21404536</v>
      </c>
      <c r="B17801">
        <v>0</v>
      </c>
      <c r="C17801" t="e">
        <v>#N/A</v>
      </c>
    </row>
    <row r="17802" spans="1:3">
      <c r="A17802">
        <v>21304508</v>
      </c>
      <c r="B17802">
        <v>127.7</v>
      </c>
      <c r="C17802" t="e">
        <v>#N/A</v>
      </c>
    </row>
    <row r="17803" spans="1:3">
      <c r="A17803">
        <v>21104474</v>
      </c>
      <c r="B17803">
        <v>132</v>
      </c>
      <c r="C17803" t="e">
        <v>#N/A</v>
      </c>
    </row>
    <row r="17804" spans="1:3">
      <c r="A17804">
        <v>21404537</v>
      </c>
      <c r="B17804">
        <v>0</v>
      </c>
      <c r="C17804" t="e">
        <v>#N/A</v>
      </c>
    </row>
    <row r="17805" spans="1:3">
      <c r="A17805">
        <v>21104475</v>
      </c>
      <c r="B17805">
        <v>299.3</v>
      </c>
      <c r="C17805" t="e">
        <v>#N/A</v>
      </c>
    </row>
    <row r="17806" spans="1:3">
      <c r="A17806">
        <v>21304509</v>
      </c>
      <c r="B17806">
        <v>110.6</v>
      </c>
      <c r="C17806" t="e">
        <v>#N/A</v>
      </c>
    </row>
    <row r="17807" spans="1:3">
      <c r="A17807">
        <v>21404538</v>
      </c>
      <c r="B17807">
        <v>0</v>
      </c>
      <c r="C17807" t="e">
        <v>#N/A</v>
      </c>
    </row>
    <row r="17808" spans="1:3">
      <c r="A17808">
        <v>21304510</v>
      </c>
      <c r="B17808">
        <v>39.6</v>
      </c>
      <c r="C17808" t="e">
        <v>#N/A</v>
      </c>
    </row>
    <row r="17809" spans="1:3">
      <c r="A17809">
        <v>21104476</v>
      </c>
      <c r="B17809">
        <v>379.5</v>
      </c>
      <c r="C17809" t="e">
        <v>#N/A</v>
      </c>
    </row>
    <row r="17810" spans="1:3">
      <c r="A17810">
        <v>21404539</v>
      </c>
      <c r="B17810">
        <v>29</v>
      </c>
      <c r="C17810" t="e">
        <v>#N/A</v>
      </c>
    </row>
    <row r="17811" spans="1:3">
      <c r="A17811">
        <v>21304511</v>
      </c>
      <c r="B17811">
        <v>73.3</v>
      </c>
      <c r="C17811" t="e">
        <v>#N/A</v>
      </c>
    </row>
    <row r="17812" spans="1:3">
      <c r="A17812">
        <v>21204336</v>
      </c>
      <c r="B17812">
        <v>51.8</v>
      </c>
      <c r="C17812" t="e">
        <v>#N/A</v>
      </c>
    </row>
    <row r="17813" spans="1:3">
      <c r="A17813">
        <v>21404540</v>
      </c>
      <c r="B17813">
        <v>156.4</v>
      </c>
      <c r="C17813" t="e">
        <v>#N/A</v>
      </c>
    </row>
    <row r="17814" spans="1:3">
      <c r="A17814">
        <v>21304512</v>
      </c>
      <c r="B17814">
        <v>51.8</v>
      </c>
      <c r="C17814" t="e">
        <v>#N/A</v>
      </c>
    </row>
    <row r="17815" spans="1:3">
      <c r="A17815">
        <v>21104477</v>
      </c>
      <c r="B17815">
        <v>363</v>
      </c>
      <c r="C17815" t="e">
        <v>#N/A</v>
      </c>
    </row>
    <row r="17816" spans="1:3">
      <c r="A17816">
        <v>21404541</v>
      </c>
      <c r="B17816">
        <v>0</v>
      </c>
      <c r="C17816" t="e">
        <v>#N/A</v>
      </c>
    </row>
    <row r="17817" spans="1:3">
      <c r="A17817">
        <v>21204337</v>
      </c>
      <c r="B17817">
        <v>480.2</v>
      </c>
      <c r="C17817" t="e">
        <v>#N/A</v>
      </c>
    </row>
    <row r="17818" spans="1:3">
      <c r="A17818">
        <v>21104478</v>
      </c>
      <c r="B17818">
        <v>73.900000000000006</v>
      </c>
      <c r="C17818" t="e">
        <v>#N/A</v>
      </c>
    </row>
    <row r="17819" spans="1:3">
      <c r="A17819">
        <v>21304513</v>
      </c>
      <c r="B17819">
        <v>260</v>
      </c>
      <c r="C17819" t="e">
        <v>#N/A</v>
      </c>
    </row>
    <row r="17820" spans="1:3">
      <c r="A17820">
        <v>21404542</v>
      </c>
      <c r="B17820">
        <v>153.80000000000001</v>
      </c>
      <c r="C17820" t="e">
        <v>#N/A</v>
      </c>
    </row>
    <row r="17821" spans="1:3">
      <c r="A17821">
        <v>21204338</v>
      </c>
      <c r="B17821">
        <v>313.5</v>
      </c>
      <c r="C17821" t="e">
        <v>#N/A</v>
      </c>
    </row>
    <row r="17822" spans="1:3">
      <c r="A17822">
        <v>21304514</v>
      </c>
      <c r="B17822">
        <v>349.5</v>
      </c>
      <c r="C17822" t="e">
        <v>#N/A</v>
      </c>
    </row>
    <row r="17823" spans="1:3">
      <c r="A17823">
        <v>21104479</v>
      </c>
      <c r="B17823">
        <v>229.7</v>
      </c>
      <c r="C17823" t="e">
        <v>#N/A</v>
      </c>
    </row>
    <row r="17824" spans="1:3">
      <c r="A17824">
        <v>21404543</v>
      </c>
      <c r="B17824">
        <v>300</v>
      </c>
      <c r="C17824" t="e">
        <v>#N/A</v>
      </c>
    </row>
    <row r="17825" spans="1:3">
      <c r="A17825">
        <v>21204339</v>
      </c>
      <c r="B17825">
        <v>314.5</v>
      </c>
      <c r="C17825" t="e">
        <v>#N/A</v>
      </c>
    </row>
    <row r="17826" spans="1:3">
      <c r="A17826">
        <v>21304515</v>
      </c>
      <c r="B17826">
        <v>320.8</v>
      </c>
      <c r="C17826" t="e">
        <v>#N/A</v>
      </c>
    </row>
    <row r="17827" spans="1:3">
      <c r="A17827">
        <v>21104480</v>
      </c>
      <c r="B17827">
        <v>198</v>
      </c>
      <c r="C17827" t="e">
        <v>#N/A</v>
      </c>
    </row>
    <row r="17828" spans="1:3">
      <c r="A17828">
        <v>21404544</v>
      </c>
      <c r="B17828">
        <v>84.8</v>
      </c>
      <c r="C17828" t="e">
        <v>#N/A</v>
      </c>
    </row>
    <row r="17829" spans="1:3">
      <c r="A17829">
        <v>21304516</v>
      </c>
      <c r="B17829">
        <v>132</v>
      </c>
      <c r="C17829" t="e">
        <v>#N/A</v>
      </c>
    </row>
    <row r="17830" spans="1:3">
      <c r="A17830">
        <v>21204340</v>
      </c>
      <c r="B17830">
        <v>231</v>
      </c>
      <c r="C17830" t="e">
        <v>#N/A</v>
      </c>
    </row>
    <row r="17831" spans="1:3">
      <c r="A17831">
        <v>21404545</v>
      </c>
      <c r="B17831">
        <v>160.4</v>
      </c>
      <c r="C17831" t="e">
        <v>#N/A</v>
      </c>
    </row>
    <row r="17832" spans="1:3">
      <c r="A17832">
        <v>21104481</v>
      </c>
      <c r="B17832">
        <v>168.3</v>
      </c>
      <c r="C17832" t="e">
        <v>#N/A</v>
      </c>
    </row>
    <row r="17833" spans="1:3">
      <c r="A17833">
        <v>21204341</v>
      </c>
      <c r="B17833">
        <v>97.4</v>
      </c>
      <c r="C17833" t="e">
        <v>#N/A</v>
      </c>
    </row>
    <row r="17834" spans="1:3">
      <c r="A17834">
        <v>21304517</v>
      </c>
      <c r="B17834">
        <v>183.2</v>
      </c>
      <c r="C17834" t="e">
        <v>#N/A</v>
      </c>
    </row>
    <row r="17835" spans="1:3">
      <c r="A17835">
        <v>21104482</v>
      </c>
      <c r="B17835">
        <v>397.6</v>
      </c>
      <c r="C17835" t="e">
        <v>#N/A</v>
      </c>
    </row>
    <row r="17836" spans="1:3">
      <c r="A17836">
        <v>21304518</v>
      </c>
      <c r="B17836">
        <v>150.19999999999999</v>
      </c>
      <c r="C17836" t="e">
        <v>#N/A</v>
      </c>
    </row>
    <row r="17837" spans="1:3">
      <c r="A17837">
        <v>21204342</v>
      </c>
      <c r="B17837">
        <v>73.900000000000006</v>
      </c>
      <c r="C17837" t="e">
        <v>#N/A</v>
      </c>
    </row>
    <row r="17838" spans="1:3">
      <c r="A17838">
        <v>21204343</v>
      </c>
      <c r="B17838">
        <v>236.3</v>
      </c>
      <c r="C17838" t="e">
        <v>#N/A</v>
      </c>
    </row>
    <row r="17839" spans="1:3">
      <c r="A17839">
        <v>21404546</v>
      </c>
      <c r="B17839">
        <v>156.80000000000001</v>
      </c>
      <c r="C17839" t="e">
        <v>#N/A</v>
      </c>
    </row>
    <row r="17840" spans="1:3">
      <c r="A17840">
        <v>21104483</v>
      </c>
      <c r="B17840">
        <v>132.30000000000001</v>
      </c>
      <c r="C17840" t="e">
        <v>#N/A</v>
      </c>
    </row>
    <row r="17841" spans="1:3">
      <c r="A17841">
        <v>21304519</v>
      </c>
      <c r="B17841">
        <v>53.1</v>
      </c>
      <c r="C17841" t="e">
        <v>#N/A</v>
      </c>
    </row>
    <row r="17842" spans="1:3">
      <c r="A17842">
        <v>21404547</v>
      </c>
      <c r="B17842">
        <v>330</v>
      </c>
      <c r="C17842" t="e">
        <v>#N/A</v>
      </c>
    </row>
    <row r="17843" spans="1:3">
      <c r="A17843">
        <v>21204344</v>
      </c>
      <c r="B17843">
        <v>0</v>
      </c>
      <c r="C17843" t="e">
        <v>#N/A</v>
      </c>
    </row>
    <row r="17844" spans="1:3">
      <c r="A17844">
        <v>21104484</v>
      </c>
      <c r="B17844">
        <v>331.6</v>
      </c>
      <c r="C17844" t="e">
        <v>#N/A</v>
      </c>
    </row>
    <row r="17845" spans="1:3">
      <c r="A17845">
        <v>21304520</v>
      </c>
      <c r="B17845">
        <v>224.4</v>
      </c>
      <c r="C17845" t="e">
        <v>#N/A</v>
      </c>
    </row>
    <row r="17846" spans="1:3">
      <c r="A17846">
        <v>21204345</v>
      </c>
      <c r="B17846">
        <v>150.19999999999999</v>
      </c>
      <c r="C17846" t="e">
        <v>#N/A</v>
      </c>
    </row>
    <row r="17847" spans="1:3">
      <c r="A17847">
        <v>21404548</v>
      </c>
      <c r="B17847">
        <v>285.10000000000002</v>
      </c>
      <c r="C17847" t="e">
        <v>#N/A</v>
      </c>
    </row>
    <row r="17848" spans="1:3">
      <c r="A17848">
        <v>21104485</v>
      </c>
      <c r="B17848">
        <v>64.7</v>
      </c>
      <c r="C17848" t="e">
        <v>#N/A</v>
      </c>
    </row>
    <row r="17849" spans="1:3">
      <c r="A17849">
        <v>21304521</v>
      </c>
      <c r="B17849">
        <v>231</v>
      </c>
      <c r="C17849" t="e">
        <v>#N/A</v>
      </c>
    </row>
    <row r="17850" spans="1:3">
      <c r="A17850">
        <v>21204346</v>
      </c>
      <c r="B17850">
        <v>171.9</v>
      </c>
      <c r="C17850" t="e">
        <v>#N/A</v>
      </c>
    </row>
    <row r="17851" spans="1:3">
      <c r="A17851">
        <v>21104486</v>
      </c>
      <c r="B17851">
        <v>206.2</v>
      </c>
      <c r="C17851" t="e">
        <v>#N/A</v>
      </c>
    </row>
    <row r="17852" spans="1:3">
      <c r="A17852">
        <v>21404549</v>
      </c>
      <c r="B17852">
        <v>297</v>
      </c>
      <c r="C17852" t="e">
        <v>#N/A</v>
      </c>
    </row>
    <row r="17853" spans="1:3">
      <c r="A17853">
        <v>21304522</v>
      </c>
      <c r="B17853">
        <v>37.299999999999997</v>
      </c>
      <c r="C17853" t="e">
        <v>#N/A</v>
      </c>
    </row>
    <row r="17854" spans="1:3">
      <c r="A17854">
        <v>21204347</v>
      </c>
      <c r="B17854">
        <v>414.2</v>
      </c>
      <c r="C17854" t="e">
        <v>#N/A</v>
      </c>
    </row>
    <row r="17855" spans="1:3">
      <c r="A17855">
        <v>21104487</v>
      </c>
      <c r="B17855">
        <v>66.7</v>
      </c>
      <c r="C17855" t="e">
        <v>#N/A</v>
      </c>
    </row>
    <row r="17856" spans="1:3">
      <c r="A17856">
        <v>21404550</v>
      </c>
      <c r="B17856">
        <v>102.3</v>
      </c>
      <c r="C17856" t="e">
        <v>#N/A</v>
      </c>
    </row>
    <row r="17857" spans="1:3">
      <c r="A17857">
        <v>21304523</v>
      </c>
      <c r="B17857">
        <v>198</v>
      </c>
      <c r="C17857" t="e">
        <v>#N/A</v>
      </c>
    </row>
    <row r="17858" spans="1:3">
      <c r="A17858">
        <v>21204348</v>
      </c>
      <c r="B17858">
        <v>214.5</v>
      </c>
      <c r="C17858" t="e">
        <v>#N/A</v>
      </c>
    </row>
    <row r="17859" spans="1:3">
      <c r="A17859">
        <v>21404551</v>
      </c>
      <c r="B17859">
        <v>199.3</v>
      </c>
      <c r="C17859" t="e">
        <v>#N/A</v>
      </c>
    </row>
    <row r="17860" spans="1:3">
      <c r="A17860">
        <v>21104488</v>
      </c>
      <c r="B17860">
        <v>84.8</v>
      </c>
      <c r="C17860" t="e">
        <v>#N/A</v>
      </c>
    </row>
    <row r="17861" spans="1:3">
      <c r="A17861">
        <v>21304524</v>
      </c>
      <c r="B17861">
        <v>238.3</v>
      </c>
      <c r="C17861" t="e">
        <v>#N/A</v>
      </c>
    </row>
    <row r="17862" spans="1:3">
      <c r="A17862">
        <v>21204349</v>
      </c>
      <c r="B17862">
        <v>51.8</v>
      </c>
      <c r="C17862" t="e">
        <v>#N/A</v>
      </c>
    </row>
    <row r="17863" spans="1:3">
      <c r="A17863">
        <v>21404552</v>
      </c>
      <c r="B17863">
        <v>254.8</v>
      </c>
      <c r="C17863" t="e">
        <v>#N/A</v>
      </c>
    </row>
    <row r="17864" spans="1:3">
      <c r="A17864">
        <v>21304525</v>
      </c>
      <c r="B17864">
        <v>237.6</v>
      </c>
      <c r="C17864" t="e">
        <v>#N/A</v>
      </c>
    </row>
    <row r="17865" spans="1:3">
      <c r="A17865">
        <v>21104489</v>
      </c>
      <c r="B17865">
        <v>297</v>
      </c>
      <c r="C17865" t="e">
        <v>#N/A</v>
      </c>
    </row>
    <row r="17866" spans="1:3">
      <c r="A17866">
        <v>21204350</v>
      </c>
      <c r="B17866">
        <v>0</v>
      </c>
      <c r="C17866" t="e">
        <v>#N/A</v>
      </c>
    </row>
    <row r="17867" spans="1:3">
      <c r="A17867">
        <v>21404553</v>
      </c>
      <c r="B17867">
        <v>133.6</v>
      </c>
      <c r="C17867" t="e">
        <v>#N/A</v>
      </c>
    </row>
    <row r="17868" spans="1:3">
      <c r="A17868">
        <v>21104490</v>
      </c>
      <c r="B17868">
        <v>33</v>
      </c>
      <c r="C17868" t="e">
        <v>#N/A</v>
      </c>
    </row>
    <row r="17869" spans="1:3">
      <c r="A17869">
        <v>21304526</v>
      </c>
      <c r="B17869">
        <v>50.5</v>
      </c>
      <c r="C17869" t="e">
        <v>#N/A</v>
      </c>
    </row>
    <row r="17870" spans="1:3">
      <c r="A17870">
        <v>21204351</v>
      </c>
      <c r="B17870">
        <v>165</v>
      </c>
      <c r="C17870" t="e">
        <v>#N/A</v>
      </c>
    </row>
    <row r="17871" spans="1:3">
      <c r="A17871">
        <v>21404554</v>
      </c>
      <c r="B17871">
        <v>6.3</v>
      </c>
      <c r="C17871" t="e">
        <v>#N/A</v>
      </c>
    </row>
    <row r="17872" spans="1:3">
      <c r="A17872">
        <v>21104491</v>
      </c>
      <c r="B17872">
        <v>109.9</v>
      </c>
      <c r="C17872" t="e">
        <v>#N/A</v>
      </c>
    </row>
    <row r="17873" spans="1:3">
      <c r="A17873">
        <v>21304527</v>
      </c>
      <c r="B17873">
        <v>0</v>
      </c>
      <c r="C17873" t="e">
        <v>#N/A</v>
      </c>
    </row>
    <row r="17874" spans="1:3">
      <c r="A17874">
        <v>21404555</v>
      </c>
      <c r="B17874">
        <v>173.9</v>
      </c>
      <c r="C17874" t="e">
        <v>#N/A</v>
      </c>
    </row>
    <row r="17875" spans="1:3">
      <c r="A17875">
        <v>21204352</v>
      </c>
      <c r="B17875">
        <v>165</v>
      </c>
      <c r="C17875" t="e">
        <v>#N/A</v>
      </c>
    </row>
    <row r="17876" spans="1:3">
      <c r="A17876">
        <v>21304528</v>
      </c>
      <c r="B17876">
        <v>227</v>
      </c>
      <c r="C17876" t="e">
        <v>#N/A</v>
      </c>
    </row>
    <row r="17877" spans="1:3">
      <c r="A17877">
        <v>21204353</v>
      </c>
      <c r="B17877">
        <v>227</v>
      </c>
      <c r="C17877" t="e">
        <v>#N/A</v>
      </c>
    </row>
    <row r="17878" spans="1:3">
      <c r="A17878">
        <v>21404556</v>
      </c>
      <c r="B17878">
        <v>85.1</v>
      </c>
      <c r="C17878" t="e">
        <v>#N/A</v>
      </c>
    </row>
    <row r="17879" spans="1:3">
      <c r="A17879">
        <v>21304529</v>
      </c>
      <c r="B17879">
        <v>250.5</v>
      </c>
      <c r="C17879" t="e">
        <v>#N/A</v>
      </c>
    </row>
    <row r="17880" spans="1:3">
      <c r="A17880">
        <v>21204354</v>
      </c>
      <c r="B17880">
        <v>412.5</v>
      </c>
      <c r="C17880" t="e">
        <v>#N/A</v>
      </c>
    </row>
    <row r="17881" spans="1:3">
      <c r="A17881">
        <v>21404557</v>
      </c>
      <c r="B17881">
        <v>132</v>
      </c>
      <c r="C17881" t="e">
        <v>#N/A</v>
      </c>
    </row>
    <row r="17882" spans="1:3">
      <c r="A17882">
        <v>21304530</v>
      </c>
      <c r="B17882">
        <v>148.5</v>
      </c>
      <c r="C17882" t="e">
        <v>#N/A</v>
      </c>
    </row>
    <row r="17883" spans="1:3">
      <c r="A17883">
        <v>21204355</v>
      </c>
      <c r="B17883">
        <v>0</v>
      </c>
      <c r="C17883" t="e">
        <v>#N/A</v>
      </c>
    </row>
    <row r="17884" spans="1:3">
      <c r="A17884">
        <v>21404558</v>
      </c>
      <c r="B17884">
        <v>0</v>
      </c>
      <c r="C17884" t="e">
        <v>#N/A</v>
      </c>
    </row>
    <row r="17885" spans="1:3">
      <c r="A17885">
        <v>21304531</v>
      </c>
      <c r="B17885">
        <v>183.2</v>
      </c>
      <c r="C17885" t="e">
        <v>#N/A</v>
      </c>
    </row>
    <row r="17886" spans="1:3">
      <c r="A17886">
        <v>21104492</v>
      </c>
      <c r="B17886">
        <v>569.6</v>
      </c>
      <c r="C17886" t="e">
        <v>#N/A</v>
      </c>
    </row>
    <row r="17887" spans="1:3">
      <c r="A17887">
        <v>21204356</v>
      </c>
      <c r="B17887">
        <v>0</v>
      </c>
      <c r="C17887" t="e">
        <v>#N/A</v>
      </c>
    </row>
    <row r="17888" spans="1:3">
      <c r="A17888">
        <v>21404559</v>
      </c>
      <c r="B17888">
        <v>0</v>
      </c>
      <c r="C17888" t="e">
        <v>#N/A</v>
      </c>
    </row>
    <row r="17889" spans="1:3">
      <c r="A17889">
        <v>21104493</v>
      </c>
      <c r="B17889">
        <v>266</v>
      </c>
      <c r="C17889" t="e">
        <v>#N/A</v>
      </c>
    </row>
    <row r="17890" spans="1:3">
      <c r="A17890">
        <v>21304532</v>
      </c>
      <c r="B17890">
        <v>172.3</v>
      </c>
      <c r="C17890" t="e">
        <v>#N/A</v>
      </c>
    </row>
    <row r="17891" spans="1:3">
      <c r="A17891">
        <v>21204357</v>
      </c>
      <c r="B17891">
        <v>0</v>
      </c>
      <c r="C17891" t="e">
        <v>#N/A</v>
      </c>
    </row>
    <row r="17892" spans="1:3">
      <c r="A17892">
        <v>21404560</v>
      </c>
      <c r="B17892">
        <v>146.19999999999999</v>
      </c>
      <c r="C17892" t="e">
        <v>#N/A</v>
      </c>
    </row>
    <row r="17893" spans="1:3">
      <c r="A17893">
        <v>21104494</v>
      </c>
      <c r="B17893">
        <v>141.9</v>
      </c>
      <c r="C17893" t="e">
        <v>#N/A</v>
      </c>
    </row>
    <row r="17894" spans="1:3">
      <c r="A17894">
        <v>21304533</v>
      </c>
      <c r="B17894">
        <v>84.8</v>
      </c>
      <c r="C17894" t="e">
        <v>#N/A</v>
      </c>
    </row>
    <row r="17895" spans="1:3">
      <c r="A17895">
        <v>21204358</v>
      </c>
      <c r="B17895">
        <v>132</v>
      </c>
      <c r="C17895" t="e">
        <v>#N/A</v>
      </c>
    </row>
    <row r="17896" spans="1:3">
      <c r="A17896">
        <v>21404561</v>
      </c>
      <c r="B17896">
        <v>150.19999999999999</v>
      </c>
      <c r="C17896" t="e">
        <v>#N/A</v>
      </c>
    </row>
    <row r="17897" spans="1:3">
      <c r="A17897">
        <v>21304534</v>
      </c>
      <c r="B17897">
        <v>249.2</v>
      </c>
      <c r="C17897" t="e">
        <v>#N/A</v>
      </c>
    </row>
    <row r="17898" spans="1:3">
      <c r="A17898">
        <v>21104495</v>
      </c>
      <c r="B17898">
        <v>247.5</v>
      </c>
      <c r="C17898" t="e">
        <v>#N/A</v>
      </c>
    </row>
    <row r="17899" spans="1:3">
      <c r="A17899">
        <v>21404562</v>
      </c>
      <c r="B17899">
        <v>0</v>
      </c>
      <c r="C17899" t="e">
        <v>#N/A</v>
      </c>
    </row>
    <row r="17900" spans="1:3">
      <c r="A17900">
        <v>21204359</v>
      </c>
      <c r="B17900">
        <v>115.5</v>
      </c>
      <c r="C17900" t="e">
        <v>#N/A</v>
      </c>
    </row>
    <row r="17901" spans="1:3">
      <c r="A17901">
        <v>21304535</v>
      </c>
      <c r="B17901">
        <v>138.9</v>
      </c>
      <c r="C17901" t="e">
        <v>#N/A</v>
      </c>
    </row>
    <row r="17902" spans="1:3">
      <c r="A17902">
        <v>21104496</v>
      </c>
      <c r="B17902">
        <v>0</v>
      </c>
      <c r="C17902" t="e">
        <v>#N/A</v>
      </c>
    </row>
    <row r="17903" spans="1:3">
      <c r="A17903">
        <v>21204360</v>
      </c>
      <c r="B17903">
        <v>297</v>
      </c>
      <c r="C17903" t="e">
        <v>#N/A</v>
      </c>
    </row>
    <row r="17904" spans="1:3">
      <c r="A17904">
        <v>21404563</v>
      </c>
      <c r="B17904">
        <v>165.3</v>
      </c>
      <c r="C17904" t="e">
        <v>#N/A</v>
      </c>
    </row>
    <row r="17905" spans="1:3">
      <c r="A17905">
        <v>21304536</v>
      </c>
      <c r="B17905">
        <v>0</v>
      </c>
      <c r="C17905" t="e">
        <v>#N/A</v>
      </c>
    </row>
    <row r="17906" spans="1:3">
      <c r="A17906">
        <v>21104497</v>
      </c>
      <c r="B17906">
        <v>229</v>
      </c>
      <c r="C17906" t="e">
        <v>#N/A</v>
      </c>
    </row>
    <row r="17907" spans="1:3">
      <c r="A17907">
        <v>21204361</v>
      </c>
      <c r="B17907">
        <v>51.8</v>
      </c>
      <c r="C17907" t="e">
        <v>#N/A</v>
      </c>
    </row>
    <row r="17908" spans="1:3">
      <c r="A17908">
        <v>21404564</v>
      </c>
      <c r="B17908">
        <v>165</v>
      </c>
      <c r="C17908" t="e">
        <v>#N/A</v>
      </c>
    </row>
    <row r="17909" spans="1:3">
      <c r="A17909">
        <v>21304537</v>
      </c>
      <c r="B17909">
        <v>468.3</v>
      </c>
      <c r="C17909" t="e">
        <v>#N/A</v>
      </c>
    </row>
    <row r="17910" spans="1:3">
      <c r="A17910">
        <v>21104498</v>
      </c>
      <c r="B17910">
        <v>388.4</v>
      </c>
      <c r="C17910" t="e">
        <v>#N/A</v>
      </c>
    </row>
    <row r="17911" spans="1:3">
      <c r="A17911">
        <v>21204362</v>
      </c>
      <c r="B17911">
        <v>51.8</v>
      </c>
      <c r="C17911" t="e">
        <v>#N/A</v>
      </c>
    </row>
    <row r="17912" spans="1:3">
      <c r="A17912">
        <v>21404565</v>
      </c>
      <c r="B17912">
        <v>66</v>
      </c>
      <c r="C17912" t="e">
        <v>#N/A</v>
      </c>
    </row>
    <row r="17913" spans="1:3">
      <c r="A17913">
        <v>21104499</v>
      </c>
      <c r="B17913">
        <v>165</v>
      </c>
      <c r="C17913" t="e">
        <v>#N/A</v>
      </c>
    </row>
    <row r="17914" spans="1:3">
      <c r="A17914">
        <v>21304538</v>
      </c>
      <c r="B17914">
        <v>198</v>
      </c>
      <c r="C17914" t="e">
        <v>#N/A</v>
      </c>
    </row>
    <row r="17915" spans="1:3">
      <c r="A17915">
        <v>21204363</v>
      </c>
      <c r="B17915">
        <v>183.2</v>
      </c>
      <c r="C17915" t="e">
        <v>#N/A</v>
      </c>
    </row>
    <row r="17916" spans="1:3">
      <c r="A17916">
        <v>21404566</v>
      </c>
      <c r="B17916">
        <v>0</v>
      </c>
      <c r="C17916" t="e">
        <v>#N/A</v>
      </c>
    </row>
    <row r="17917" spans="1:3">
      <c r="A17917">
        <v>21104500</v>
      </c>
      <c r="B17917">
        <v>73.900000000000006</v>
      </c>
      <c r="C17917" t="e">
        <v>#N/A</v>
      </c>
    </row>
    <row r="17918" spans="1:3">
      <c r="A17918">
        <v>21304539</v>
      </c>
      <c r="B17918">
        <v>191.4</v>
      </c>
      <c r="C17918" t="e">
        <v>#N/A</v>
      </c>
    </row>
    <row r="17919" spans="1:3">
      <c r="A17919">
        <v>21204364</v>
      </c>
      <c r="B17919">
        <v>198</v>
      </c>
      <c r="C17919" t="e">
        <v>#N/A</v>
      </c>
    </row>
    <row r="17920" spans="1:3">
      <c r="A17920">
        <v>21404567</v>
      </c>
      <c r="B17920">
        <v>224.4</v>
      </c>
      <c r="C17920" t="e">
        <v>#N/A</v>
      </c>
    </row>
    <row r="17921" spans="1:3">
      <c r="A17921">
        <v>21304540</v>
      </c>
      <c r="B17921">
        <v>51.8</v>
      </c>
      <c r="C17921" t="e">
        <v>#N/A</v>
      </c>
    </row>
    <row r="17922" spans="1:3">
      <c r="A17922">
        <v>21104501</v>
      </c>
      <c r="B17922">
        <v>270.89999999999998</v>
      </c>
      <c r="C17922" t="e">
        <v>#N/A</v>
      </c>
    </row>
    <row r="17923" spans="1:3">
      <c r="A17923">
        <v>21404568</v>
      </c>
      <c r="B17923">
        <v>179.8</v>
      </c>
      <c r="C17923" t="e">
        <v>#N/A</v>
      </c>
    </row>
    <row r="17924" spans="1:3">
      <c r="A17924">
        <v>21204365</v>
      </c>
      <c r="B17924">
        <v>0</v>
      </c>
      <c r="C17924" t="e">
        <v>#N/A</v>
      </c>
    </row>
    <row r="17925" spans="1:3">
      <c r="A17925">
        <v>21304541</v>
      </c>
      <c r="B17925">
        <v>330</v>
      </c>
      <c r="C17925" t="e">
        <v>#N/A</v>
      </c>
    </row>
    <row r="17926" spans="1:3">
      <c r="A17926">
        <v>21104502</v>
      </c>
      <c r="B17926">
        <v>216.2</v>
      </c>
      <c r="C17926" t="e">
        <v>#N/A</v>
      </c>
    </row>
    <row r="17927" spans="1:3">
      <c r="A17927">
        <v>21404569</v>
      </c>
      <c r="B17927">
        <v>99.7</v>
      </c>
      <c r="C17927" t="e">
        <v>#N/A</v>
      </c>
    </row>
    <row r="17928" spans="1:3">
      <c r="A17928">
        <v>21204366</v>
      </c>
      <c r="B17928">
        <v>165</v>
      </c>
      <c r="C17928" t="e">
        <v>#N/A</v>
      </c>
    </row>
    <row r="17929" spans="1:3">
      <c r="A17929">
        <v>21304542</v>
      </c>
      <c r="B17929">
        <v>52.8</v>
      </c>
      <c r="C17929" t="e">
        <v>#N/A</v>
      </c>
    </row>
    <row r="17930" spans="1:3">
      <c r="A17930">
        <v>21104503</v>
      </c>
      <c r="B17930">
        <v>1006.5</v>
      </c>
      <c r="C17930" t="e">
        <v>#N/A</v>
      </c>
    </row>
    <row r="17931" spans="1:3">
      <c r="A17931">
        <v>21404570</v>
      </c>
      <c r="B17931">
        <v>263.3</v>
      </c>
      <c r="C17931" t="e">
        <v>#N/A</v>
      </c>
    </row>
    <row r="17932" spans="1:3">
      <c r="A17932">
        <v>21204367</v>
      </c>
      <c r="B17932">
        <v>0</v>
      </c>
      <c r="C17932" t="e">
        <v>#N/A</v>
      </c>
    </row>
    <row r="17933" spans="1:3">
      <c r="A17933">
        <v>21304543</v>
      </c>
      <c r="B17933">
        <v>33</v>
      </c>
      <c r="C17933" t="e">
        <v>#N/A</v>
      </c>
    </row>
    <row r="17934" spans="1:3">
      <c r="A17934">
        <v>21104504</v>
      </c>
      <c r="B17934">
        <v>1227.5999999999999</v>
      </c>
      <c r="C17934" t="e">
        <v>#N/A</v>
      </c>
    </row>
    <row r="17935" spans="1:3">
      <c r="A17935">
        <v>21404571</v>
      </c>
      <c r="B17935">
        <v>156.1</v>
      </c>
      <c r="C17935" t="e">
        <v>#N/A</v>
      </c>
    </row>
    <row r="17936" spans="1:3">
      <c r="A17936">
        <v>21304544</v>
      </c>
      <c r="B17936">
        <v>199.6</v>
      </c>
      <c r="C17936" t="e">
        <v>#N/A</v>
      </c>
    </row>
    <row r="17937" spans="1:3">
      <c r="A17937">
        <v>21204368</v>
      </c>
      <c r="B17937">
        <v>610.20000000000005</v>
      </c>
      <c r="C17937" t="e">
        <v>#N/A</v>
      </c>
    </row>
    <row r="17938" spans="1:3">
      <c r="A17938">
        <v>21404572</v>
      </c>
      <c r="B17938">
        <v>80.5</v>
      </c>
      <c r="C17938" t="e">
        <v>#N/A</v>
      </c>
    </row>
    <row r="17939" spans="1:3">
      <c r="A17939">
        <v>21304545</v>
      </c>
      <c r="B17939">
        <v>72.599999999999994</v>
      </c>
      <c r="C17939" t="e">
        <v>#N/A</v>
      </c>
    </row>
    <row r="17940" spans="1:3">
      <c r="A17940">
        <v>21204369</v>
      </c>
      <c r="B17940">
        <v>307.89999999999998</v>
      </c>
      <c r="C17940" t="e">
        <v>#N/A</v>
      </c>
    </row>
    <row r="17941" spans="1:3">
      <c r="A17941">
        <v>21104505</v>
      </c>
      <c r="B17941">
        <v>64.7</v>
      </c>
      <c r="C17941" t="e">
        <v>#N/A</v>
      </c>
    </row>
    <row r="17942" spans="1:3">
      <c r="A17942">
        <v>21404573</v>
      </c>
      <c r="B17942">
        <v>156.1</v>
      </c>
      <c r="C17942" t="e">
        <v>#N/A</v>
      </c>
    </row>
    <row r="17943" spans="1:3">
      <c r="A17943">
        <v>21104506</v>
      </c>
      <c r="B17943">
        <v>312.2</v>
      </c>
      <c r="C17943" t="e">
        <v>#N/A</v>
      </c>
    </row>
    <row r="17944" spans="1:3">
      <c r="A17944">
        <v>21304546</v>
      </c>
      <c r="B17944">
        <v>99</v>
      </c>
      <c r="C17944" t="e">
        <v>#N/A</v>
      </c>
    </row>
    <row r="17945" spans="1:3">
      <c r="A17945">
        <v>21204370</v>
      </c>
      <c r="B17945">
        <v>118.8</v>
      </c>
      <c r="C17945" t="e">
        <v>#N/A</v>
      </c>
    </row>
    <row r="17946" spans="1:3">
      <c r="A17946">
        <v>21104507</v>
      </c>
      <c r="B17946">
        <v>134.6</v>
      </c>
      <c r="C17946" t="e">
        <v>#N/A</v>
      </c>
    </row>
    <row r="17947" spans="1:3">
      <c r="A17947">
        <v>21404574</v>
      </c>
      <c r="B17947">
        <v>165</v>
      </c>
      <c r="C17947" t="e">
        <v>#N/A</v>
      </c>
    </row>
    <row r="17948" spans="1:3">
      <c r="A17948">
        <v>21304547</v>
      </c>
      <c r="B17948">
        <v>84.2</v>
      </c>
      <c r="C17948" t="e">
        <v>#N/A</v>
      </c>
    </row>
    <row r="17949" spans="1:3">
      <c r="A17949">
        <v>21204371</v>
      </c>
      <c r="B17949">
        <v>100</v>
      </c>
      <c r="C17949" t="e">
        <v>#N/A</v>
      </c>
    </row>
    <row r="17950" spans="1:3">
      <c r="A17950">
        <v>21404575</v>
      </c>
      <c r="B17950">
        <v>297</v>
      </c>
      <c r="C17950" t="e">
        <v>#N/A</v>
      </c>
    </row>
    <row r="17951" spans="1:3">
      <c r="A17951">
        <v>21104508</v>
      </c>
      <c r="B17951">
        <v>224.4</v>
      </c>
      <c r="C17951" t="e">
        <v>#N/A</v>
      </c>
    </row>
    <row r="17952" spans="1:3">
      <c r="A17952">
        <v>21304548</v>
      </c>
      <c r="B17952">
        <v>66</v>
      </c>
      <c r="C17952" t="e">
        <v>#N/A</v>
      </c>
    </row>
    <row r="17953" spans="1:3">
      <c r="A17953">
        <v>21204372</v>
      </c>
      <c r="B17953">
        <v>231</v>
      </c>
      <c r="C17953" t="e">
        <v>#N/A</v>
      </c>
    </row>
    <row r="17954" spans="1:3">
      <c r="A17954">
        <v>21404576</v>
      </c>
      <c r="B17954">
        <v>83.2</v>
      </c>
      <c r="C17954" t="e">
        <v>#N/A</v>
      </c>
    </row>
    <row r="17955" spans="1:3">
      <c r="A17955">
        <v>21104509</v>
      </c>
      <c r="B17955">
        <v>379.5</v>
      </c>
      <c r="C17955" t="e">
        <v>#N/A</v>
      </c>
    </row>
    <row r="17956" spans="1:3">
      <c r="A17956">
        <v>21304549</v>
      </c>
      <c r="B17956">
        <v>180.2</v>
      </c>
      <c r="C17956" t="e">
        <v>#N/A</v>
      </c>
    </row>
    <row r="17957" spans="1:3">
      <c r="A17957">
        <v>21204373</v>
      </c>
      <c r="B17957">
        <v>330</v>
      </c>
      <c r="C17957" t="e">
        <v>#N/A</v>
      </c>
    </row>
    <row r="17958" spans="1:3">
      <c r="A17958">
        <v>21404577</v>
      </c>
      <c r="B17958">
        <v>83.2</v>
      </c>
      <c r="C17958" t="e">
        <v>#N/A</v>
      </c>
    </row>
    <row r="17959" spans="1:3">
      <c r="A17959">
        <v>21304550</v>
      </c>
      <c r="B17959">
        <v>731.6</v>
      </c>
      <c r="C17959" t="e">
        <v>#N/A</v>
      </c>
    </row>
    <row r="17960" spans="1:3">
      <c r="A17960">
        <v>21204374</v>
      </c>
      <c r="B17960">
        <v>311.8</v>
      </c>
      <c r="C17960" t="e">
        <v>#N/A</v>
      </c>
    </row>
    <row r="17961" spans="1:3">
      <c r="A17961">
        <v>21404578</v>
      </c>
      <c r="B17961">
        <v>780.4</v>
      </c>
      <c r="C17961" t="e">
        <v>#N/A</v>
      </c>
    </row>
    <row r="17962" spans="1:3">
      <c r="A17962">
        <v>21104510</v>
      </c>
      <c r="B17962">
        <v>110.6</v>
      </c>
      <c r="C17962" t="e">
        <v>#N/A</v>
      </c>
    </row>
    <row r="17963" spans="1:3">
      <c r="A17963">
        <v>21304551</v>
      </c>
      <c r="B17963">
        <v>415.8</v>
      </c>
      <c r="C17963" t="e">
        <v>#N/A</v>
      </c>
    </row>
    <row r="17964" spans="1:3">
      <c r="A17964">
        <v>21204375</v>
      </c>
      <c r="B17964">
        <v>99.7</v>
      </c>
      <c r="C17964" t="e">
        <v>#N/A</v>
      </c>
    </row>
    <row r="17965" spans="1:3">
      <c r="A17965">
        <v>21404579</v>
      </c>
      <c r="B17965">
        <v>101.3</v>
      </c>
      <c r="C17965" t="e">
        <v>#N/A</v>
      </c>
    </row>
    <row r="17966" spans="1:3">
      <c r="A17966">
        <v>21304552</v>
      </c>
      <c r="B17966">
        <v>514.1</v>
      </c>
      <c r="C17966" t="e">
        <v>#N/A</v>
      </c>
    </row>
    <row r="17967" spans="1:3">
      <c r="A17967">
        <v>21204376</v>
      </c>
      <c r="B17967">
        <v>232.6</v>
      </c>
      <c r="C17967" t="e">
        <v>#N/A</v>
      </c>
    </row>
    <row r="17968" spans="1:3">
      <c r="A17968">
        <v>21404580</v>
      </c>
      <c r="B17968">
        <v>161</v>
      </c>
      <c r="C17968" t="e">
        <v>#N/A</v>
      </c>
    </row>
    <row r="17969" spans="1:3">
      <c r="A17969">
        <v>21304553</v>
      </c>
      <c r="B17969">
        <v>0</v>
      </c>
      <c r="C17969" t="e">
        <v>#N/A</v>
      </c>
    </row>
    <row r="17970" spans="1:3">
      <c r="A17970">
        <v>21104512</v>
      </c>
      <c r="B17970">
        <v>231</v>
      </c>
      <c r="C17970" t="e">
        <v>#N/A</v>
      </c>
    </row>
    <row r="17971" spans="1:3">
      <c r="A17971">
        <v>21104511</v>
      </c>
      <c r="B17971">
        <v>117.8</v>
      </c>
      <c r="C17971" t="e">
        <v>#N/A</v>
      </c>
    </row>
    <row r="17972" spans="1:3">
      <c r="A17972">
        <v>21404581</v>
      </c>
      <c r="B17972">
        <v>150.19999999999999</v>
      </c>
      <c r="C17972" t="e">
        <v>#N/A</v>
      </c>
    </row>
    <row r="17973" spans="1:3">
      <c r="A17973">
        <v>21204377</v>
      </c>
      <c r="B17973">
        <v>0</v>
      </c>
      <c r="C17973" t="e">
        <v>#N/A</v>
      </c>
    </row>
    <row r="17974" spans="1:3">
      <c r="A17974">
        <v>21304554</v>
      </c>
      <c r="B17974">
        <v>150.19999999999999</v>
      </c>
      <c r="C17974" t="e">
        <v>#N/A</v>
      </c>
    </row>
    <row r="17975" spans="1:3">
      <c r="A17975">
        <v>21104513</v>
      </c>
      <c r="B17975">
        <v>363</v>
      </c>
      <c r="C17975" t="e">
        <v>#N/A</v>
      </c>
    </row>
    <row r="17976" spans="1:3">
      <c r="A17976">
        <v>21204378</v>
      </c>
      <c r="B17976">
        <v>264</v>
      </c>
      <c r="C17976" t="e">
        <v>#N/A</v>
      </c>
    </row>
    <row r="17977" spans="1:3">
      <c r="A17977">
        <v>21304555</v>
      </c>
      <c r="B17977">
        <v>577.5</v>
      </c>
      <c r="C17977" t="e">
        <v>#N/A</v>
      </c>
    </row>
    <row r="17978" spans="1:3">
      <c r="A17978">
        <v>21404582</v>
      </c>
      <c r="B17978">
        <v>0</v>
      </c>
      <c r="C17978" t="e">
        <v>#N/A</v>
      </c>
    </row>
    <row r="17979" spans="1:3">
      <c r="A17979">
        <v>21204379</v>
      </c>
      <c r="B17979">
        <v>108.9</v>
      </c>
      <c r="C17979" t="e">
        <v>#N/A</v>
      </c>
    </row>
    <row r="17980" spans="1:3">
      <c r="A17980">
        <v>21104514</v>
      </c>
      <c r="B17980">
        <v>241.6</v>
      </c>
      <c r="C17980" t="e">
        <v>#N/A</v>
      </c>
    </row>
    <row r="17981" spans="1:3">
      <c r="A17981">
        <v>21404583</v>
      </c>
      <c r="B17981">
        <v>604.6</v>
      </c>
      <c r="C17981" t="e">
        <v>#N/A</v>
      </c>
    </row>
    <row r="17982" spans="1:3">
      <c r="A17982">
        <v>21304556</v>
      </c>
      <c r="B17982">
        <v>163</v>
      </c>
      <c r="C17982" t="e">
        <v>#N/A</v>
      </c>
    </row>
    <row r="17983" spans="1:3">
      <c r="A17983">
        <v>21404584</v>
      </c>
      <c r="B17983">
        <v>190.4</v>
      </c>
      <c r="C17983" t="e">
        <v>#N/A</v>
      </c>
    </row>
    <row r="17984" spans="1:3">
      <c r="A17984">
        <v>21104515</v>
      </c>
      <c r="B17984">
        <v>364.6</v>
      </c>
      <c r="C17984" t="e">
        <v>#N/A</v>
      </c>
    </row>
    <row r="17985" spans="1:3">
      <c r="A17985">
        <v>21304557</v>
      </c>
      <c r="B17985">
        <v>0</v>
      </c>
      <c r="C17985" t="e">
        <v>#N/A</v>
      </c>
    </row>
    <row r="17986" spans="1:3">
      <c r="A17986">
        <v>21204380</v>
      </c>
      <c r="B17986">
        <v>361.4</v>
      </c>
      <c r="C17986" t="e">
        <v>#N/A</v>
      </c>
    </row>
    <row r="17987" spans="1:3">
      <c r="A17987">
        <v>21404585</v>
      </c>
      <c r="B17987">
        <v>175.6</v>
      </c>
      <c r="C17987" t="e">
        <v>#N/A</v>
      </c>
    </row>
    <row r="17988" spans="1:3">
      <c r="A17988">
        <v>21104516</v>
      </c>
      <c r="B17988">
        <v>462</v>
      </c>
      <c r="C17988" t="e">
        <v>#N/A</v>
      </c>
    </row>
    <row r="17989" spans="1:3">
      <c r="A17989">
        <v>21304558</v>
      </c>
      <c r="B17989">
        <v>0</v>
      </c>
      <c r="C17989" t="e">
        <v>#N/A</v>
      </c>
    </row>
    <row r="17990" spans="1:3">
      <c r="A17990">
        <v>21204381</v>
      </c>
      <c r="B17990">
        <v>298.60000000000002</v>
      </c>
      <c r="C17990" t="e">
        <v>#N/A</v>
      </c>
    </row>
    <row r="17991" spans="1:3">
      <c r="A17991">
        <v>21404586</v>
      </c>
      <c r="B17991">
        <v>269.3</v>
      </c>
      <c r="C17991" t="e">
        <v>#N/A</v>
      </c>
    </row>
    <row r="17992" spans="1:3">
      <c r="A17992">
        <v>21104517</v>
      </c>
      <c r="B17992">
        <v>73.900000000000006</v>
      </c>
      <c r="C17992" t="e">
        <v>#N/A</v>
      </c>
    </row>
    <row r="17993" spans="1:3">
      <c r="A17993">
        <v>21304559</v>
      </c>
      <c r="B17993">
        <v>170.3</v>
      </c>
      <c r="C17993" t="e">
        <v>#N/A</v>
      </c>
    </row>
    <row r="17994" spans="1:3">
      <c r="A17994">
        <v>21204382</v>
      </c>
      <c r="B17994">
        <v>379.5</v>
      </c>
      <c r="C17994" t="e">
        <v>#N/A</v>
      </c>
    </row>
    <row r="17995" spans="1:3">
      <c r="A17995">
        <v>21404587</v>
      </c>
      <c r="B17995">
        <v>0</v>
      </c>
      <c r="C17995" t="e">
        <v>#N/A</v>
      </c>
    </row>
    <row r="17996" spans="1:3">
      <c r="A17996">
        <v>21104518</v>
      </c>
      <c r="B17996">
        <v>73.900000000000006</v>
      </c>
      <c r="C17996" t="e">
        <v>#N/A</v>
      </c>
    </row>
    <row r="17997" spans="1:3">
      <c r="A17997">
        <v>21304560</v>
      </c>
      <c r="B17997">
        <v>117.5</v>
      </c>
      <c r="C17997" t="e">
        <v>#N/A</v>
      </c>
    </row>
    <row r="17998" spans="1:3">
      <c r="A17998">
        <v>21204383</v>
      </c>
      <c r="B17998">
        <v>214.5</v>
      </c>
      <c r="C17998" t="e">
        <v>#N/A</v>
      </c>
    </row>
    <row r="17999" spans="1:3">
      <c r="A17999">
        <v>21404588</v>
      </c>
      <c r="B17999">
        <v>100</v>
      </c>
      <c r="C17999" t="e">
        <v>#N/A</v>
      </c>
    </row>
    <row r="18000" spans="1:3">
      <c r="A18000">
        <v>21304561</v>
      </c>
      <c r="B18000">
        <v>80.5</v>
      </c>
      <c r="C18000" t="e">
        <v>#N/A</v>
      </c>
    </row>
    <row r="18001" spans="1:3">
      <c r="A18001">
        <v>21104519</v>
      </c>
      <c r="B18001">
        <v>291.39999999999998</v>
      </c>
      <c r="C18001" t="e">
        <v>#N/A</v>
      </c>
    </row>
    <row r="18002" spans="1:3">
      <c r="A18002">
        <v>21204384</v>
      </c>
      <c r="B18002">
        <v>297</v>
      </c>
      <c r="C18002" t="e">
        <v>#N/A</v>
      </c>
    </row>
    <row r="18003" spans="1:3">
      <c r="A18003">
        <v>21404589</v>
      </c>
      <c r="B18003">
        <v>67.599999999999994</v>
      </c>
      <c r="C18003" t="e">
        <v>#N/A</v>
      </c>
    </row>
    <row r="18004" spans="1:3">
      <c r="A18004">
        <v>21304562</v>
      </c>
      <c r="B18004">
        <v>68.3</v>
      </c>
      <c r="C18004" t="e">
        <v>#N/A</v>
      </c>
    </row>
    <row r="18005" spans="1:3">
      <c r="A18005">
        <v>21104520</v>
      </c>
      <c r="B18005">
        <v>198</v>
      </c>
      <c r="C18005" t="e">
        <v>#N/A</v>
      </c>
    </row>
    <row r="18006" spans="1:3">
      <c r="A18006">
        <v>21404590</v>
      </c>
      <c r="B18006">
        <v>132</v>
      </c>
      <c r="C18006" t="e">
        <v>#N/A</v>
      </c>
    </row>
    <row r="18007" spans="1:3">
      <c r="A18007">
        <v>21304563</v>
      </c>
      <c r="B18007">
        <v>280.5</v>
      </c>
      <c r="C18007" t="e">
        <v>#N/A</v>
      </c>
    </row>
    <row r="18008" spans="1:3">
      <c r="A18008">
        <v>21204385</v>
      </c>
      <c r="B18008">
        <v>231</v>
      </c>
      <c r="C18008" t="e">
        <v>#N/A</v>
      </c>
    </row>
    <row r="18009" spans="1:3">
      <c r="A18009">
        <v>21104521</v>
      </c>
      <c r="B18009">
        <v>67.599999999999994</v>
      </c>
      <c r="C18009" t="e">
        <v>#N/A</v>
      </c>
    </row>
    <row r="18010" spans="1:3">
      <c r="A18010">
        <v>21404591</v>
      </c>
      <c r="B18010">
        <v>115.5</v>
      </c>
      <c r="C18010" t="e">
        <v>#N/A</v>
      </c>
    </row>
    <row r="18011" spans="1:3">
      <c r="A18011">
        <v>21304564</v>
      </c>
      <c r="B18011">
        <v>273.89999999999998</v>
      </c>
      <c r="C18011" t="e">
        <v>#N/A</v>
      </c>
    </row>
    <row r="18012" spans="1:3">
      <c r="A18012">
        <v>21204386</v>
      </c>
      <c r="B18012">
        <v>210.2</v>
      </c>
      <c r="C18012" t="e">
        <v>#N/A</v>
      </c>
    </row>
    <row r="18013" spans="1:3">
      <c r="A18013">
        <v>21404592</v>
      </c>
      <c r="B18013">
        <v>122.8</v>
      </c>
      <c r="C18013" t="e">
        <v>#N/A</v>
      </c>
    </row>
    <row r="18014" spans="1:3">
      <c r="A18014">
        <v>21104522</v>
      </c>
      <c r="B18014">
        <v>66.3</v>
      </c>
      <c r="C18014" t="e">
        <v>#N/A</v>
      </c>
    </row>
    <row r="18015" spans="1:3">
      <c r="A18015">
        <v>21304565</v>
      </c>
      <c r="B18015">
        <v>224.4</v>
      </c>
      <c r="C18015" t="e">
        <v>#N/A</v>
      </c>
    </row>
    <row r="18016" spans="1:3">
      <c r="A18016">
        <v>21204387</v>
      </c>
      <c r="B18016">
        <v>231</v>
      </c>
      <c r="C18016" t="e">
        <v>#N/A</v>
      </c>
    </row>
    <row r="18017" spans="1:3">
      <c r="A18017">
        <v>21404593</v>
      </c>
      <c r="B18017">
        <v>116.2</v>
      </c>
      <c r="C18017" t="e">
        <v>#N/A</v>
      </c>
    </row>
    <row r="18018" spans="1:3">
      <c r="A18018">
        <v>21104523</v>
      </c>
      <c r="B18018">
        <v>264</v>
      </c>
      <c r="C18018" t="e">
        <v>#N/A</v>
      </c>
    </row>
    <row r="18019" spans="1:3">
      <c r="A18019">
        <v>21304566</v>
      </c>
      <c r="B18019">
        <v>814.4</v>
      </c>
      <c r="C18019" t="e">
        <v>#N/A</v>
      </c>
    </row>
    <row r="18020" spans="1:3">
      <c r="A18020">
        <v>21204388</v>
      </c>
      <c r="B18020">
        <v>181.5</v>
      </c>
      <c r="C18020" t="e">
        <v>#N/A</v>
      </c>
    </row>
    <row r="18021" spans="1:3">
      <c r="A18021">
        <v>21404594</v>
      </c>
      <c r="B18021">
        <v>49.2</v>
      </c>
      <c r="C18021" t="e">
        <v>#N/A</v>
      </c>
    </row>
    <row r="18022" spans="1:3">
      <c r="A18022">
        <v>21104524</v>
      </c>
      <c r="B18022">
        <v>285.10000000000002</v>
      </c>
      <c r="C18022" t="e">
        <v>#N/A</v>
      </c>
    </row>
    <row r="18023" spans="1:3">
      <c r="A18023">
        <v>21304567</v>
      </c>
      <c r="B18023">
        <v>313.2</v>
      </c>
      <c r="C18023" t="e">
        <v>#N/A</v>
      </c>
    </row>
    <row r="18024" spans="1:3">
      <c r="A18024">
        <v>21204389</v>
      </c>
      <c r="B18024">
        <v>307.89999999999998</v>
      </c>
      <c r="C18024" t="e">
        <v>#N/A</v>
      </c>
    </row>
    <row r="18025" spans="1:3">
      <c r="A18025">
        <v>21404595</v>
      </c>
      <c r="B18025">
        <v>231</v>
      </c>
      <c r="C18025" t="e">
        <v>#N/A</v>
      </c>
    </row>
    <row r="18026" spans="1:3">
      <c r="A18026">
        <v>21104525</v>
      </c>
      <c r="B18026">
        <v>40.6</v>
      </c>
      <c r="C18026" t="e">
        <v>#N/A</v>
      </c>
    </row>
    <row r="18027" spans="1:3">
      <c r="A18027">
        <v>21304568</v>
      </c>
      <c r="B18027">
        <v>339.9</v>
      </c>
      <c r="C18027" t="e">
        <v>#N/A</v>
      </c>
    </row>
    <row r="18028" spans="1:3">
      <c r="A18028">
        <v>21204390</v>
      </c>
      <c r="B18028">
        <v>219.1</v>
      </c>
      <c r="C18028" t="e">
        <v>#N/A</v>
      </c>
    </row>
    <row r="18029" spans="1:3">
      <c r="A18029">
        <v>21404596</v>
      </c>
      <c r="B18029">
        <v>82.5</v>
      </c>
      <c r="C18029" t="e">
        <v>#N/A</v>
      </c>
    </row>
    <row r="18030" spans="1:3">
      <c r="A18030">
        <v>21104526</v>
      </c>
      <c r="B18030">
        <v>476.2</v>
      </c>
      <c r="C18030" t="e">
        <v>#N/A</v>
      </c>
    </row>
    <row r="18031" spans="1:3">
      <c r="A18031">
        <v>21304569</v>
      </c>
      <c r="B18031">
        <v>0</v>
      </c>
      <c r="C18031" t="e">
        <v>#N/A</v>
      </c>
    </row>
    <row r="18032" spans="1:3">
      <c r="A18032">
        <v>21204391</v>
      </c>
      <c r="B18032">
        <v>0</v>
      </c>
      <c r="C18032" t="e">
        <v>#N/A</v>
      </c>
    </row>
    <row r="18033" spans="1:3">
      <c r="A18033">
        <v>21404597</v>
      </c>
      <c r="B18033">
        <v>117.2</v>
      </c>
      <c r="C18033" t="e">
        <v>#N/A</v>
      </c>
    </row>
    <row r="18034" spans="1:3">
      <c r="A18034">
        <v>21104527</v>
      </c>
      <c r="B18034">
        <v>522.4</v>
      </c>
      <c r="C18034" t="e">
        <v>#N/A</v>
      </c>
    </row>
    <row r="18035" spans="1:3">
      <c r="A18035">
        <v>21304570</v>
      </c>
      <c r="B18035">
        <v>161</v>
      </c>
      <c r="C18035" t="e">
        <v>#N/A</v>
      </c>
    </row>
    <row r="18036" spans="1:3">
      <c r="A18036">
        <v>21204392</v>
      </c>
      <c r="B18036">
        <v>183.2</v>
      </c>
      <c r="C18036" t="e">
        <v>#N/A</v>
      </c>
    </row>
    <row r="18037" spans="1:3">
      <c r="A18037">
        <v>21404598</v>
      </c>
      <c r="B18037">
        <v>264</v>
      </c>
      <c r="C18037" t="e">
        <v>#N/A</v>
      </c>
    </row>
    <row r="18038" spans="1:3">
      <c r="A18038">
        <v>21104528</v>
      </c>
      <c r="B18038">
        <v>133</v>
      </c>
      <c r="C18038" t="e">
        <v>#N/A</v>
      </c>
    </row>
    <row r="18039" spans="1:3">
      <c r="A18039">
        <v>21304571</v>
      </c>
      <c r="B18039">
        <v>181.5</v>
      </c>
      <c r="C18039" t="e">
        <v>#N/A</v>
      </c>
    </row>
    <row r="18040" spans="1:3">
      <c r="A18040">
        <v>21204393</v>
      </c>
      <c r="B18040">
        <v>132</v>
      </c>
      <c r="C18040" t="e">
        <v>#N/A</v>
      </c>
    </row>
    <row r="18041" spans="1:3">
      <c r="A18041">
        <v>21404599</v>
      </c>
      <c r="B18041">
        <v>232.6</v>
      </c>
      <c r="C18041" t="e">
        <v>#N/A</v>
      </c>
    </row>
    <row r="18042" spans="1:3">
      <c r="A18042">
        <v>21304572</v>
      </c>
      <c r="B18042">
        <v>303.89999999999998</v>
      </c>
      <c r="C18042" t="e">
        <v>#N/A</v>
      </c>
    </row>
    <row r="18043" spans="1:3">
      <c r="A18043">
        <v>21204394</v>
      </c>
      <c r="B18043">
        <v>57.4</v>
      </c>
      <c r="C18043" t="e">
        <v>#N/A</v>
      </c>
    </row>
    <row r="18044" spans="1:3">
      <c r="A18044">
        <v>21404600</v>
      </c>
      <c r="B18044">
        <v>100</v>
      </c>
      <c r="C18044" t="e">
        <v>#N/A</v>
      </c>
    </row>
    <row r="18045" spans="1:3">
      <c r="A18045">
        <v>21304573</v>
      </c>
      <c r="B18045">
        <v>84.2</v>
      </c>
      <c r="C18045" t="e">
        <v>#N/A</v>
      </c>
    </row>
    <row r="18046" spans="1:3">
      <c r="A18046">
        <v>21204395</v>
      </c>
      <c r="B18046">
        <v>0</v>
      </c>
      <c r="C18046" t="e">
        <v>#N/A</v>
      </c>
    </row>
    <row r="18047" spans="1:3">
      <c r="A18047">
        <v>21404601</v>
      </c>
      <c r="B18047">
        <v>132</v>
      </c>
      <c r="C18047" t="e">
        <v>#N/A</v>
      </c>
    </row>
    <row r="18048" spans="1:3">
      <c r="A18048">
        <v>21304574</v>
      </c>
      <c r="B18048">
        <v>232.6</v>
      </c>
      <c r="C18048" t="e">
        <v>#N/A</v>
      </c>
    </row>
    <row r="18049" spans="1:3">
      <c r="A18049">
        <v>21204396</v>
      </c>
      <c r="B18049">
        <v>73.900000000000006</v>
      </c>
      <c r="C18049" t="e">
        <v>#N/A</v>
      </c>
    </row>
    <row r="18050" spans="1:3">
      <c r="A18050">
        <v>21404602</v>
      </c>
      <c r="B18050">
        <v>132</v>
      </c>
      <c r="C18050" t="e">
        <v>#N/A</v>
      </c>
    </row>
    <row r="18051" spans="1:3">
      <c r="A18051">
        <v>21304575</v>
      </c>
      <c r="B18051">
        <v>132</v>
      </c>
      <c r="C18051" t="e">
        <v>#N/A</v>
      </c>
    </row>
    <row r="18052" spans="1:3">
      <c r="A18052">
        <v>21204397</v>
      </c>
      <c r="B18052">
        <v>391</v>
      </c>
      <c r="C18052" t="e">
        <v>#N/A</v>
      </c>
    </row>
    <row r="18053" spans="1:3">
      <c r="A18053">
        <v>21404603</v>
      </c>
      <c r="B18053">
        <v>154.1</v>
      </c>
      <c r="C18053" t="e">
        <v>#N/A</v>
      </c>
    </row>
    <row r="18054" spans="1:3">
      <c r="A18054">
        <v>21304576</v>
      </c>
      <c r="B18054">
        <v>132</v>
      </c>
      <c r="C18054" t="e">
        <v>#N/A</v>
      </c>
    </row>
    <row r="18055" spans="1:3">
      <c r="A18055">
        <v>21204398</v>
      </c>
      <c r="B18055">
        <v>488.4</v>
      </c>
      <c r="C18055" t="e">
        <v>#N/A</v>
      </c>
    </row>
    <row r="18056" spans="1:3">
      <c r="A18056">
        <v>21404604</v>
      </c>
      <c r="B18056">
        <v>105.6</v>
      </c>
      <c r="C18056" t="e">
        <v>#N/A</v>
      </c>
    </row>
    <row r="18057" spans="1:3">
      <c r="A18057">
        <v>21304577</v>
      </c>
      <c r="B18057">
        <v>155.1</v>
      </c>
      <c r="C18057" t="e">
        <v>#N/A</v>
      </c>
    </row>
    <row r="18058" spans="1:3">
      <c r="A18058">
        <v>21404605</v>
      </c>
      <c r="B18058">
        <v>169</v>
      </c>
      <c r="C18058" t="e">
        <v>#N/A</v>
      </c>
    </row>
    <row r="18059" spans="1:3">
      <c r="A18059">
        <v>21204399</v>
      </c>
      <c r="B18059">
        <v>205.9</v>
      </c>
      <c r="C18059" t="e">
        <v>#N/A</v>
      </c>
    </row>
    <row r="18060" spans="1:3">
      <c r="A18060">
        <v>21304578</v>
      </c>
      <c r="B18060">
        <v>50.2</v>
      </c>
      <c r="C18060" t="e">
        <v>#N/A</v>
      </c>
    </row>
    <row r="18061" spans="1:3">
      <c r="A18061">
        <v>21204400</v>
      </c>
      <c r="B18061">
        <v>382.8</v>
      </c>
      <c r="C18061" t="e">
        <v>#N/A</v>
      </c>
    </row>
    <row r="18062" spans="1:3">
      <c r="A18062">
        <v>21404606</v>
      </c>
      <c r="B18062">
        <v>99</v>
      </c>
      <c r="C18062" t="e">
        <v>#N/A</v>
      </c>
    </row>
    <row r="18063" spans="1:3">
      <c r="A18063">
        <v>21104529</v>
      </c>
      <c r="B18063">
        <v>50.2</v>
      </c>
      <c r="C18063" t="e">
        <v>#N/A</v>
      </c>
    </row>
    <row r="18064" spans="1:3">
      <c r="A18064">
        <v>21304579</v>
      </c>
      <c r="B18064">
        <v>84.2</v>
      </c>
      <c r="C18064" t="e">
        <v>#N/A</v>
      </c>
    </row>
    <row r="18065" spans="1:3">
      <c r="A18065">
        <v>21204401</v>
      </c>
      <c r="B18065">
        <v>231</v>
      </c>
      <c r="C18065" t="e">
        <v>#N/A</v>
      </c>
    </row>
    <row r="18066" spans="1:3">
      <c r="A18066">
        <v>21404607</v>
      </c>
      <c r="B18066">
        <v>151.80000000000001</v>
      </c>
      <c r="C18066" t="e">
        <v>#N/A</v>
      </c>
    </row>
    <row r="18067" spans="1:3">
      <c r="A18067">
        <v>21104530</v>
      </c>
      <c r="B18067">
        <v>66.7</v>
      </c>
      <c r="C18067" t="e">
        <v>#N/A</v>
      </c>
    </row>
    <row r="18068" spans="1:3">
      <c r="A18068">
        <v>21304580</v>
      </c>
      <c r="B18068">
        <v>231</v>
      </c>
      <c r="C18068" t="e">
        <v>#N/A</v>
      </c>
    </row>
    <row r="18069" spans="1:3">
      <c r="A18069">
        <v>21404608</v>
      </c>
      <c r="B18069">
        <v>66</v>
      </c>
      <c r="C18069" t="e">
        <v>#N/A</v>
      </c>
    </row>
    <row r="18070" spans="1:3">
      <c r="A18070">
        <v>21204402</v>
      </c>
      <c r="B18070">
        <v>214.5</v>
      </c>
      <c r="C18070" t="e">
        <v>#N/A</v>
      </c>
    </row>
    <row r="18071" spans="1:3">
      <c r="A18071">
        <v>21304581</v>
      </c>
      <c r="B18071">
        <v>66.7</v>
      </c>
      <c r="C18071" t="e">
        <v>#N/A</v>
      </c>
    </row>
    <row r="18072" spans="1:3">
      <c r="A18072">
        <v>21104531</v>
      </c>
      <c r="B18072">
        <v>132</v>
      </c>
      <c r="C18072" t="e">
        <v>#N/A</v>
      </c>
    </row>
    <row r="18073" spans="1:3">
      <c r="A18073">
        <v>21404609</v>
      </c>
      <c r="B18073">
        <v>49.5</v>
      </c>
      <c r="C18073" t="e">
        <v>#N/A</v>
      </c>
    </row>
    <row r="18074" spans="1:3">
      <c r="A18074">
        <v>21204403</v>
      </c>
      <c r="B18074">
        <v>51.8</v>
      </c>
      <c r="C18074" t="e">
        <v>#N/A</v>
      </c>
    </row>
    <row r="18075" spans="1:3">
      <c r="A18075">
        <v>21304582</v>
      </c>
      <c r="B18075">
        <v>116.2</v>
      </c>
      <c r="C18075" t="e">
        <v>#N/A</v>
      </c>
    </row>
    <row r="18076" spans="1:3">
      <c r="A18076">
        <v>21104532</v>
      </c>
      <c r="B18076">
        <v>165</v>
      </c>
      <c r="C18076" t="e">
        <v>#N/A</v>
      </c>
    </row>
    <row r="18077" spans="1:3">
      <c r="A18077">
        <v>21404610</v>
      </c>
      <c r="B18077">
        <v>131.69999999999999</v>
      </c>
      <c r="C18077" t="e">
        <v>#N/A</v>
      </c>
    </row>
    <row r="18078" spans="1:3">
      <c r="A18078">
        <v>21204404</v>
      </c>
      <c r="B18078">
        <v>247.5</v>
      </c>
      <c r="C18078" t="e">
        <v>#N/A</v>
      </c>
    </row>
    <row r="18079" spans="1:3">
      <c r="A18079">
        <v>21304583</v>
      </c>
      <c r="B18079">
        <v>132</v>
      </c>
      <c r="C18079" t="e">
        <v>#N/A</v>
      </c>
    </row>
    <row r="18080" spans="1:3">
      <c r="A18080">
        <v>21104533</v>
      </c>
      <c r="B18080">
        <v>0</v>
      </c>
      <c r="C18080" t="e">
        <v>#N/A</v>
      </c>
    </row>
    <row r="18081" spans="1:3">
      <c r="A18081">
        <v>21404611</v>
      </c>
      <c r="B18081">
        <v>137.30000000000001</v>
      </c>
      <c r="C18081" t="e">
        <v>#N/A</v>
      </c>
    </row>
    <row r="18082" spans="1:3">
      <c r="A18082">
        <v>21204405</v>
      </c>
      <c r="B18082">
        <v>82.5</v>
      </c>
      <c r="C18082" t="e">
        <v>#N/A</v>
      </c>
    </row>
    <row r="18083" spans="1:3">
      <c r="A18083">
        <v>21304584</v>
      </c>
      <c r="B18083">
        <v>247.5</v>
      </c>
      <c r="C18083" t="e">
        <v>#N/A</v>
      </c>
    </row>
    <row r="18084" spans="1:3">
      <c r="A18084">
        <v>21104534</v>
      </c>
      <c r="B18084">
        <v>214.5</v>
      </c>
      <c r="C18084" t="e">
        <v>#N/A</v>
      </c>
    </row>
    <row r="18085" spans="1:3">
      <c r="A18085">
        <v>21404612</v>
      </c>
      <c r="B18085">
        <v>200.3</v>
      </c>
      <c r="C18085" t="e">
        <v>#N/A</v>
      </c>
    </row>
    <row r="18086" spans="1:3">
      <c r="A18086">
        <v>21204406</v>
      </c>
      <c r="B18086">
        <v>49.5</v>
      </c>
      <c r="C18086" t="e">
        <v>#N/A</v>
      </c>
    </row>
    <row r="18087" spans="1:3">
      <c r="A18087">
        <v>21304585</v>
      </c>
      <c r="B18087">
        <v>273.89999999999998</v>
      </c>
      <c r="C18087" t="e">
        <v>#N/A</v>
      </c>
    </row>
    <row r="18088" spans="1:3">
      <c r="A18088">
        <v>21404613</v>
      </c>
      <c r="B18088">
        <v>0</v>
      </c>
      <c r="C18088" t="e">
        <v>#N/A</v>
      </c>
    </row>
    <row r="18089" spans="1:3">
      <c r="A18089">
        <v>21104535</v>
      </c>
      <c r="B18089">
        <v>99.7</v>
      </c>
      <c r="C18089" t="e">
        <v>#N/A</v>
      </c>
    </row>
    <row r="18090" spans="1:3">
      <c r="A18090">
        <v>21204407</v>
      </c>
      <c r="B18090">
        <v>17.2</v>
      </c>
      <c r="C18090" t="e">
        <v>#N/A</v>
      </c>
    </row>
    <row r="18091" spans="1:3">
      <c r="A18091">
        <v>21304586</v>
      </c>
      <c r="B18091">
        <v>351.4</v>
      </c>
      <c r="C18091" t="e">
        <v>#N/A</v>
      </c>
    </row>
    <row r="18092" spans="1:3">
      <c r="A18092">
        <v>21404614</v>
      </c>
      <c r="B18092">
        <v>0</v>
      </c>
      <c r="C18092" t="e">
        <v>#N/A</v>
      </c>
    </row>
    <row r="18093" spans="1:3">
      <c r="A18093">
        <v>21104536</v>
      </c>
      <c r="B18093">
        <v>0</v>
      </c>
      <c r="C18093" t="e">
        <v>#N/A</v>
      </c>
    </row>
    <row r="18094" spans="1:3">
      <c r="A18094">
        <v>21304587</v>
      </c>
      <c r="B18094">
        <v>330</v>
      </c>
      <c r="C18094" t="e">
        <v>#N/A</v>
      </c>
    </row>
    <row r="18095" spans="1:3">
      <c r="A18095">
        <v>21204408</v>
      </c>
      <c r="B18095">
        <v>41.2</v>
      </c>
      <c r="C18095" t="e">
        <v>#N/A</v>
      </c>
    </row>
    <row r="18096" spans="1:3">
      <c r="A18096">
        <v>21404615</v>
      </c>
      <c r="B18096">
        <v>23.1</v>
      </c>
      <c r="C18096" t="e">
        <v>#N/A</v>
      </c>
    </row>
    <row r="18097" spans="1:3">
      <c r="A18097">
        <v>21104537</v>
      </c>
      <c r="B18097">
        <v>231</v>
      </c>
      <c r="C18097" t="e">
        <v>#N/A</v>
      </c>
    </row>
    <row r="18098" spans="1:3">
      <c r="A18098">
        <v>21304588</v>
      </c>
      <c r="B18098">
        <v>33</v>
      </c>
      <c r="C18098" t="e">
        <v>#N/A</v>
      </c>
    </row>
    <row r="18099" spans="1:3">
      <c r="A18099">
        <v>21204409</v>
      </c>
      <c r="B18099">
        <v>117.2</v>
      </c>
      <c r="C18099" t="e">
        <v>#N/A</v>
      </c>
    </row>
    <row r="18100" spans="1:3">
      <c r="A18100">
        <v>21404616</v>
      </c>
      <c r="B18100">
        <v>108.9</v>
      </c>
      <c r="C18100" t="e">
        <v>#N/A</v>
      </c>
    </row>
    <row r="18101" spans="1:3">
      <c r="A18101">
        <v>21104538</v>
      </c>
      <c r="B18101">
        <v>34.299999999999997</v>
      </c>
      <c r="C18101" t="e">
        <v>#N/A</v>
      </c>
    </row>
    <row r="18102" spans="1:3">
      <c r="A18102">
        <v>21304589</v>
      </c>
      <c r="B18102">
        <v>100.3</v>
      </c>
      <c r="C18102" t="e">
        <v>#N/A</v>
      </c>
    </row>
    <row r="18103" spans="1:3">
      <c r="A18103">
        <v>21204410</v>
      </c>
      <c r="B18103">
        <v>82.5</v>
      </c>
      <c r="C18103" t="e">
        <v>#N/A</v>
      </c>
    </row>
    <row r="18104" spans="1:3">
      <c r="A18104">
        <v>21404617</v>
      </c>
      <c r="B18104">
        <v>107.6</v>
      </c>
      <c r="C18104" t="e">
        <v>#N/A</v>
      </c>
    </row>
    <row r="18105" spans="1:3">
      <c r="A18105">
        <v>21104539</v>
      </c>
      <c r="B18105">
        <v>117.2</v>
      </c>
      <c r="C18105" t="e">
        <v>#N/A</v>
      </c>
    </row>
    <row r="18106" spans="1:3">
      <c r="A18106">
        <v>21204411</v>
      </c>
      <c r="B18106">
        <v>165</v>
      </c>
      <c r="C18106" t="e">
        <v>#N/A</v>
      </c>
    </row>
    <row r="18107" spans="1:3">
      <c r="A18107">
        <v>21404618</v>
      </c>
      <c r="B18107">
        <v>183.2</v>
      </c>
      <c r="C18107" t="e">
        <v>#N/A</v>
      </c>
    </row>
    <row r="18108" spans="1:3">
      <c r="A18108">
        <v>21104540</v>
      </c>
      <c r="B18108">
        <v>165</v>
      </c>
      <c r="C18108" t="e">
        <v>#N/A</v>
      </c>
    </row>
    <row r="18109" spans="1:3">
      <c r="A18109">
        <v>21204412</v>
      </c>
      <c r="B18109">
        <v>258.39999999999998</v>
      </c>
      <c r="C18109" t="e">
        <v>#N/A</v>
      </c>
    </row>
    <row r="18110" spans="1:3">
      <c r="A18110">
        <v>21104541</v>
      </c>
      <c r="B18110">
        <v>274.60000000000002</v>
      </c>
      <c r="C18110" t="e">
        <v>#N/A</v>
      </c>
    </row>
    <row r="18111" spans="1:3">
      <c r="A18111">
        <v>21404619</v>
      </c>
      <c r="B18111">
        <v>249.2</v>
      </c>
      <c r="C18111" t="e">
        <v>#N/A</v>
      </c>
    </row>
    <row r="18112" spans="1:3">
      <c r="A18112">
        <v>21204413</v>
      </c>
      <c r="B18112">
        <v>49.5</v>
      </c>
      <c r="C18112" t="e">
        <v>#N/A</v>
      </c>
    </row>
    <row r="18113" spans="1:3">
      <c r="A18113">
        <v>21404620</v>
      </c>
      <c r="B18113">
        <v>51.2</v>
      </c>
      <c r="C18113" t="e">
        <v>#N/A</v>
      </c>
    </row>
    <row r="18114" spans="1:3">
      <c r="A18114">
        <v>21104542</v>
      </c>
      <c r="B18114">
        <v>0</v>
      </c>
      <c r="C18114" t="e">
        <v>#N/A</v>
      </c>
    </row>
    <row r="18115" spans="1:3">
      <c r="A18115">
        <v>21204414</v>
      </c>
      <c r="B18115">
        <v>157.4</v>
      </c>
      <c r="C18115" t="e">
        <v>#N/A</v>
      </c>
    </row>
    <row r="18116" spans="1:3">
      <c r="A18116">
        <v>21404621</v>
      </c>
      <c r="B18116">
        <v>166.6</v>
      </c>
      <c r="C18116" t="e">
        <v>#N/A</v>
      </c>
    </row>
    <row r="18117" spans="1:3">
      <c r="A18117">
        <v>21104543</v>
      </c>
      <c r="B18117">
        <v>61</v>
      </c>
      <c r="C18117" t="e">
        <v>#N/A</v>
      </c>
    </row>
    <row r="18118" spans="1:3">
      <c r="A18118">
        <v>21204415</v>
      </c>
      <c r="B18118">
        <v>251.8</v>
      </c>
      <c r="C18118" t="e">
        <v>#N/A</v>
      </c>
    </row>
    <row r="18119" spans="1:3">
      <c r="A18119">
        <v>21404622</v>
      </c>
      <c r="B18119">
        <v>148.5</v>
      </c>
      <c r="C18119" t="e">
        <v>#N/A</v>
      </c>
    </row>
    <row r="18120" spans="1:3">
      <c r="A18120">
        <v>21304590</v>
      </c>
      <c r="B18120">
        <v>0</v>
      </c>
      <c r="C18120" t="e">
        <v>#N/A</v>
      </c>
    </row>
    <row r="18121" spans="1:3">
      <c r="A18121">
        <v>21104544</v>
      </c>
      <c r="B18121">
        <v>50.2</v>
      </c>
      <c r="C18121" t="e">
        <v>#N/A</v>
      </c>
    </row>
    <row r="18122" spans="1:3">
      <c r="A18122">
        <v>21204416</v>
      </c>
      <c r="B18122">
        <v>252.8</v>
      </c>
      <c r="C18122" t="e">
        <v>#N/A</v>
      </c>
    </row>
    <row r="18123" spans="1:3">
      <c r="A18123">
        <v>21404623</v>
      </c>
      <c r="B18123">
        <v>51.8</v>
      </c>
      <c r="C18123" t="e">
        <v>#N/A</v>
      </c>
    </row>
    <row r="18124" spans="1:3">
      <c r="A18124">
        <v>21104545</v>
      </c>
      <c r="B18124">
        <v>173.9</v>
      </c>
      <c r="C18124" t="e">
        <v>#N/A</v>
      </c>
    </row>
    <row r="18125" spans="1:3">
      <c r="A18125">
        <v>21304591</v>
      </c>
      <c r="B18125">
        <v>99</v>
      </c>
      <c r="C18125" t="e">
        <v>#N/A</v>
      </c>
    </row>
    <row r="18126" spans="1:3">
      <c r="A18126">
        <v>21204417</v>
      </c>
      <c r="B18126">
        <v>125.4</v>
      </c>
      <c r="C18126" t="e">
        <v>#N/A</v>
      </c>
    </row>
    <row r="18127" spans="1:3">
      <c r="A18127">
        <v>21404624</v>
      </c>
      <c r="B18127">
        <v>0</v>
      </c>
      <c r="C18127" t="e">
        <v>#N/A</v>
      </c>
    </row>
    <row r="18128" spans="1:3">
      <c r="A18128">
        <v>21104546</v>
      </c>
      <c r="B18128">
        <v>265.60000000000002</v>
      </c>
      <c r="C18128" t="e">
        <v>#N/A</v>
      </c>
    </row>
    <row r="18129" spans="1:3">
      <c r="A18129">
        <v>21404625</v>
      </c>
      <c r="B18129">
        <v>149.19999999999999</v>
      </c>
      <c r="C18129" t="e">
        <v>#N/A</v>
      </c>
    </row>
    <row r="18130" spans="1:3">
      <c r="A18130">
        <v>21204418</v>
      </c>
      <c r="B18130">
        <v>265.60000000000002</v>
      </c>
      <c r="C18130" t="e">
        <v>#N/A</v>
      </c>
    </row>
    <row r="18131" spans="1:3">
      <c r="A18131">
        <v>21304592</v>
      </c>
      <c r="B18131">
        <v>0</v>
      </c>
      <c r="C18131" t="e">
        <v>#N/A</v>
      </c>
    </row>
    <row r="18132" spans="1:3">
      <c r="A18132">
        <v>21304593</v>
      </c>
      <c r="B18132">
        <v>133.6</v>
      </c>
      <c r="C18132" t="e">
        <v>#N/A</v>
      </c>
    </row>
    <row r="18133" spans="1:3">
      <c r="A18133">
        <v>21404626</v>
      </c>
      <c r="B18133">
        <v>98.7</v>
      </c>
      <c r="C18133" t="e">
        <v>#N/A</v>
      </c>
    </row>
    <row r="18134" spans="1:3">
      <c r="A18134">
        <v>21104548</v>
      </c>
      <c r="B18134">
        <v>0</v>
      </c>
      <c r="C18134" t="e">
        <v>#N/A</v>
      </c>
    </row>
    <row r="18135" spans="1:3">
      <c r="A18135">
        <v>21204419</v>
      </c>
      <c r="B18135">
        <v>238.3</v>
      </c>
      <c r="C18135" t="e">
        <v>#N/A</v>
      </c>
    </row>
    <row r="18136" spans="1:3">
      <c r="A18136">
        <v>21104547</v>
      </c>
      <c r="B18136">
        <v>84.8</v>
      </c>
      <c r="C18136" t="e">
        <v>#N/A</v>
      </c>
    </row>
    <row r="18137" spans="1:3">
      <c r="A18137">
        <v>21304594</v>
      </c>
      <c r="B18137">
        <v>157.4</v>
      </c>
      <c r="C18137" t="e">
        <v>#N/A</v>
      </c>
    </row>
    <row r="18138" spans="1:3">
      <c r="A18138">
        <v>21404627</v>
      </c>
      <c r="B18138">
        <v>136.6</v>
      </c>
      <c r="C18138" t="e">
        <v>#N/A</v>
      </c>
    </row>
    <row r="18139" spans="1:3">
      <c r="A18139">
        <v>21104549</v>
      </c>
      <c r="B18139">
        <v>157.4</v>
      </c>
      <c r="C18139" t="e">
        <v>#N/A</v>
      </c>
    </row>
    <row r="18140" spans="1:3">
      <c r="A18140">
        <v>21204420</v>
      </c>
      <c r="B18140">
        <v>115.5</v>
      </c>
      <c r="C18140" t="e">
        <v>#N/A</v>
      </c>
    </row>
    <row r="18141" spans="1:3">
      <c r="A18141">
        <v>21304595</v>
      </c>
      <c r="B18141">
        <v>84.2</v>
      </c>
      <c r="C18141" t="e">
        <v>#N/A</v>
      </c>
    </row>
    <row r="18142" spans="1:3">
      <c r="A18142">
        <v>21204421</v>
      </c>
      <c r="B18142">
        <v>172.3</v>
      </c>
      <c r="C18142" t="e">
        <v>#N/A</v>
      </c>
    </row>
    <row r="18143" spans="1:3">
      <c r="A18143">
        <v>21304596</v>
      </c>
      <c r="B18143">
        <v>238.9</v>
      </c>
      <c r="C18143" t="e">
        <v>#N/A</v>
      </c>
    </row>
    <row r="18144" spans="1:3">
      <c r="A18144">
        <v>21404628</v>
      </c>
      <c r="B18144">
        <v>66.7</v>
      </c>
      <c r="C18144" t="e">
        <v>#N/A</v>
      </c>
    </row>
    <row r="18145" spans="1:3">
      <c r="A18145">
        <v>21404629</v>
      </c>
      <c r="B18145">
        <v>239.2</v>
      </c>
      <c r="C18145" t="e">
        <v>#N/A</v>
      </c>
    </row>
    <row r="18146" spans="1:3">
      <c r="A18146">
        <v>21204422</v>
      </c>
      <c r="B18146">
        <v>66.7</v>
      </c>
      <c r="C18146" t="e">
        <v>#N/A</v>
      </c>
    </row>
    <row r="18147" spans="1:3">
      <c r="A18147">
        <v>21104550</v>
      </c>
      <c r="B18147">
        <v>51.8</v>
      </c>
      <c r="C18147" t="e">
        <v>#N/A</v>
      </c>
    </row>
    <row r="18148" spans="1:3">
      <c r="A18148">
        <v>21304597</v>
      </c>
      <c r="B18148">
        <v>215.2</v>
      </c>
      <c r="C18148" t="e">
        <v>#N/A</v>
      </c>
    </row>
    <row r="18149" spans="1:3">
      <c r="A18149">
        <v>21104551</v>
      </c>
      <c r="B18149">
        <v>168.3</v>
      </c>
      <c r="C18149" t="e">
        <v>#N/A</v>
      </c>
    </row>
    <row r="18150" spans="1:3">
      <c r="A18150">
        <v>21404630</v>
      </c>
      <c r="B18150">
        <v>66.7</v>
      </c>
      <c r="C18150" t="e">
        <v>#N/A</v>
      </c>
    </row>
    <row r="18151" spans="1:3">
      <c r="A18151">
        <v>21204423</v>
      </c>
      <c r="B18151">
        <v>49.5</v>
      </c>
      <c r="C18151" t="e">
        <v>#N/A</v>
      </c>
    </row>
    <row r="18152" spans="1:3">
      <c r="A18152">
        <v>21304598</v>
      </c>
      <c r="B18152">
        <v>66</v>
      </c>
      <c r="C18152" t="e">
        <v>#N/A</v>
      </c>
    </row>
    <row r="18153" spans="1:3">
      <c r="A18153">
        <v>21104552</v>
      </c>
      <c r="B18153">
        <v>302.3</v>
      </c>
      <c r="C18153" t="e">
        <v>#N/A</v>
      </c>
    </row>
    <row r="18154" spans="1:3">
      <c r="A18154">
        <v>21204424</v>
      </c>
      <c r="B18154">
        <v>148.5</v>
      </c>
      <c r="C18154" t="e">
        <v>#N/A</v>
      </c>
    </row>
    <row r="18155" spans="1:3">
      <c r="A18155">
        <v>21304599</v>
      </c>
      <c r="B18155">
        <v>66.7</v>
      </c>
      <c r="C18155" t="e">
        <v>#N/A</v>
      </c>
    </row>
    <row r="18156" spans="1:3">
      <c r="A18156">
        <v>21404631</v>
      </c>
      <c r="B18156">
        <v>165</v>
      </c>
      <c r="C18156" t="e">
        <v>#N/A</v>
      </c>
    </row>
    <row r="18157" spans="1:3">
      <c r="A18157">
        <v>21404632</v>
      </c>
      <c r="B18157">
        <v>104</v>
      </c>
      <c r="C18157" t="e">
        <v>#N/A</v>
      </c>
    </row>
    <row r="18158" spans="1:3">
      <c r="A18158">
        <v>21204425</v>
      </c>
      <c r="B18158">
        <v>66</v>
      </c>
      <c r="C18158" t="e">
        <v>#N/A</v>
      </c>
    </row>
    <row r="18159" spans="1:3">
      <c r="A18159">
        <v>21104553</v>
      </c>
      <c r="B18159">
        <v>0</v>
      </c>
      <c r="C18159" t="e">
        <v>#N/A</v>
      </c>
    </row>
    <row r="18160" spans="1:3">
      <c r="A18160">
        <v>21304600</v>
      </c>
      <c r="B18160">
        <v>237.3</v>
      </c>
      <c r="C18160" t="e">
        <v>#N/A</v>
      </c>
    </row>
    <row r="18161" spans="1:3">
      <c r="A18161">
        <v>21104554</v>
      </c>
      <c r="B18161">
        <v>49.5</v>
      </c>
      <c r="C18161" t="e">
        <v>#N/A</v>
      </c>
    </row>
    <row r="18162" spans="1:3">
      <c r="A18162">
        <v>21404633</v>
      </c>
      <c r="B18162">
        <v>313.5</v>
      </c>
      <c r="C18162" t="e">
        <v>#N/A</v>
      </c>
    </row>
    <row r="18163" spans="1:3">
      <c r="A18163">
        <v>21304601</v>
      </c>
      <c r="B18163">
        <v>148.5</v>
      </c>
      <c r="C18163" t="e">
        <v>#N/A</v>
      </c>
    </row>
    <row r="18164" spans="1:3">
      <c r="A18164">
        <v>21204426</v>
      </c>
      <c r="B18164">
        <v>165</v>
      </c>
      <c r="C18164" t="e">
        <v>#N/A</v>
      </c>
    </row>
    <row r="18165" spans="1:3">
      <c r="A18165">
        <v>21104555</v>
      </c>
      <c r="B18165">
        <v>82.5</v>
      </c>
      <c r="C18165" t="e">
        <v>#N/A</v>
      </c>
    </row>
    <row r="18166" spans="1:3">
      <c r="A18166">
        <v>21404634</v>
      </c>
      <c r="B18166">
        <v>0</v>
      </c>
      <c r="C18166" t="e">
        <v>#N/A</v>
      </c>
    </row>
    <row r="18167" spans="1:3">
      <c r="A18167">
        <v>21304602</v>
      </c>
      <c r="B18167">
        <v>172.9</v>
      </c>
      <c r="C18167" t="e">
        <v>#N/A</v>
      </c>
    </row>
    <row r="18168" spans="1:3">
      <c r="A18168">
        <v>21204427</v>
      </c>
      <c r="B18168">
        <v>49.5</v>
      </c>
      <c r="C18168" t="e">
        <v>#N/A</v>
      </c>
    </row>
    <row r="18169" spans="1:3">
      <c r="A18169">
        <v>21404635</v>
      </c>
      <c r="B18169">
        <v>621.1</v>
      </c>
      <c r="C18169" t="e">
        <v>#N/A</v>
      </c>
    </row>
    <row r="18170" spans="1:3">
      <c r="A18170">
        <v>21104556</v>
      </c>
      <c r="B18170">
        <v>77.599999999999994</v>
      </c>
      <c r="C18170" t="e">
        <v>#N/A</v>
      </c>
    </row>
    <row r="18171" spans="1:3">
      <c r="A18171">
        <v>21304603</v>
      </c>
      <c r="B18171">
        <v>315.2</v>
      </c>
      <c r="C18171" t="e">
        <v>#N/A</v>
      </c>
    </row>
    <row r="18172" spans="1:3">
      <c r="A18172">
        <v>21204428</v>
      </c>
      <c r="B18172">
        <v>148.5</v>
      </c>
      <c r="C18172" t="e">
        <v>#N/A</v>
      </c>
    </row>
    <row r="18173" spans="1:3">
      <c r="A18173">
        <v>21104557</v>
      </c>
      <c r="B18173">
        <v>126.7</v>
      </c>
      <c r="C18173" t="e">
        <v>#N/A</v>
      </c>
    </row>
    <row r="18174" spans="1:3">
      <c r="A18174">
        <v>21304604</v>
      </c>
      <c r="B18174">
        <v>89.1</v>
      </c>
      <c r="C18174" t="e">
        <v>#N/A</v>
      </c>
    </row>
    <row r="18175" spans="1:3">
      <c r="A18175">
        <v>21204429</v>
      </c>
      <c r="B18175">
        <v>324.10000000000002</v>
      </c>
      <c r="C18175" t="e">
        <v>#N/A</v>
      </c>
    </row>
    <row r="18176" spans="1:3">
      <c r="A18176">
        <v>21204430</v>
      </c>
      <c r="B18176">
        <v>51.2</v>
      </c>
      <c r="C18176" t="e">
        <v>#N/A</v>
      </c>
    </row>
    <row r="18177" spans="1:3">
      <c r="A18177">
        <v>21304605</v>
      </c>
      <c r="B18177">
        <v>652.4</v>
      </c>
      <c r="C18177" t="e">
        <v>#N/A</v>
      </c>
    </row>
    <row r="18178" spans="1:3">
      <c r="A18178">
        <v>21104558</v>
      </c>
      <c r="B18178">
        <v>123.8</v>
      </c>
      <c r="C18178" t="e">
        <v>#N/A</v>
      </c>
    </row>
    <row r="18179" spans="1:3">
      <c r="A18179">
        <v>21104559</v>
      </c>
      <c r="B18179">
        <v>51.8</v>
      </c>
      <c r="C18179" t="e">
        <v>#N/A</v>
      </c>
    </row>
    <row r="18180" spans="1:3">
      <c r="A18180">
        <v>21304606</v>
      </c>
      <c r="B18180">
        <v>99.7</v>
      </c>
      <c r="C18180" t="e">
        <v>#N/A</v>
      </c>
    </row>
    <row r="18181" spans="1:3">
      <c r="A18181">
        <v>21204431</v>
      </c>
      <c r="B18181">
        <v>51.8</v>
      </c>
      <c r="C18181" t="e">
        <v>#N/A</v>
      </c>
    </row>
    <row r="18182" spans="1:3">
      <c r="A18182">
        <v>21404636</v>
      </c>
      <c r="B18182">
        <v>74.900000000000006</v>
      </c>
      <c r="C18182" t="e">
        <v>#N/A</v>
      </c>
    </row>
    <row r="18183" spans="1:3">
      <c r="A18183">
        <v>21104560</v>
      </c>
      <c r="B18183">
        <v>282.2</v>
      </c>
      <c r="C18183" t="e">
        <v>#N/A</v>
      </c>
    </row>
    <row r="18184" spans="1:3">
      <c r="A18184">
        <v>21304607</v>
      </c>
      <c r="B18184">
        <v>66.7</v>
      </c>
      <c r="C18184" t="e">
        <v>#N/A</v>
      </c>
    </row>
    <row r="18185" spans="1:3">
      <c r="A18185">
        <v>21204432</v>
      </c>
      <c r="B18185">
        <v>217.8</v>
      </c>
      <c r="C18185" t="e">
        <v>#N/A</v>
      </c>
    </row>
    <row r="18186" spans="1:3">
      <c r="A18186">
        <v>21404637</v>
      </c>
      <c r="B18186">
        <v>106.6</v>
      </c>
      <c r="C18186" t="e">
        <v>#N/A</v>
      </c>
    </row>
    <row r="18187" spans="1:3">
      <c r="A18187">
        <v>21104561</v>
      </c>
      <c r="B18187">
        <v>0</v>
      </c>
      <c r="C18187" t="e">
        <v>#N/A</v>
      </c>
    </row>
    <row r="18188" spans="1:3">
      <c r="A18188">
        <v>21304608</v>
      </c>
      <c r="B18188">
        <v>166.3</v>
      </c>
      <c r="C18188" t="e">
        <v>#N/A</v>
      </c>
    </row>
    <row r="18189" spans="1:3">
      <c r="A18189">
        <v>21404638</v>
      </c>
      <c r="B18189">
        <v>99</v>
      </c>
      <c r="C18189" t="e">
        <v>#N/A</v>
      </c>
    </row>
    <row r="18190" spans="1:3">
      <c r="A18190">
        <v>21304609</v>
      </c>
      <c r="B18190">
        <v>65.7</v>
      </c>
      <c r="C18190" t="e">
        <v>#N/A</v>
      </c>
    </row>
    <row r="18191" spans="1:3">
      <c r="A18191">
        <v>21204433</v>
      </c>
      <c r="B18191">
        <v>132</v>
      </c>
      <c r="C18191" t="e">
        <v>#N/A</v>
      </c>
    </row>
    <row r="18192" spans="1:3">
      <c r="A18192">
        <v>21104562</v>
      </c>
      <c r="B18192">
        <v>0</v>
      </c>
      <c r="C18192" t="e">
        <v>#N/A</v>
      </c>
    </row>
    <row r="18193" spans="1:3">
      <c r="A18193">
        <v>21404639</v>
      </c>
      <c r="B18193">
        <v>0</v>
      </c>
      <c r="C18193" t="e">
        <v>#N/A</v>
      </c>
    </row>
    <row r="18194" spans="1:3">
      <c r="A18194">
        <v>21304610</v>
      </c>
      <c r="B18194">
        <v>74.2</v>
      </c>
      <c r="C18194" t="e">
        <v>#N/A</v>
      </c>
    </row>
    <row r="18195" spans="1:3">
      <c r="A18195">
        <v>21204434</v>
      </c>
      <c r="B18195">
        <v>191.4</v>
      </c>
      <c r="C18195" t="e">
        <v>#N/A</v>
      </c>
    </row>
    <row r="18196" spans="1:3">
      <c r="A18196">
        <v>21404640</v>
      </c>
      <c r="B18196">
        <v>24.8</v>
      </c>
      <c r="C18196" t="e">
        <v>#N/A</v>
      </c>
    </row>
    <row r="18197" spans="1:3">
      <c r="A18197">
        <v>21104563</v>
      </c>
      <c r="B18197">
        <v>51.8</v>
      </c>
      <c r="C18197" t="e">
        <v>#N/A</v>
      </c>
    </row>
    <row r="18198" spans="1:3">
      <c r="A18198">
        <v>21304611</v>
      </c>
      <c r="B18198">
        <v>84.2</v>
      </c>
      <c r="C18198" t="e">
        <v>#N/A</v>
      </c>
    </row>
    <row r="18199" spans="1:3">
      <c r="A18199">
        <v>21204435</v>
      </c>
      <c r="B18199">
        <v>89.1</v>
      </c>
      <c r="C18199" t="e">
        <v>#N/A</v>
      </c>
    </row>
    <row r="18200" spans="1:3">
      <c r="A18200">
        <v>21104564</v>
      </c>
      <c r="B18200">
        <v>198</v>
      </c>
      <c r="C18200" t="e">
        <v>#N/A</v>
      </c>
    </row>
    <row r="18201" spans="1:3">
      <c r="A18201">
        <v>21404641</v>
      </c>
      <c r="B18201">
        <v>99</v>
      </c>
      <c r="C18201" t="e">
        <v>#N/A</v>
      </c>
    </row>
    <row r="18202" spans="1:3">
      <c r="A18202">
        <v>21304612</v>
      </c>
      <c r="B18202">
        <v>158.4</v>
      </c>
      <c r="C18202" t="e">
        <v>#N/A</v>
      </c>
    </row>
    <row r="18203" spans="1:3">
      <c r="A18203">
        <v>21204436</v>
      </c>
      <c r="B18203">
        <v>168.6</v>
      </c>
      <c r="C18203" t="e">
        <v>#N/A</v>
      </c>
    </row>
    <row r="18204" spans="1:3">
      <c r="A18204">
        <v>21404642</v>
      </c>
      <c r="B18204">
        <v>66.7</v>
      </c>
      <c r="C18204" t="e">
        <v>#N/A</v>
      </c>
    </row>
    <row r="18205" spans="1:3">
      <c r="A18205">
        <v>21104565</v>
      </c>
      <c r="B18205">
        <v>51.8</v>
      </c>
      <c r="C18205" t="e">
        <v>#N/A</v>
      </c>
    </row>
    <row r="18206" spans="1:3">
      <c r="A18206">
        <v>21304613</v>
      </c>
      <c r="B18206">
        <v>199.3</v>
      </c>
      <c r="C18206" t="e">
        <v>#N/A</v>
      </c>
    </row>
    <row r="18207" spans="1:3">
      <c r="A18207">
        <v>21204437</v>
      </c>
      <c r="B18207">
        <v>102.6</v>
      </c>
      <c r="C18207" t="e">
        <v>#N/A</v>
      </c>
    </row>
    <row r="18208" spans="1:3">
      <c r="A18208">
        <v>21404643</v>
      </c>
      <c r="B18208">
        <v>51.8</v>
      </c>
      <c r="C18208" t="e">
        <v>#N/A</v>
      </c>
    </row>
    <row r="18209" spans="1:3">
      <c r="A18209">
        <v>21104566</v>
      </c>
      <c r="B18209">
        <v>33</v>
      </c>
      <c r="C18209" t="e">
        <v>#N/A</v>
      </c>
    </row>
    <row r="18210" spans="1:3">
      <c r="A18210">
        <v>21304614</v>
      </c>
      <c r="B18210">
        <v>124.4</v>
      </c>
      <c r="C18210" t="e">
        <v>#N/A</v>
      </c>
    </row>
    <row r="18211" spans="1:3">
      <c r="A18211">
        <v>21204438</v>
      </c>
      <c r="B18211">
        <v>92.4</v>
      </c>
      <c r="C18211" t="e">
        <v>#N/A</v>
      </c>
    </row>
    <row r="18212" spans="1:3">
      <c r="A18212">
        <v>21404644</v>
      </c>
      <c r="B18212">
        <v>0</v>
      </c>
      <c r="C18212" t="e">
        <v>#N/A</v>
      </c>
    </row>
    <row r="18213" spans="1:3">
      <c r="A18213">
        <v>21104567</v>
      </c>
      <c r="B18213">
        <v>99</v>
      </c>
      <c r="C18213" t="e">
        <v>#N/A</v>
      </c>
    </row>
    <row r="18214" spans="1:3">
      <c r="A18214">
        <v>21304615</v>
      </c>
      <c r="B18214">
        <v>183.2</v>
      </c>
      <c r="C18214" t="e">
        <v>#N/A</v>
      </c>
    </row>
    <row r="18215" spans="1:3">
      <c r="A18215">
        <v>21204439</v>
      </c>
      <c r="B18215">
        <v>51.8</v>
      </c>
      <c r="C18215" t="e">
        <v>#N/A</v>
      </c>
    </row>
    <row r="18216" spans="1:3">
      <c r="A18216">
        <v>21404645</v>
      </c>
      <c r="B18216">
        <v>98</v>
      </c>
      <c r="C18216" t="e">
        <v>#N/A</v>
      </c>
    </row>
    <row r="18217" spans="1:3">
      <c r="A18217">
        <v>21104568</v>
      </c>
      <c r="B18217">
        <v>115.5</v>
      </c>
      <c r="C18217" t="e">
        <v>#N/A</v>
      </c>
    </row>
    <row r="18218" spans="1:3">
      <c r="A18218">
        <v>21304616</v>
      </c>
      <c r="B18218">
        <v>51.8</v>
      </c>
      <c r="C18218" t="e">
        <v>#N/A</v>
      </c>
    </row>
    <row r="18219" spans="1:3">
      <c r="A18219">
        <v>21404646</v>
      </c>
      <c r="B18219">
        <v>157.1</v>
      </c>
      <c r="C18219" t="e">
        <v>#N/A</v>
      </c>
    </row>
    <row r="18220" spans="1:3">
      <c r="A18220">
        <v>21204440</v>
      </c>
      <c r="B18220">
        <v>99</v>
      </c>
      <c r="C18220" t="e">
        <v>#N/A</v>
      </c>
    </row>
    <row r="18221" spans="1:3">
      <c r="A18221">
        <v>21304617</v>
      </c>
      <c r="B18221">
        <v>231</v>
      </c>
      <c r="C18221" t="e">
        <v>#N/A</v>
      </c>
    </row>
    <row r="18222" spans="1:3">
      <c r="A18222">
        <v>21104569</v>
      </c>
      <c r="B18222">
        <v>133.6</v>
      </c>
      <c r="C18222" t="e">
        <v>#N/A</v>
      </c>
    </row>
    <row r="18223" spans="1:3">
      <c r="A18223">
        <v>21404647</v>
      </c>
      <c r="B18223">
        <v>0</v>
      </c>
      <c r="C18223" t="e">
        <v>#N/A</v>
      </c>
    </row>
    <row r="18224" spans="1:3">
      <c r="A18224">
        <v>21204441</v>
      </c>
      <c r="B18224">
        <v>0</v>
      </c>
      <c r="C18224" t="e">
        <v>#N/A</v>
      </c>
    </row>
    <row r="18225" spans="1:3">
      <c r="A18225">
        <v>21304618</v>
      </c>
      <c r="B18225">
        <v>207.2</v>
      </c>
      <c r="C18225" t="e">
        <v>#N/A</v>
      </c>
    </row>
    <row r="18226" spans="1:3">
      <c r="A18226">
        <v>21204442</v>
      </c>
      <c r="B18226">
        <v>67</v>
      </c>
      <c r="C18226" t="e">
        <v>#N/A</v>
      </c>
    </row>
    <row r="18227" spans="1:3">
      <c r="A18227">
        <v>21104570</v>
      </c>
      <c r="B18227">
        <v>18.2</v>
      </c>
      <c r="C18227" t="e">
        <v>#N/A</v>
      </c>
    </row>
    <row r="18228" spans="1:3">
      <c r="A18228">
        <v>21404648</v>
      </c>
      <c r="B18228">
        <v>117.2</v>
      </c>
      <c r="C18228" t="e">
        <v>#N/A</v>
      </c>
    </row>
    <row r="18229" spans="1:3">
      <c r="A18229">
        <v>21304619</v>
      </c>
      <c r="B18229">
        <v>377.2</v>
      </c>
      <c r="C18229" t="e">
        <v>#N/A</v>
      </c>
    </row>
    <row r="18230" spans="1:3">
      <c r="A18230">
        <v>21204443</v>
      </c>
      <c r="B18230">
        <v>49.5</v>
      </c>
      <c r="C18230" t="e">
        <v>#N/A</v>
      </c>
    </row>
    <row r="18231" spans="1:3">
      <c r="A18231">
        <v>21404649</v>
      </c>
      <c r="B18231">
        <v>174.9</v>
      </c>
      <c r="C18231" t="e">
        <v>#N/A</v>
      </c>
    </row>
    <row r="18232" spans="1:3">
      <c r="A18232">
        <v>21104571</v>
      </c>
      <c r="B18232">
        <v>0</v>
      </c>
      <c r="C18232" t="e">
        <v>#N/A</v>
      </c>
    </row>
    <row r="18233" spans="1:3">
      <c r="A18233">
        <v>21304620</v>
      </c>
      <c r="B18233">
        <v>245.2</v>
      </c>
      <c r="C18233">
        <v>188.00377157368399</v>
      </c>
    </row>
    <row r="18234" spans="1:3">
      <c r="A18234">
        <v>21204444</v>
      </c>
      <c r="B18234">
        <v>183.2</v>
      </c>
      <c r="C18234">
        <v>239.190768052632</v>
      </c>
    </row>
    <row r="18235" spans="1:3">
      <c r="A18235">
        <v>21404650</v>
      </c>
      <c r="B18235">
        <v>186.4</v>
      </c>
      <c r="C18235">
        <v>56.508256668420998</v>
      </c>
    </row>
    <row r="18236" spans="1:3">
      <c r="A18236">
        <v>21104572</v>
      </c>
      <c r="B18236">
        <v>0</v>
      </c>
      <c r="C18236">
        <v>156.182361947369</v>
      </c>
    </row>
    <row r="18237" spans="1:3">
      <c r="A18237">
        <v>21304621</v>
      </c>
      <c r="B18237">
        <v>0</v>
      </c>
      <c r="C18237" t="e">
        <v>#N/A</v>
      </c>
    </row>
    <row r="18238" spans="1:3">
      <c r="A18238">
        <v>21204445</v>
      </c>
      <c r="B18238">
        <v>150.19999999999999</v>
      </c>
      <c r="C18238">
        <v>225.727326652632</v>
      </c>
    </row>
    <row r="18239" spans="1:3">
      <c r="A18239">
        <v>21404651</v>
      </c>
      <c r="B18239">
        <v>99</v>
      </c>
      <c r="C18239">
        <v>32.053091668421096</v>
      </c>
    </row>
    <row r="18240" spans="1:3">
      <c r="A18240">
        <v>21304622</v>
      </c>
      <c r="B18240">
        <v>117.2</v>
      </c>
      <c r="C18240">
        <v>54.412180810526301</v>
      </c>
    </row>
    <row r="18241" spans="1:3">
      <c r="A18241">
        <v>21104573</v>
      </c>
      <c r="B18241">
        <v>0</v>
      </c>
      <c r="C18241" t="e">
        <v>#N/A</v>
      </c>
    </row>
    <row r="18242" spans="1:3">
      <c r="A18242">
        <v>21404652</v>
      </c>
      <c r="B18242">
        <v>65.7</v>
      </c>
      <c r="C18242" t="e">
        <v>#N/A</v>
      </c>
    </row>
    <row r="18243" spans="1:3">
      <c r="A18243">
        <v>21204446</v>
      </c>
      <c r="B18243">
        <v>302.3</v>
      </c>
      <c r="C18243">
        <v>131.29112225263199</v>
      </c>
    </row>
    <row r="18244" spans="1:3">
      <c r="A18244">
        <v>21304623</v>
      </c>
      <c r="B18244">
        <v>227.7</v>
      </c>
      <c r="C18244">
        <v>71.1146612</v>
      </c>
    </row>
    <row r="18245" spans="1:3">
      <c r="A18245">
        <v>21104574</v>
      </c>
      <c r="B18245">
        <v>111.8</v>
      </c>
      <c r="C18245">
        <v>246.40084105263199</v>
      </c>
    </row>
    <row r="18246" spans="1:3">
      <c r="A18246">
        <v>21404653</v>
      </c>
      <c r="B18246">
        <v>174.6</v>
      </c>
      <c r="C18246">
        <v>106.5382652</v>
      </c>
    </row>
    <row r="18247" spans="1:3">
      <c r="A18247">
        <v>21204447</v>
      </c>
      <c r="B18247">
        <v>155.1</v>
      </c>
      <c r="C18247">
        <v>180.397619105263</v>
      </c>
    </row>
    <row r="18248" spans="1:3">
      <c r="A18248">
        <v>21304624</v>
      </c>
      <c r="B18248">
        <v>146.80000000000001</v>
      </c>
      <c r="C18248" t="e">
        <v>#N/A</v>
      </c>
    </row>
    <row r="18249" spans="1:3">
      <c r="A18249">
        <v>21104575</v>
      </c>
      <c r="B18249">
        <v>132</v>
      </c>
      <c r="C18249">
        <v>69.830704900000001</v>
      </c>
    </row>
    <row r="18250" spans="1:3">
      <c r="A18250">
        <v>21404654</v>
      </c>
      <c r="B18250">
        <v>0</v>
      </c>
      <c r="C18250" t="e">
        <v>#N/A</v>
      </c>
    </row>
    <row r="18251" spans="1:3">
      <c r="A18251">
        <v>21204448</v>
      </c>
      <c r="B18251">
        <v>73.3</v>
      </c>
      <c r="C18251" t="e">
        <v>#N/A</v>
      </c>
    </row>
    <row r="18252" spans="1:3">
      <c r="A18252">
        <v>21304625</v>
      </c>
      <c r="B18252">
        <v>76.2</v>
      </c>
      <c r="C18252" t="e">
        <v>#N/A</v>
      </c>
    </row>
    <row r="18253" spans="1:3">
      <c r="A18253">
        <v>21104576</v>
      </c>
      <c r="B18253">
        <v>118.5</v>
      </c>
      <c r="C18253" t="e">
        <v>#N/A</v>
      </c>
    </row>
    <row r="18254" spans="1:3">
      <c r="A18254">
        <v>21404655</v>
      </c>
      <c r="B18254">
        <v>99</v>
      </c>
      <c r="C18254" t="e">
        <v>#N/A</v>
      </c>
    </row>
    <row r="18255" spans="1:3">
      <c r="A18255">
        <v>21204449</v>
      </c>
      <c r="B18255">
        <v>0</v>
      </c>
      <c r="C18255" t="e">
        <v>#N/A</v>
      </c>
    </row>
    <row r="18256" spans="1:3">
      <c r="A18256">
        <v>21304626</v>
      </c>
      <c r="B18256">
        <v>51.8</v>
      </c>
      <c r="C18256" t="e">
        <v>#N/A</v>
      </c>
    </row>
    <row r="18257" spans="1:3">
      <c r="A18257">
        <v>21104577</v>
      </c>
      <c r="B18257">
        <v>188.1</v>
      </c>
      <c r="C18257" t="e">
        <v>#N/A</v>
      </c>
    </row>
    <row r="18258" spans="1:3">
      <c r="A18258">
        <v>21404656</v>
      </c>
      <c r="B18258">
        <v>99</v>
      </c>
      <c r="C18258" t="e">
        <v>#N/A</v>
      </c>
    </row>
    <row r="18259" spans="1:3">
      <c r="A18259">
        <v>21204450</v>
      </c>
      <c r="B18259">
        <v>201.3</v>
      </c>
      <c r="C18259">
        <v>211.90707464210499</v>
      </c>
    </row>
    <row r="18260" spans="1:3">
      <c r="A18260">
        <v>21304627</v>
      </c>
      <c r="B18260">
        <v>148.5</v>
      </c>
      <c r="C18260">
        <v>192.24208239999999</v>
      </c>
    </row>
    <row r="18261" spans="1:3">
      <c r="A18261">
        <v>21404657</v>
      </c>
      <c r="B18261">
        <v>165</v>
      </c>
      <c r="C18261">
        <v>233.64480763684199</v>
      </c>
    </row>
    <row r="18262" spans="1:3">
      <c r="A18262">
        <v>21104578</v>
      </c>
      <c r="B18262">
        <v>184.8</v>
      </c>
      <c r="C18262">
        <v>212.588109957895</v>
      </c>
    </row>
    <row r="18263" spans="1:3">
      <c r="A18263">
        <v>21204451</v>
      </c>
      <c r="B18263">
        <v>0</v>
      </c>
      <c r="C18263" t="e">
        <v>#N/A</v>
      </c>
    </row>
    <row r="18264" spans="1:3">
      <c r="A18264">
        <v>21404658</v>
      </c>
      <c r="B18264">
        <v>25.7</v>
      </c>
      <c r="C18264">
        <v>58.7201886315789</v>
      </c>
    </row>
    <row r="18265" spans="1:3">
      <c r="A18265">
        <v>21304628</v>
      </c>
      <c r="B18265">
        <v>109.2</v>
      </c>
      <c r="C18265">
        <v>141.60223345</v>
      </c>
    </row>
    <row r="18266" spans="1:3">
      <c r="A18266">
        <v>21104579</v>
      </c>
      <c r="B18266">
        <v>148.5</v>
      </c>
      <c r="C18266">
        <v>212.6919935</v>
      </c>
    </row>
    <row r="18267" spans="1:3">
      <c r="A18267">
        <v>21204452</v>
      </c>
      <c r="B18267">
        <v>0</v>
      </c>
      <c r="C18267" t="e">
        <v>#N/A</v>
      </c>
    </row>
    <row r="18268" spans="1:3">
      <c r="A18268">
        <v>21404659</v>
      </c>
      <c r="B18268">
        <v>66.3</v>
      </c>
      <c r="C18268">
        <v>123.566414689474</v>
      </c>
    </row>
    <row r="18269" spans="1:3">
      <c r="A18269">
        <v>21104580</v>
      </c>
      <c r="B18269">
        <v>234.3</v>
      </c>
      <c r="C18269">
        <v>242.97092079999999</v>
      </c>
    </row>
    <row r="18270" spans="1:3">
      <c r="A18270">
        <v>21304629</v>
      </c>
      <c r="B18270">
        <v>0</v>
      </c>
      <c r="C18270" t="e">
        <v>#N/A</v>
      </c>
    </row>
    <row r="18271" spans="1:3">
      <c r="A18271">
        <v>21204453</v>
      </c>
      <c r="B18271">
        <v>155.1</v>
      </c>
      <c r="C18271">
        <v>160.37088940000001</v>
      </c>
    </row>
    <row r="18272" spans="1:3">
      <c r="A18272">
        <v>21404660</v>
      </c>
      <c r="B18272">
        <v>57.8</v>
      </c>
      <c r="C18272">
        <v>95.5780702894737</v>
      </c>
    </row>
    <row r="18273" spans="1:3">
      <c r="A18273">
        <v>21104581</v>
      </c>
      <c r="B18273">
        <v>297</v>
      </c>
      <c r="C18273">
        <v>170.7009281</v>
      </c>
    </row>
    <row r="18274" spans="1:3">
      <c r="A18274">
        <v>21304630</v>
      </c>
      <c r="B18274">
        <v>150.19999999999999</v>
      </c>
      <c r="C18274">
        <v>158.18968448947399</v>
      </c>
    </row>
    <row r="18275" spans="1:3">
      <c r="A18275">
        <v>21204454</v>
      </c>
      <c r="B18275">
        <v>132</v>
      </c>
      <c r="C18275">
        <v>143.1755115958</v>
      </c>
    </row>
    <row r="18276" spans="1:3">
      <c r="A18276">
        <v>21404661</v>
      </c>
      <c r="B18276">
        <v>91.4</v>
      </c>
      <c r="C18276">
        <v>129.78162219999999</v>
      </c>
    </row>
    <row r="18277" spans="1:3">
      <c r="A18277">
        <v>21104582</v>
      </c>
      <c r="B18277">
        <v>51.8</v>
      </c>
      <c r="C18277" t="e">
        <v>#N/A</v>
      </c>
    </row>
    <row r="18278" spans="1:3">
      <c r="A18278">
        <v>21304631</v>
      </c>
      <c r="B18278">
        <v>160.69999999999999</v>
      </c>
      <c r="C18278">
        <v>179.19945269999999</v>
      </c>
    </row>
    <row r="18279" spans="1:3">
      <c r="A18279">
        <v>21204455</v>
      </c>
      <c r="B18279">
        <v>161</v>
      </c>
      <c r="C18279">
        <v>102.238033431579</v>
      </c>
    </row>
    <row r="18280" spans="1:3">
      <c r="A18280">
        <v>21404662</v>
      </c>
      <c r="B18280">
        <v>109.9</v>
      </c>
      <c r="C18280">
        <v>179.66167780000001</v>
      </c>
    </row>
    <row r="18281" spans="1:3">
      <c r="A18281">
        <v>21104583</v>
      </c>
      <c r="B18281">
        <v>59.7</v>
      </c>
      <c r="C18281">
        <v>71.638085531578895</v>
      </c>
    </row>
    <row r="18282" spans="1:3">
      <c r="A18282">
        <v>21304632</v>
      </c>
      <c r="B18282">
        <v>51.8</v>
      </c>
      <c r="C18282" t="e">
        <v>#N/A</v>
      </c>
    </row>
    <row r="18283" spans="1:3">
      <c r="A18283">
        <v>21204456</v>
      </c>
      <c r="B18283">
        <v>99</v>
      </c>
      <c r="C18283">
        <v>87.263757131578998</v>
      </c>
    </row>
    <row r="18284" spans="1:3">
      <c r="A18284">
        <v>21404663</v>
      </c>
      <c r="B18284">
        <v>69.3</v>
      </c>
      <c r="C18284">
        <v>199.5216628</v>
      </c>
    </row>
    <row r="18285" spans="1:3">
      <c r="A18285">
        <v>21104584</v>
      </c>
      <c r="B18285">
        <v>66</v>
      </c>
      <c r="C18285">
        <v>104.94759028947399</v>
      </c>
    </row>
    <row r="18286" spans="1:3">
      <c r="A18286">
        <v>21304633</v>
      </c>
      <c r="B18286">
        <v>102.3</v>
      </c>
      <c r="C18286">
        <v>117.014684389474</v>
      </c>
    </row>
    <row r="18287" spans="1:3">
      <c r="A18287">
        <v>21204457</v>
      </c>
      <c r="B18287">
        <v>0</v>
      </c>
      <c r="C18287" t="e">
        <v>#N/A</v>
      </c>
    </row>
    <row r="18288" spans="1:3">
      <c r="A18288">
        <v>21404664</v>
      </c>
      <c r="B18288">
        <v>73.3</v>
      </c>
      <c r="C18288">
        <v>121.7142217</v>
      </c>
    </row>
    <row r="18289" spans="1:3">
      <c r="A18289">
        <v>21104585</v>
      </c>
      <c r="B18289">
        <v>124.4</v>
      </c>
      <c r="C18289">
        <v>162.20717657894701</v>
      </c>
    </row>
    <row r="18290" spans="1:3">
      <c r="A18290">
        <v>21304634</v>
      </c>
      <c r="B18290">
        <v>51.8</v>
      </c>
      <c r="C18290" t="e">
        <v>#N/A</v>
      </c>
    </row>
    <row r="18291" spans="1:3">
      <c r="A18291">
        <v>21204458</v>
      </c>
      <c r="B18291">
        <v>124.4</v>
      </c>
      <c r="C18291">
        <v>164.0417094</v>
      </c>
    </row>
    <row r="18292" spans="1:3">
      <c r="A18292">
        <v>21404665</v>
      </c>
      <c r="B18292">
        <v>89.1</v>
      </c>
      <c r="C18292">
        <v>147.9455389</v>
      </c>
    </row>
    <row r="18293" spans="1:3">
      <c r="A18293">
        <v>21104586</v>
      </c>
      <c r="B18293">
        <v>51.8</v>
      </c>
      <c r="C18293" t="e">
        <v>#N/A</v>
      </c>
    </row>
    <row r="18294" spans="1:3">
      <c r="A18294">
        <v>21304635</v>
      </c>
      <c r="B18294">
        <v>233.6</v>
      </c>
      <c r="C18294">
        <v>173.87897820000001</v>
      </c>
    </row>
    <row r="18295" spans="1:3">
      <c r="A18295">
        <v>21204459</v>
      </c>
      <c r="B18295">
        <v>201.3</v>
      </c>
      <c r="C18295">
        <v>189.34860080000001</v>
      </c>
    </row>
    <row r="18296" spans="1:3">
      <c r="A18296">
        <v>21404666</v>
      </c>
      <c r="B18296">
        <v>103.6</v>
      </c>
      <c r="C18296" t="e">
        <v>#N/A</v>
      </c>
    </row>
    <row r="18297" spans="1:3">
      <c r="A18297">
        <v>21204460</v>
      </c>
      <c r="B18297">
        <v>49.5</v>
      </c>
      <c r="C18297">
        <v>158.34401514999999</v>
      </c>
    </row>
    <row r="18298" spans="1:3">
      <c r="A18298">
        <v>21304636</v>
      </c>
      <c r="B18298">
        <v>217.5</v>
      </c>
      <c r="C18298">
        <v>163.54999319999999</v>
      </c>
    </row>
    <row r="18299" spans="1:3">
      <c r="A18299">
        <v>21404667</v>
      </c>
      <c r="B18299">
        <v>72.599999999999994</v>
      </c>
      <c r="C18299">
        <v>147.38395879999999</v>
      </c>
    </row>
    <row r="18300" spans="1:3">
      <c r="A18300">
        <v>21104587</v>
      </c>
      <c r="B18300">
        <v>39.6</v>
      </c>
      <c r="C18300" t="e">
        <v>#N/A</v>
      </c>
    </row>
    <row r="18301" spans="1:3">
      <c r="A18301">
        <v>21104588</v>
      </c>
      <c r="B18301">
        <v>165</v>
      </c>
      <c r="C18301">
        <v>173.18791580000001</v>
      </c>
    </row>
    <row r="18302" spans="1:3">
      <c r="A18302">
        <v>21304637</v>
      </c>
      <c r="B18302">
        <v>128</v>
      </c>
      <c r="C18302" t="e">
        <v>#N/A</v>
      </c>
    </row>
    <row r="18303" spans="1:3">
      <c r="A18303">
        <v>21204461</v>
      </c>
      <c r="B18303">
        <v>505.6</v>
      </c>
      <c r="C18303" t="e">
        <v>#N/A</v>
      </c>
    </row>
    <row r="18304" spans="1:3">
      <c r="A18304">
        <v>21404668</v>
      </c>
      <c r="B18304">
        <v>109.6</v>
      </c>
      <c r="C18304">
        <v>166.31944899999999</v>
      </c>
    </row>
    <row r="18305" spans="1:3">
      <c r="A18305">
        <v>21304638</v>
      </c>
      <c r="B18305">
        <v>48.2</v>
      </c>
      <c r="C18305" t="e">
        <v>#N/A</v>
      </c>
    </row>
    <row r="18306" spans="1:3">
      <c r="A18306">
        <v>21204462</v>
      </c>
      <c r="B18306">
        <v>285.8</v>
      </c>
      <c r="C18306">
        <v>251.5884088</v>
      </c>
    </row>
    <row r="18307" spans="1:3">
      <c r="A18307">
        <v>21104589</v>
      </c>
      <c r="B18307">
        <v>0</v>
      </c>
      <c r="C18307" t="e">
        <v>#N/A</v>
      </c>
    </row>
    <row r="18308" spans="1:3">
      <c r="A18308">
        <v>21404669</v>
      </c>
      <c r="B18308">
        <v>84.2</v>
      </c>
      <c r="C18308">
        <v>171.42237560000001</v>
      </c>
    </row>
    <row r="18309" spans="1:3">
      <c r="A18309">
        <v>21104590</v>
      </c>
      <c r="B18309">
        <v>106.3</v>
      </c>
      <c r="C18309">
        <v>140.1535145</v>
      </c>
    </row>
    <row r="18310" spans="1:3">
      <c r="A18310">
        <v>21304639</v>
      </c>
      <c r="B18310">
        <v>321.8</v>
      </c>
      <c r="C18310">
        <v>334.87605200000002</v>
      </c>
    </row>
    <row r="18311" spans="1:3">
      <c r="A18311">
        <v>21204463</v>
      </c>
      <c r="B18311">
        <v>103.6</v>
      </c>
      <c r="C18311" t="e">
        <v>#N/A</v>
      </c>
    </row>
    <row r="18312" spans="1:3">
      <c r="A18312">
        <v>21404670</v>
      </c>
      <c r="B18312">
        <v>201.3</v>
      </c>
      <c r="C18312">
        <v>172.76296249999999</v>
      </c>
    </row>
    <row r="18313" spans="1:3">
      <c r="A18313">
        <v>21304640</v>
      </c>
      <c r="B18313">
        <v>0</v>
      </c>
      <c r="C18313">
        <v>247.80000079999999</v>
      </c>
    </row>
    <row r="18314" spans="1:3">
      <c r="A18314">
        <v>21404671</v>
      </c>
      <c r="B18314">
        <v>79.2</v>
      </c>
      <c r="C18314">
        <v>122.2166234</v>
      </c>
    </row>
    <row r="18315" spans="1:3">
      <c r="A18315">
        <v>21204464</v>
      </c>
      <c r="B18315">
        <v>280.5</v>
      </c>
      <c r="C18315">
        <v>244.432679726316</v>
      </c>
    </row>
    <row r="18316" spans="1:3">
      <c r="A18316">
        <v>21104591</v>
      </c>
      <c r="B18316">
        <v>56.4</v>
      </c>
      <c r="C18316" t="e">
        <v>#N/A</v>
      </c>
    </row>
    <row r="18317" spans="1:3">
      <c r="A18317">
        <v>21304641</v>
      </c>
      <c r="B18317">
        <v>66.7</v>
      </c>
      <c r="C18317" t="e">
        <v>#N/A</v>
      </c>
    </row>
    <row r="18318" spans="1:3">
      <c r="A18318">
        <v>21104592</v>
      </c>
      <c r="B18318">
        <v>231</v>
      </c>
      <c r="C18318">
        <v>225.5631468</v>
      </c>
    </row>
    <row r="18319" spans="1:3">
      <c r="A18319">
        <v>21404672</v>
      </c>
      <c r="B18319">
        <v>180.5</v>
      </c>
      <c r="C18319">
        <v>158.69843235263201</v>
      </c>
    </row>
    <row r="18320" spans="1:3">
      <c r="A18320">
        <v>21204465</v>
      </c>
      <c r="B18320">
        <v>0</v>
      </c>
      <c r="C18320" t="e">
        <v>#N/A</v>
      </c>
    </row>
    <row r="18321" spans="1:3">
      <c r="A18321">
        <v>21304642</v>
      </c>
      <c r="B18321">
        <v>0</v>
      </c>
      <c r="C18321">
        <v>162.7886872</v>
      </c>
    </row>
    <row r="18322" spans="1:3">
      <c r="A18322">
        <v>21104593</v>
      </c>
      <c r="B18322">
        <v>153.1</v>
      </c>
      <c r="C18322">
        <v>144.20167180000001</v>
      </c>
    </row>
    <row r="18323" spans="1:3">
      <c r="A18323">
        <v>21404673</v>
      </c>
      <c r="B18323">
        <v>169.3</v>
      </c>
      <c r="C18323">
        <v>187.0439422</v>
      </c>
    </row>
    <row r="18324" spans="1:3">
      <c r="A18324">
        <v>21304643</v>
      </c>
      <c r="B18324">
        <v>0</v>
      </c>
      <c r="C18324">
        <v>168.13669759999999</v>
      </c>
    </row>
    <row r="18325" spans="1:3">
      <c r="A18325">
        <v>21204466</v>
      </c>
      <c r="B18325">
        <v>412.5</v>
      </c>
      <c r="C18325">
        <v>210.7502983</v>
      </c>
    </row>
    <row r="18326" spans="1:3">
      <c r="A18326">
        <v>21404674</v>
      </c>
      <c r="B18326">
        <v>82.5</v>
      </c>
      <c r="C18326">
        <v>135.56264458947399</v>
      </c>
    </row>
    <row r="18327" spans="1:3">
      <c r="A18327">
        <v>21104594</v>
      </c>
      <c r="B18327">
        <v>132</v>
      </c>
      <c r="C18327">
        <v>157.2169968</v>
      </c>
    </row>
    <row r="18328" spans="1:3">
      <c r="A18328">
        <v>21304644</v>
      </c>
      <c r="B18328">
        <v>155.4</v>
      </c>
      <c r="C18328">
        <v>213.8522165</v>
      </c>
    </row>
    <row r="18329" spans="1:3">
      <c r="A18329">
        <v>21204467</v>
      </c>
      <c r="B18329">
        <v>412.5</v>
      </c>
      <c r="C18329">
        <v>328.77007620000001</v>
      </c>
    </row>
    <row r="18330" spans="1:3">
      <c r="A18330">
        <v>21104595</v>
      </c>
      <c r="B18330">
        <v>239.2</v>
      </c>
      <c r="C18330">
        <v>224.47280079999999</v>
      </c>
    </row>
    <row r="18331" spans="1:3">
      <c r="A18331">
        <v>21404675</v>
      </c>
      <c r="B18331">
        <v>0</v>
      </c>
      <c r="C18331" t="e">
        <v>#N/A</v>
      </c>
    </row>
    <row r="18332" spans="1:3">
      <c r="A18332">
        <v>21304645</v>
      </c>
      <c r="B18332">
        <v>0</v>
      </c>
      <c r="C18332">
        <v>196.3768129</v>
      </c>
    </row>
    <row r="18333" spans="1:3">
      <c r="A18333">
        <v>21204468</v>
      </c>
      <c r="B18333">
        <v>204.9</v>
      </c>
      <c r="C18333">
        <v>209.338616805263</v>
      </c>
    </row>
    <row r="18334" spans="1:3">
      <c r="A18334">
        <v>21404676</v>
      </c>
      <c r="B18334">
        <v>141.9</v>
      </c>
      <c r="C18334">
        <v>154.54041841578899</v>
      </c>
    </row>
    <row r="18335" spans="1:3">
      <c r="A18335">
        <v>21304646</v>
      </c>
      <c r="B18335">
        <v>50.2</v>
      </c>
      <c r="C18335" t="e">
        <v>#N/A</v>
      </c>
    </row>
    <row r="18336" spans="1:3">
      <c r="A18336">
        <v>21104596</v>
      </c>
      <c r="B18336">
        <v>155.80000000000001</v>
      </c>
      <c r="C18336">
        <v>148.5941981</v>
      </c>
    </row>
    <row r="18337" spans="1:3">
      <c r="A18337">
        <v>21204469</v>
      </c>
      <c r="B18337">
        <v>0</v>
      </c>
      <c r="C18337" t="e">
        <v>#N/A</v>
      </c>
    </row>
    <row r="18338" spans="1:3">
      <c r="A18338">
        <v>21404677</v>
      </c>
      <c r="B18338">
        <v>44.9</v>
      </c>
      <c r="C18338">
        <v>152.4525323222</v>
      </c>
    </row>
    <row r="18339" spans="1:3">
      <c r="A18339">
        <v>21304647</v>
      </c>
      <c r="B18339">
        <v>0</v>
      </c>
      <c r="C18339">
        <v>148.72884379999999</v>
      </c>
    </row>
    <row r="18340" spans="1:3">
      <c r="A18340">
        <v>21104597</v>
      </c>
      <c r="B18340">
        <v>198</v>
      </c>
      <c r="C18340">
        <v>213.48923859999999</v>
      </c>
    </row>
    <row r="18341" spans="1:3">
      <c r="A18341">
        <v>21204470</v>
      </c>
      <c r="B18341">
        <v>50.2</v>
      </c>
      <c r="C18341" t="e">
        <v>#N/A</v>
      </c>
    </row>
    <row r="18342" spans="1:3">
      <c r="A18342">
        <v>21404678</v>
      </c>
      <c r="B18342">
        <v>518.4</v>
      </c>
      <c r="C18342" t="e">
        <v>#N/A</v>
      </c>
    </row>
    <row r="18343" spans="1:3">
      <c r="A18343">
        <v>21304648</v>
      </c>
      <c r="B18343">
        <v>73.3</v>
      </c>
      <c r="C18343">
        <v>95.909611531578904</v>
      </c>
    </row>
    <row r="18344" spans="1:3">
      <c r="A18344">
        <v>21104598</v>
      </c>
      <c r="B18344">
        <v>181.5</v>
      </c>
      <c r="C18344">
        <v>153.9642044</v>
      </c>
    </row>
    <row r="18345" spans="1:3">
      <c r="A18345">
        <v>21204471</v>
      </c>
      <c r="B18345">
        <v>396</v>
      </c>
      <c r="C18345">
        <v>260.91447849999997</v>
      </c>
    </row>
    <row r="18346" spans="1:3">
      <c r="A18346">
        <v>21104599</v>
      </c>
      <c r="B18346">
        <v>99.7</v>
      </c>
      <c r="C18346" t="e">
        <v>#N/A</v>
      </c>
    </row>
    <row r="18347" spans="1:3">
      <c r="A18347">
        <v>21404679</v>
      </c>
      <c r="B18347">
        <v>73.900000000000006</v>
      </c>
      <c r="C18347" t="e">
        <v>#N/A</v>
      </c>
    </row>
    <row r="18348" spans="1:3">
      <c r="A18348">
        <v>21304649</v>
      </c>
      <c r="B18348">
        <v>0</v>
      </c>
      <c r="C18348">
        <v>167.51766710000001</v>
      </c>
    </row>
    <row r="18349" spans="1:3">
      <c r="A18349">
        <v>21404680</v>
      </c>
      <c r="B18349">
        <v>122.1</v>
      </c>
      <c r="C18349">
        <v>101.32355333157901</v>
      </c>
    </row>
    <row r="18350" spans="1:3">
      <c r="A18350">
        <v>21204472</v>
      </c>
      <c r="B18350">
        <v>207.2</v>
      </c>
      <c r="C18350">
        <v>161.44374972631601</v>
      </c>
    </row>
    <row r="18351" spans="1:3">
      <c r="A18351">
        <v>21104600</v>
      </c>
      <c r="B18351">
        <v>92.1</v>
      </c>
      <c r="C18351">
        <v>228.73427323157901</v>
      </c>
    </row>
    <row r="18352" spans="1:3">
      <c r="A18352">
        <v>21304650</v>
      </c>
      <c r="B18352">
        <v>40.9</v>
      </c>
      <c r="C18352" t="e">
        <v>#N/A</v>
      </c>
    </row>
    <row r="18353" spans="1:3">
      <c r="A18353">
        <v>21404681</v>
      </c>
      <c r="B18353">
        <v>140.19999999999999</v>
      </c>
      <c r="C18353">
        <v>186.532928</v>
      </c>
    </row>
    <row r="18354" spans="1:3">
      <c r="A18354">
        <v>21204473</v>
      </c>
      <c r="B18354">
        <v>0</v>
      </c>
      <c r="C18354">
        <v>114.254478189474</v>
      </c>
    </row>
    <row r="18355" spans="1:3">
      <c r="A18355">
        <v>21304651</v>
      </c>
      <c r="B18355">
        <v>0</v>
      </c>
      <c r="C18355">
        <v>123.53401340000001</v>
      </c>
    </row>
    <row r="18356" spans="1:3">
      <c r="A18356">
        <v>21104601</v>
      </c>
      <c r="B18356">
        <v>423.4</v>
      </c>
      <c r="C18356">
        <v>171.31170130000001</v>
      </c>
    </row>
    <row r="18357" spans="1:3">
      <c r="A18357">
        <v>21404682</v>
      </c>
      <c r="B18357">
        <v>66</v>
      </c>
      <c r="C18357">
        <v>133.27322580000001</v>
      </c>
    </row>
    <row r="18358" spans="1:3">
      <c r="A18358">
        <v>21204474</v>
      </c>
      <c r="B18358">
        <v>66</v>
      </c>
      <c r="C18358">
        <v>108.0114786</v>
      </c>
    </row>
    <row r="18359" spans="1:3">
      <c r="A18359">
        <v>21304652</v>
      </c>
      <c r="B18359">
        <v>0</v>
      </c>
      <c r="C18359">
        <v>82.071509431579003</v>
      </c>
    </row>
    <row r="18360" spans="1:3">
      <c r="A18360">
        <v>21104602</v>
      </c>
      <c r="B18360">
        <v>214.5</v>
      </c>
      <c r="C18360">
        <v>242.80738919999999</v>
      </c>
    </row>
    <row r="18361" spans="1:3">
      <c r="A18361">
        <v>21404683</v>
      </c>
      <c r="B18361">
        <v>66</v>
      </c>
      <c r="C18361">
        <v>138.27078080000001</v>
      </c>
    </row>
    <row r="18362" spans="1:3">
      <c r="A18362">
        <v>21204475</v>
      </c>
      <c r="B18362">
        <v>73.900000000000006</v>
      </c>
      <c r="C18362" t="e">
        <v>#N/A</v>
      </c>
    </row>
    <row r="18363" spans="1:3">
      <c r="A18363">
        <v>21304653</v>
      </c>
      <c r="B18363">
        <v>138.9</v>
      </c>
      <c r="C18363">
        <v>118.54471403157901</v>
      </c>
    </row>
    <row r="18364" spans="1:3">
      <c r="A18364">
        <v>21104603</v>
      </c>
      <c r="B18364">
        <v>150.19999999999999</v>
      </c>
      <c r="C18364">
        <v>162.74937779999999</v>
      </c>
    </row>
    <row r="18365" spans="1:3">
      <c r="A18365">
        <v>21404684</v>
      </c>
      <c r="B18365">
        <v>33.700000000000003</v>
      </c>
      <c r="C18365" t="e">
        <v>#N/A</v>
      </c>
    </row>
    <row r="18366" spans="1:3">
      <c r="A18366">
        <v>21204476</v>
      </c>
      <c r="B18366">
        <v>219.8</v>
      </c>
      <c r="C18366">
        <v>145.517337621053</v>
      </c>
    </row>
    <row r="18367" spans="1:3">
      <c r="A18367">
        <v>21104604</v>
      </c>
      <c r="B18367">
        <v>133.6</v>
      </c>
      <c r="C18367">
        <v>135.19548527660001</v>
      </c>
    </row>
    <row r="18368" spans="1:3">
      <c r="A18368">
        <v>21304654</v>
      </c>
      <c r="B18368">
        <v>221.1</v>
      </c>
      <c r="C18368">
        <v>208.7572041</v>
      </c>
    </row>
    <row r="18369" spans="1:3">
      <c r="A18369">
        <v>21404685</v>
      </c>
      <c r="B18369">
        <v>117.2</v>
      </c>
      <c r="C18369">
        <v>139.848563410526</v>
      </c>
    </row>
    <row r="18370" spans="1:3">
      <c r="A18370">
        <v>21204477</v>
      </c>
      <c r="B18370">
        <v>43.9</v>
      </c>
      <c r="C18370">
        <v>106.517878205263</v>
      </c>
    </row>
    <row r="18371" spans="1:3">
      <c r="A18371">
        <v>21304655</v>
      </c>
      <c r="B18371">
        <v>127.4</v>
      </c>
      <c r="C18371">
        <v>144.89812714999999</v>
      </c>
    </row>
    <row r="18372" spans="1:3">
      <c r="A18372">
        <v>21104605</v>
      </c>
      <c r="B18372">
        <v>182.8</v>
      </c>
      <c r="C18372">
        <v>145.52362240526301</v>
      </c>
    </row>
    <row r="18373" spans="1:3">
      <c r="A18373">
        <v>21204478</v>
      </c>
      <c r="B18373">
        <v>33.700000000000003</v>
      </c>
      <c r="C18373" t="e">
        <v>#N/A</v>
      </c>
    </row>
    <row r="18374" spans="1:3">
      <c r="A18374">
        <v>21404686</v>
      </c>
      <c r="B18374">
        <v>51.2</v>
      </c>
      <c r="C18374" t="e">
        <v>#N/A</v>
      </c>
    </row>
    <row r="18375" spans="1:3">
      <c r="A18375">
        <v>21104606</v>
      </c>
      <c r="B18375">
        <v>148.5</v>
      </c>
      <c r="C18375">
        <v>109.610351184211</v>
      </c>
    </row>
    <row r="18376" spans="1:3">
      <c r="A18376">
        <v>21304656</v>
      </c>
      <c r="B18376">
        <v>100</v>
      </c>
      <c r="C18376">
        <v>148.654518</v>
      </c>
    </row>
    <row r="18377" spans="1:3">
      <c r="A18377">
        <v>21204479</v>
      </c>
      <c r="B18377">
        <v>0</v>
      </c>
      <c r="C18377" t="e">
        <v>#N/A</v>
      </c>
    </row>
    <row r="18378" spans="1:3">
      <c r="A18378">
        <v>21404687</v>
      </c>
      <c r="B18378">
        <v>0</v>
      </c>
      <c r="C18378" t="e">
        <v>#N/A</v>
      </c>
    </row>
    <row r="18379" spans="1:3">
      <c r="A18379">
        <v>21304657</v>
      </c>
      <c r="B18379">
        <v>140.6</v>
      </c>
      <c r="C18379">
        <v>161.59996520000001</v>
      </c>
    </row>
    <row r="18380" spans="1:3">
      <c r="A18380">
        <v>21104607</v>
      </c>
      <c r="B18380">
        <v>102.6</v>
      </c>
      <c r="C18380">
        <v>136.225666205263</v>
      </c>
    </row>
    <row r="18381" spans="1:3">
      <c r="A18381">
        <v>21204480</v>
      </c>
      <c r="B18381">
        <v>73.900000000000006</v>
      </c>
      <c r="C18381" t="e">
        <v>#N/A</v>
      </c>
    </row>
    <row r="18382" spans="1:3">
      <c r="A18382">
        <v>21404688</v>
      </c>
      <c r="B18382">
        <v>0</v>
      </c>
      <c r="C18382" t="e">
        <v>#N/A</v>
      </c>
    </row>
    <row r="18383" spans="1:3">
      <c r="A18383">
        <v>21104608</v>
      </c>
      <c r="B18383">
        <v>107.9</v>
      </c>
      <c r="C18383">
        <v>124.037268005263</v>
      </c>
    </row>
    <row r="18384" spans="1:3">
      <c r="A18384">
        <v>21404689</v>
      </c>
      <c r="B18384">
        <v>92.4</v>
      </c>
      <c r="C18384" t="e">
        <v>#N/A</v>
      </c>
    </row>
    <row r="18385" spans="1:3">
      <c r="A18385">
        <v>21304659</v>
      </c>
      <c r="B18385">
        <v>339.9</v>
      </c>
      <c r="C18385">
        <v>237.23340519999999</v>
      </c>
    </row>
    <row r="18386" spans="1:3">
      <c r="A18386">
        <v>21404690</v>
      </c>
      <c r="B18386">
        <v>181.5</v>
      </c>
      <c r="C18386" t="e">
        <v>#N/A</v>
      </c>
    </row>
    <row r="18387" spans="1:3">
      <c r="A18387">
        <v>21104609</v>
      </c>
      <c r="B18387">
        <v>81.2</v>
      </c>
      <c r="C18387" t="e">
        <v>#N/A</v>
      </c>
    </row>
    <row r="18388" spans="1:3">
      <c r="A18388">
        <v>21304660</v>
      </c>
      <c r="B18388">
        <v>307.60000000000002</v>
      </c>
      <c r="C18388">
        <v>322.87310409999998</v>
      </c>
    </row>
    <row r="18389" spans="1:3">
      <c r="A18389">
        <v>21204481</v>
      </c>
      <c r="B18389">
        <v>117.2</v>
      </c>
      <c r="C18389">
        <v>88.259147023099999</v>
      </c>
    </row>
    <row r="18390" spans="1:3">
      <c r="A18390">
        <v>21404691</v>
      </c>
      <c r="B18390">
        <v>165</v>
      </c>
      <c r="C18390">
        <v>178.3912943</v>
      </c>
    </row>
    <row r="18391" spans="1:3">
      <c r="A18391">
        <v>21104610</v>
      </c>
      <c r="B18391">
        <v>201.3</v>
      </c>
      <c r="C18391">
        <v>178.20149406315801</v>
      </c>
    </row>
    <row r="18392" spans="1:3">
      <c r="A18392">
        <v>21304661</v>
      </c>
      <c r="B18392">
        <v>67</v>
      </c>
      <c r="C18392" t="e">
        <v>#N/A</v>
      </c>
    </row>
    <row r="18393" spans="1:3">
      <c r="A18393">
        <v>21204482</v>
      </c>
      <c r="B18393">
        <v>67.599999999999994</v>
      </c>
      <c r="C18393" t="e">
        <v>#N/A</v>
      </c>
    </row>
    <row r="18394" spans="1:3">
      <c r="A18394">
        <v>21404692</v>
      </c>
      <c r="B18394">
        <v>133.6</v>
      </c>
      <c r="C18394">
        <v>159.27009849999999</v>
      </c>
    </row>
    <row r="18395" spans="1:3">
      <c r="A18395">
        <v>21104611</v>
      </c>
      <c r="B18395">
        <v>181.5</v>
      </c>
      <c r="C18395">
        <v>196.88569588947399</v>
      </c>
    </row>
    <row r="18396" spans="1:3">
      <c r="A18396">
        <v>21304662</v>
      </c>
      <c r="B18396">
        <v>132</v>
      </c>
      <c r="C18396">
        <v>138.40661517894699</v>
      </c>
    </row>
    <row r="18397" spans="1:3">
      <c r="A18397">
        <v>21204483</v>
      </c>
      <c r="B18397">
        <v>89.8</v>
      </c>
      <c r="C18397">
        <v>77.664594500000007</v>
      </c>
    </row>
    <row r="18398" spans="1:3">
      <c r="A18398">
        <v>21404693</v>
      </c>
      <c r="B18398">
        <v>109.9</v>
      </c>
      <c r="C18398">
        <v>143.08646575</v>
      </c>
    </row>
    <row r="18399" spans="1:3">
      <c r="A18399">
        <v>21104612</v>
      </c>
      <c r="B18399">
        <v>238.3</v>
      </c>
      <c r="C18399">
        <v>199.175206947368</v>
      </c>
    </row>
    <row r="18400" spans="1:3">
      <c r="A18400">
        <v>21304663</v>
      </c>
      <c r="B18400">
        <v>67</v>
      </c>
      <c r="C18400" t="e">
        <v>#N/A</v>
      </c>
    </row>
    <row r="18401" spans="1:3">
      <c r="A18401">
        <v>21204484</v>
      </c>
      <c r="B18401">
        <v>118.8</v>
      </c>
      <c r="C18401">
        <v>155.46073229999999</v>
      </c>
    </row>
    <row r="18402" spans="1:3">
      <c r="A18402">
        <v>21404694</v>
      </c>
      <c r="B18402">
        <v>155.1</v>
      </c>
      <c r="C18402">
        <v>151.74985319999999</v>
      </c>
    </row>
    <row r="18403" spans="1:3">
      <c r="A18403">
        <v>21104613</v>
      </c>
      <c r="B18403">
        <v>66.7</v>
      </c>
      <c r="C18403" t="e">
        <v>#N/A</v>
      </c>
    </row>
    <row r="18404" spans="1:3">
      <c r="A18404">
        <v>21304664</v>
      </c>
      <c r="B18404">
        <v>133.6</v>
      </c>
      <c r="C18404">
        <v>161.1837376</v>
      </c>
    </row>
    <row r="18405" spans="1:3">
      <c r="A18405">
        <v>21204485</v>
      </c>
      <c r="B18405">
        <v>122.1</v>
      </c>
      <c r="C18405">
        <v>135.228196</v>
      </c>
    </row>
    <row r="18406" spans="1:3">
      <c r="A18406">
        <v>21404695</v>
      </c>
      <c r="B18406">
        <v>49.5</v>
      </c>
      <c r="C18406">
        <v>143.8874476</v>
      </c>
    </row>
    <row r="18407" spans="1:3">
      <c r="A18407">
        <v>21304665</v>
      </c>
      <c r="B18407">
        <v>0</v>
      </c>
      <c r="C18407" t="e">
        <v>#N/A</v>
      </c>
    </row>
    <row r="18408" spans="1:3">
      <c r="A18408">
        <v>21104614</v>
      </c>
      <c r="B18408">
        <v>165</v>
      </c>
      <c r="C18408">
        <v>181.991541294737</v>
      </c>
    </row>
    <row r="18409" spans="1:3">
      <c r="A18409">
        <v>21404696</v>
      </c>
      <c r="B18409">
        <v>134.30000000000001</v>
      </c>
      <c r="C18409">
        <v>163.2759672</v>
      </c>
    </row>
    <row r="18410" spans="1:3">
      <c r="A18410">
        <v>21104615</v>
      </c>
      <c r="B18410">
        <v>132</v>
      </c>
      <c r="C18410">
        <v>94.579388489473601</v>
      </c>
    </row>
    <row r="18411" spans="1:3">
      <c r="A18411">
        <v>21304666</v>
      </c>
      <c r="B18411">
        <v>147.5</v>
      </c>
      <c r="C18411">
        <v>179.5324818</v>
      </c>
    </row>
    <row r="18412" spans="1:3">
      <c r="A18412">
        <v>21404697</v>
      </c>
      <c r="B18412">
        <v>113.5</v>
      </c>
      <c r="C18412">
        <v>85.672268599999995</v>
      </c>
    </row>
    <row r="18413" spans="1:3">
      <c r="A18413">
        <v>21104616</v>
      </c>
      <c r="B18413">
        <v>99</v>
      </c>
      <c r="C18413">
        <v>169.64638410000001</v>
      </c>
    </row>
    <row r="18414" spans="1:3">
      <c r="A18414">
        <v>21304667</v>
      </c>
      <c r="B18414">
        <v>106.3</v>
      </c>
      <c r="C18414">
        <v>110.4661488</v>
      </c>
    </row>
    <row r="18415" spans="1:3">
      <c r="A18415">
        <v>21404698</v>
      </c>
      <c r="B18415">
        <v>249.2</v>
      </c>
      <c r="C18415">
        <v>237.77357459999999</v>
      </c>
    </row>
    <row r="18416" spans="1:3">
      <c r="A18416">
        <v>21104617</v>
      </c>
      <c r="B18416">
        <v>82.5</v>
      </c>
      <c r="C18416">
        <v>51.408247000000003</v>
      </c>
    </row>
    <row r="18417" spans="1:3">
      <c r="A18417">
        <v>21304668</v>
      </c>
      <c r="B18417">
        <v>117.2</v>
      </c>
      <c r="C18417">
        <v>148.95156477450001</v>
      </c>
    </row>
    <row r="18418" spans="1:3">
      <c r="A18418">
        <v>21204486</v>
      </c>
      <c r="B18418">
        <v>201.3</v>
      </c>
      <c r="C18418">
        <v>140.8199645</v>
      </c>
    </row>
    <row r="18419" spans="1:3">
      <c r="A18419">
        <v>21404699</v>
      </c>
      <c r="B18419">
        <v>51.8</v>
      </c>
      <c r="C18419" t="e">
        <v>#N/A</v>
      </c>
    </row>
    <row r="18420" spans="1:3">
      <c r="A18420">
        <v>21104618</v>
      </c>
      <c r="B18420">
        <v>99</v>
      </c>
      <c r="C18420">
        <v>108.1599216</v>
      </c>
    </row>
    <row r="18421" spans="1:3">
      <c r="A18421">
        <v>21304669</v>
      </c>
      <c r="B18421">
        <v>118.8</v>
      </c>
      <c r="C18421">
        <v>165.95747059999999</v>
      </c>
    </row>
    <row r="18422" spans="1:3">
      <c r="A18422">
        <v>21204487</v>
      </c>
      <c r="B18422">
        <v>143.6</v>
      </c>
      <c r="C18422">
        <v>181.60997159999999</v>
      </c>
    </row>
    <row r="18423" spans="1:3">
      <c r="A18423">
        <v>21404700</v>
      </c>
      <c r="B18423">
        <v>124.4</v>
      </c>
      <c r="C18423">
        <v>145.2074278</v>
      </c>
    </row>
    <row r="18424" spans="1:3">
      <c r="A18424">
        <v>21104619</v>
      </c>
      <c r="B18424">
        <v>0</v>
      </c>
      <c r="C18424" t="e">
        <v>#N/A</v>
      </c>
    </row>
    <row r="18425" spans="1:3">
      <c r="A18425">
        <v>21304670</v>
      </c>
      <c r="B18425">
        <v>118.8</v>
      </c>
      <c r="C18425">
        <v>1092.1767324</v>
      </c>
    </row>
    <row r="18426" spans="1:3">
      <c r="A18426">
        <v>21204488</v>
      </c>
      <c r="B18426">
        <v>230</v>
      </c>
      <c r="C18426">
        <v>246.9343092</v>
      </c>
    </row>
    <row r="18427" spans="1:3">
      <c r="A18427">
        <v>21304671</v>
      </c>
      <c r="B18427">
        <v>171.9</v>
      </c>
      <c r="C18427">
        <v>185.94368489999999</v>
      </c>
    </row>
    <row r="18428" spans="1:3">
      <c r="A18428">
        <v>21404701</v>
      </c>
      <c r="B18428">
        <v>0</v>
      </c>
      <c r="C18428" t="e">
        <v>#N/A</v>
      </c>
    </row>
    <row r="18429" spans="1:3">
      <c r="A18429">
        <v>21104620</v>
      </c>
      <c r="B18429">
        <v>264</v>
      </c>
      <c r="C18429">
        <v>154.29023900000001</v>
      </c>
    </row>
    <row r="18430" spans="1:3">
      <c r="A18430">
        <v>21404702</v>
      </c>
      <c r="B18430">
        <v>18.2</v>
      </c>
      <c r="C18430">
        <v>110.64947785</v>
      </c>
    </row>
    <row r="18431" spans="1:3">
      <c r="A18431">
        <v>21204489</v>
      </c>
      <c r="B18431">
        <v>216.2</v>
      </c>
      <c r="C18431">
        <v>211.57447659473701</v>
      </c>
    </row>
    <row r="18432" spans="1:3">
      <c r="A18432">
        <v>21304672</v>
      </c>
      <c r="B18432">
        <v>0</v>
      </c>
      <c r="C18432" t="e">
        <v>#N/A</v>
      </c>
    </row>
    <row r="18433" spans="1:3">
      <c r="A18433">
        <v>21104621</v>
      </c>
      <c r="B18433">
        <v>152.80000000000001</v>
      </c>
      <c r="C18433">
        <v>175.103585889474</v>
      </c>
    </row>
    <row r="18434" spans="1:3">
      <c r="A18434">
        <v>21404703</v>
      </c>
      <c r="B18434">
        <v>0</v>
      </c>
      <c r="C18434">
        <v>164.16953365000001</v>
      </c>
    </row>
    <row r="18435" spans="1:3">
      <c r="A18435">
        <v>21204490</v>
      </c>
      <c r="B18435">
        <v>264</v>
      </c>
      <c r="C18435">
        <v>170.332348042105</v>
      </c>
    </row>
    <row r="18436" spans="1:3">
      <c r="A18436">
        <v>21304673</v>
      </c>
      <c r="B18436">
        <v>150.19999999999999</v>
      </c>
      <c r="C18436">
        <v>145.18339108321101</v>
      </c>
    </row>
    <row r="18437" spans="1:3">
      <c r="A18437">
        <v>21104622</v>
      </c>
      <c r="B18437">
        <v>67</v>
      </c>
      <c r="C18437" t="e">
        <v>#N/A</v>
      </c>
    </row>
    <row r="18438" spans="1:3">
      <c r="A18438">
        <v>21404704</v>
      </c>
      <c r="B18438">
        <v>123.8</v>
      </c>
      <c r="C18438" t="e">
        <v>#N/A</v>
      </c>
    </row>
    <row r="18439" spans="1:3">
      <c r="A18439">
        <v>21204491</v>
      </c>
      <c r="B18439">
        <v>82.2</v>
      </c>
      <c r="C18439" t="e">
        <v>#N/A</v>
      </c>
    </row>
    <row r="18440" spans="1:3">
      <c r="A18440">
        <v>21304674</v>
      </c>
      <c r="B18440">
        <v>131.69999999999999</v>
      </c>
      <c r="C18440">
        <v>167.80999550000001</v>
      </c>
    </row>
    <row r="18441" spans="1:3">
      <c r="A18441">
        <v>21104623</v>
      </c>
      <c r="B18441">
        <v>115.5</v>
      </c>
      <c r="C18441">
        <v>153.2608807</v>
      </c>
    </row>
    <row r="18442" spans="1:3">
      <c r="A18442">
        <v>21404705</v>
      </c>
      <c r="B18442">
        <v>126.4</v>
      </c>
      <c r="C18442">
        <v>180.5834054</v>
      </c>
    </row>
    <row r="18443" spans="1:3">
      <c r="A18443">
        <v>21304675</v>
      </c>
      <c r="B18443">
        <v>53.1</v>
      </c>
      <c r="C18443" t="e">
        <v>#N/A</v>
      </c>
    </row>
    <row r="18444" spans="1:3">
      <c r="A18444">
        <v>21204492</v>
      </c>
      <c r="B18444">
        <v>256.39999999999998</v>
      </c>
      <c r="C18444">
        <v>219.49099229999999</v>
      </c>
    </row>
    <row r="18445" spans="1:3">
      <c r="A18445">
        <v>21404706</v>
      </c>
      <c r="B18445">
        <v>127.7</v>
      </c>
      <c r="C18445">
        <v>71.078857100000107</v>
      </c>
    </row>
    <row r="18446" spans="1:3">
      <c r="A18446">
        <v>21104624</v>
      </c>
      <c r="B18446">
        <v>231</v>
      </c>
      <c r="C18446">
        <v>267.01474610000002</v>
      </c>
    </row>
    <row r="18447" spans="1:3">
      <c r="A18447">
        <v>21304676</v>
      </c>
      <c r="B18447">
        <v>240.6</v>
      </c>
      <c r="C18447">
        <v>191.8222859</v>
      </c>
    </row>
    <row r="18448" spans="1:3">
      <c r="A18448">
        <v>21204493</v>
      </c>
      <c r="B18448">
        <v>51.8</v>
      </c>
      <c r="C18448">
        <v>-1980.3651215</v>
      </c>
    </row>
    <row r="18449" spans="1:3">
      <c r="A18449">
        <v>21404707</v>
      </c>
      <c r="B18449">
        <v>143.19999999999999</v>
      </c>
      <c r="C18449">
        <v>182.0404758</v>
      </c>
    </row>
    <row r="18450" spans="1:3">
      <c r="A18450">
        <v>21104625</v>
      </c>
      <c r="B18450">
        <v>265.60000000000002</v>
      </c>
      <c r="C18450">
        <v>236.179387826316</v>
      </c>
    </row>
    <row r="18451" spans="1:3">
      <c r="A18451">
        <v>21304677</v>
      </c>
      <c r="B18451">
        <v>0</v>
      </c>
      <c r="C18451" t="e">
        <v>#N/A</v>
      </c>
    </row>
    <row r="18452" spans="1:3">
      <c r="A18452">
        <v>21204494</v>
      </c>
      <c r="B18452">
        <v>221.8</v>
      </c>
      <c r="C18452">
        <v>222.1602432</v>
      </c>
    </row>
    <row r="18453" spans="1:3">
      <c r="A18453">
        <v>21404708</v>
      </c>
      <c r="B18453">
        <v>50.8</v>
      </c>
      <c r="C18453">
        <v>112.2086335</v>
      </c>
    </row>
    <row r="18454" spans="1:3">
      <c r="A18454">
        <v>21104626</v>
      </c>
      <c r="B18454">
        <v>148.5</v>
      </c>
      <c r="C18454">
        <v>209.78996475789501</v>
      </c>
    </row>
    <row r="18455" spans="1:3">
      <c r="A18455">
        <v>21304678</v>
      </c>
      <c r="B18455">
        <v>146.5</v>
      </c>
      <c r="C18455">
        <v>149.5569338</v>
      </c>
    </row>
    <row r="18456" spans="1:3">
      <c r="A18456">
        <v>21204495</v>
      </c>
      <c r="B18456">
        <v>214.5</v>
      </c>
      <c r="C18456">
        <v>155.41947999999999</v>
      </c>
    </row>
    <row r="18457" spans="1:3">
      <c r="A18457">
        <v>21104627</v>
      </c>
      <c r="B18457">
        <v>186.4</v>
      </c>
      <c r="C18457">
        <v>197.14406339999999</v>
      </c>
    </row>
    <row r="18458" spans="1:3">
      <c r="A18458">
        <v>21404709</v>
      </c>
      <c r="B18458">
        <v>84.2</v>
      </c>
      <c r="C18458">
        <v>134.7136276</v>
      </c>
    </row>
    <row r="18459" spans="1:3">
      <c r="A18459">
        <v>21304679</v>
      </c>
      <c r="B18459">
        <v>91.4</v>
      </c>
      <c r="C18459">
        <v>100.285133813279</v>
      </c>
    </row>
    <row r="18460" spans="1:3">
      <c r="A18460">
        <v>21204496</v>
      </c>
      <c r="B18460">
        <v>102.6</v>
      </c>
      <c r="C18460" t="e">
        <v>#N/A</v>
      </c>
    </row>
    <row r="18461" spans="1:3">
      <c r="A18461">
        <v>21104628</v>
      </c>
      <c r="B18461">
        <v>249.2</v>
      </c>
      <c r="C18461">
        <v>201.84648250000001</v>
      </c>
    </row>
    <row r="18462" spans="1:3">
      <c r="A18462">
        <v>21404710</v>
      </c>
      <c r="B18462">
        <v>81.8</v>
      </c>
      <c r="C18462" t="e">
        <v>#N/A</v>
      </c>
    </row>
    <row r="18463" spans="1:3">
      <c r="A18463">
        <v>21304680</v>
      </c>
      <c r="B18463">
        <v>119.5</v>
      </c>
      <c r="C18463">
        <v>117.75985822105299</v>
      </c>
    </row>
    <row r="18464" spans="1:3">
      <c r="A18464">
        <v>21204497</v>
      </c>
      <c r="B18464">
        <v>69.3</v>
      </c>
      <c r="C18464" t="e">
        <v>#N/A</v>
      </c>
    </row>
    <row r="18465" spans="1:3">
      <c r="A18465">
        <v>21404711</v>
      </c>
      <c r="B18465">
        <v>148.19999999999999</v>
      </c>
      <c r="C18465">
        <v>162.2258321118</v>
      </c>
    </row>
    <row r="18466" spans="1:3">
      <c r="A18466">
        <v>21104629</v>
      </c>
      <c r="B18466">
        <v>183.2</v>
      </c>
      <c r="C18466">
        <v>175.01532868947399</v>
      </c>
    </row>
    <row r="18467" spans="1:3">
      <c r="A18467">
        <v>21304681</v>
      </c>
      <c r="B18467">
        <v>47.8</v>
      </c>
      <c r="C18467" t="e">
        <v>#N/A</v>
      </c>
    </row>
    <row r="18468" spans="1:3">
      <c r="A18468">
        <v>21204498</v>
      </c>
      <c r="B18468">
        <v>213.2</v>
      </c>
      <c r="C18468" t="e">
        <v>#N/A</v>
      </c>
    </row>
    <row r="18469" spans="1:3">
      <c r="A18469">
        <v>21404712</v>
      </c>
      <c r="B18469">
        <v>117.2</v>
      </c>
      <c r="C18469">
        <v>142.76324804999999</v>
      </c>
    </row>
    <row r="18470" spans="1:3">
      <c r="A18470">
        <v>21104630</v>
      </c>
      <c r="B18470">
        <v>71.599999999999994</v>
      </c>
      <c r="C18470" t="e">
        <v>#N/A</v>
      </c>
    </row>
    <row r="18471" spans="1:3">
      <c r="A18471">
        <v>21304682</v>
      </c>
      <c r="B18471">
        <v>84.2</v>
      </c>
      <c r="C18471" t="e">
        <v>#N/A</v>
      </c>
    </row>
    <row r="18472" spans="1:3">
      <c r="A18472">
        <v>21204499</v>
      </c>
      <c r="B18472">
        <v>132.69999999999999</v>
      </c>
      <c r="C18472">
        <v>156.891302</v>
      </c>
    </row>
    <row r="18473" spans="1:3">
      <c r="A18473">
        <v>21404713</v>
      </c>
      <c r="B18473">
        <v>260.7</v>
      </c>
      <c r="C18473">
        <v>233.40019520000001</v>
      </c>
    </row>
    <row r="18474" spans="1:3">
      <c r="A18474">
        <v>21104631</v>
      </c>
      <c r="B18474">
        <v>186.8</v>
      </c>
      <c r="C18474">
        <v>141.42487919999999</v>
      </c>
    </row>
    <row r="18475" spans="1:3">
      <c r="A18475">
        <v>21304683</v>
      </c>
      <c r="B18475">
        <v>182.8</v>
      </c>
      <c r="C18475">
        <v>187.4497666</v>
      </c>
    </row>
    <row r="18476" spans="1:3">
      <c r="A18476">
        <v>21404714</v>
      </c>
      <c r="B18476">
        <v>49.5</v>
      </c>
      <c r="C18476" t="e">
        <v>#N/A</v>
      </c>
    </row>
    <row r="18477" spans="1:3">
      <c r="A18477">
        <v>21204500</v>
      </c>
      <c r="B18477">
        <v>175.9</v>
      </c>
      <c r="C18477">
        <v>156.15193780000001</v>
      </c>
    </row>
    <row r="18478" spans="1:3">
      <c r="A18478">
        <v>21104632</v>
      </c>
      <c r="B18478">
        <v>138.6</v>
      </c>
      <c r="C18478">
        <v>130.39954940000001</v>
      </c>
    </row>
    <row r="18479" spans="1:3">
      <c r="A18479">
        <v>21404715</v>
      </c>
      <c r="B18479">
        <v>102.3</v>
      </c>
      <c r="C18479">
        <v>160.07317399999999</v>
      </c>
    </row>
    <row r="18480" spans="1:3">
      <c r="A18480">
        <v>21304684</v>
      </c>
      <c r="B18480">
        <v>82.5</v>
      </c>
      <c r="C18480" t="e">
        <v>#N/A</v>
      </c>
    </row>
    <row r="18481" spans="1:3">
      <c r="A18481">
        <v>21204501</v>
      </c>
      <c r="B18481">
        <v>148.5</v>
      </c>
      <c r="C18481">
        <v>158.29486560000001</v>
      </c>
    </row>
    <row r="18482" spans="1:3">
      <c r="A18482">
        <v>21304685</v>
      </c>
      <c r="B18482">
        <v>73.900000000000006</v>
      </c>
      <c r="C18482" t="e">
        <v>#N/A</v>
      </c>
    </row>
    <row r="18483" spans="1:3">
      <c r="A18483">
        <v>21104633</v>
      </c>
      <c r="B18483">
        <v>214.5</v>
      </c>
      <c r="C18483">
        <v>218.55059790000001</v>
      </c>
    </row>
    <row r="18484" spans="1:3">
      <c r="A18484">
        <v>21404716</v>
      </c>
      <c r="B18484">
        <v>161</v>
      </c>
      <c r="C18484">
        <v>156.11109959999999</v>
      </c>
    </row>
    <row r="18485" spans="1:3">
      <c r="A18485">
        <v>21204502</v>
      </c>
      <c r="B18485">
        <v>89.1</v>
      </c>
      <c r="C18485" t="e">
        <v>#N/A</v>
      </c>
    </row>
    <row r="18486" spans="1:3">
      <c r="A18486">
        <v>21304686</v>
      </c>
      <c r="B18486">
        <v>649.1</v>
      </c>
      <c r="C18486">
        <v>285.52904749999999</v>
      </c>
    </row>
    <row r="18487" spans="1:3">
      <c r="A18487">
        <v>21404717</v>
      </c>
      <c r="B18487">
        <v>73.3</v>
      </c>
      <c r="C18487">
        <v>102.85281430000001</v>
      </c>
    </row>
    <row r="18488" spans="1:3">
      <c r="A18488">
        <v>21204503</v>
      </c>
      <c r="B18488">
        <v>214.5</v>
      </c>
      <c r="C18488">
        <v>181.81181699999999</v>
      </c>
    </row>
    <row r="18489" spans="1:3">
      <c r="A18489">
        <v>21304687</v>
      </c>
      <c r="B18489">
        <v>200.6</v>
      </c>
      <c r="C18489">
        <v>169.56995309999999</v>
      </c>
    </row>
    <row r="18490" spans="1:3">
      <c r="A18490">
        <v>21404718</v>
      </c>
      <c r="B18490">
        <v>66</v>
      </c>
      <c r="C18490">
        <v>101.320053</v>
      </c>
    </row>
    <row r="18491" spans="1:3">
      <c r="A18491">
        <v>21104634</v>
      </c>
      <c r="B18491">
        <v>248.2</v>
      </c>
      <c r="C18491">
        <v>184.6652862</v>
      </c>
    </row>
    <row r="18492" spans="1:3">
      <c r="A18492">
        <v>21304688</v>
      </c>
      <c r="B18492">
        <v>146.5</v>
      </c>
      <c r="C18492">
        <v>175.02237460000001</v>
      </c>
    </row>
    <row r="18493" spans="1:3">
      <c r="A18493">
        <v>21204504</v>
      </c>
      <c r="B18493">
        <v>51.8</v>
      </c>
      <c r="C18493" t="e">
        <v>#N/A</v>
      </c>
    </row>
    <row r="18494" spans="1:3">
      <c r="A18494">
        <v>21404719</v>
      </c>
      <c r="B18494">
        <v>51.2</v>
      </c>
      <c r="C18494">
        <v>117.27511440000001</v>
      </c>
    </row>
    <row r="18495" spans="1:3">
      <c r="A18495">
        <v>21104635</v>
      </c>
      <c r="B18495">
        <v>189.4</v>
      </c>
      <c r="C18495">
        <v>187.09031200000001</v>
      </c>
    </row>
    <row r="18496" spans="1:3">
      <c r="A18496">
        <v>21304689</v>
      </c>
      <c r="B18496">
        <v>51.8</v>
      </c>
      <c r="C18496" t="e">
        <v>#N/A</v>
      </c>
    </row>
    <row r="18497" spans="1:3">
      <c r="A18497">
        <v>21204505</v>
      </c>
      <c r="B18497">
        <v>165</v>
      </c>
      <c r="C18497">
        <v>153.78219708947401</v>
      </c>
    </row>
    <row r="18498" spans="1:3">
      <c r="A18498">
        <v>21404720</v>
      </c>
      <c r="B18498">
        <v>66</v>
      </c>
      <c r="C18498">
        <v>121.31924840000001</v>
      </c>
    </row>
    <row r="18499" spans="1:3">
      <c r="A18499">
        <v>21104636</v>
      </c>
      <c r="B18499">
        <v>51.8</v>
      </c>
      <c r="C18499" t="e">
        <v>#N/A</v>
      </c>
    </row>
    <row r="18500" spans="1:3">
      <c r="A18500">
        <v>21304690</v>
      </c>
      <c r="B18500">
        <v>233.6</v>
      </c>
      <c r="C18500">
        <v>193.80871339999999</v>
      </c>
    </row>
    <row r="18501" spans="1:3">
      <c r="A18501">
        <v>21204506</v>
      </c>
      <c r="B18501">
        <v>99.7</v>
      </c>
      <c r="C18501">
        <v>109.903528289474</v>
      </c>
    </row>
    <row r="18502" spans="1:3">
      <c r="A18502">
        <v>21104637</v>
      </c>
      <c r="B18502">
        <v>51.8</v>
      </c>
      <c r="C18502" t="e">
        <v>#N/A</v>
      </c>
    </row>
    <row r="18503" spans="1:3">
      <c r="A18503">
        <v>21404721</v>
      </c>
      <c r="B18503">
        <v>172.6</v>
      </c>
      <c r="C18503">
        <v>199.34080549999999</v>
      </c>
    </row>
    <row r="18504" spans="1:3">
      <c r="A18504">
        <v>21304691</v>
      </c>
      <c r="B18504">
        <v>175.9</v>
      </c>
      <c r="C18504" t="e">
        <v>#N/A</v>
      </c>
    </row>
    <row r="18505" spans="1:3">
      <c r="A18505">
        <v>21204507</v>
      </c>
      <c r="B18505">
        <v>0</v>
      </c>
      <c r="C18505" t="e">
        <v>#N/A</v>
      </c>
    </row>
    <row r="18506" spans="1:3">
      <c r="A18506">
        <v>21404722</v>
      </c>
      <c r="B18506">
        <v>227</v>
      </c>
      <c r="C18506">
        <v>170.52055319999999</v>
      </c>
    </row>
    <row r="18507" spans="1:3">
      <c r="A18507">
        <v>21104638</v>
      </c>
      <c r="B18507">
        <v>0</v>
      </c>
      <c r="C18507">
        <v>243.83654568947401</v>
      </c>
    </row>
    <row r="18508" spans="1:3">
      <c r="A18508">
        <v>21304692</v>
      </c>
      <c r="B18508">
        <v>117.2</v>
      </c>
      <c r="C18508">
        <v>99.945183431578997</v>
      </c>
    </row>
    <row r="18509" spans="1:3">
      <c r="A18509">
        <v>21204508</v>
      </c>
      <c r="B18509">
        <v>132</v>
      </c>
      <c r="C18509">
        <v>163.6372595</v>
      </c>
    </row>
    <row r="18510" spans="1:3">
      <c r="A18510">
        <v>21404723</v>
      </c>
      <c r="B18510">
        <v>241.9</v>
      </c>
      <c r="C18510">
        <v>320.8314484</v>
      </c>
    </row>
    <row r="18511" spans="1:3">
      <c r="A18511">
        <v>21104639</v>
      </c>
      <c r="B18511">
        <v>33.700000000000003</v>
      </c>
      <c r="C18511">
        <v>222.11963614210501</v>
      </c>
    </row>
    <row r="18512" spans="1:3">
      <c r="A18512">
        <v>21104640</v>
      </c>
      <c r="B18512">
        <v>109.9</v>
      </c>
      <c r="C18512">
        <v>144.26895830000001</v>
      </c>
    </row>
    <row r="18513" spans="1:3">
      <c r="A18513">
        <v>21304693</v>
      </c>
      <c r="B18513">
        <v>66</v>
      </c>
      <c r="C18513">
        <v>170.19359015000001</v>
      </c>
    </row>
    <row r="18514" spans="1:3">
      <c r="A18514">
        <v>21204509</v>
      </c>
      <c r="B18514">
        <v>179.8</v>
      </c>
      <c r="C18514">
        <v>201.38037159999999</v>
      </c>
    </row>
    <row r="18515" spans="1:3">
      <c r="A18515">
        <v>21404724</v>
      </c>
      <c r="B18515">
        <v>109.9</v>
      </c>
      <c r="C18515">
        <v>144.59108270309</v>
      </c>
    </row>
    <row r="18516" spans="1:3">
      <c r="A18516">
        <v>21304694</v>
      </c>
      <c r="B18516">
        <v>109.9</v>
      </c>
      <c r="C18516">
        <v>153.6321437</v>
      </c>
    </row>
    <row r="18517" spans="1:3">
      <c r="A18517">
        <v>21204510</v>
      </c>
      <c r="B18517">
        <v>37.299999999999997</v>
      </c>
      <c r="C18517">
        <v>413.58298939999901</v>
      </c>
    </row>
    <row r="18518" spans="1:3">
      <c r="A18518">
        <v>21404725</v>
      </c>
      <c r="B18518">
        <v>146.5</v>
      </c>
      <c r="C18518">
        <v>180.44343719058901</v>
      </c>
    </row>
    <row r="18519" spans="1:3">
      <c r="A18519">
        <v>21304695</v>
      </c>
      <c r="B18519">
        <v>84.2</v>
      </c>
      <c r="C18519">
        <v>99.685533815789498</v>
      </c>
    </row>
    <row r="18520" spans="1:3">
      <c r="A18520">
        <v>21104641</v>
      </c>
      <c r="B18520">
        <v>124.4</v>
      </c>
      <c r="C18520">
        <v>148.9104835</v>
      </c>
    </row>
    <row r="18521" spans="1:3">
      <c r="A18521">
        <v>21404726</v>
      </c>
      <c r="B18521">
        <v>135.30000000000001</v>
      </c>
      <c r="C18521">
        <v>127.85759958947401</v>
      </c>
    </row>
    <row r="18522" spans="1:3">
      <c r="A18522">
        <v>21204511</v>
      </c>
      <c r="B18522">
        <v>0</v>
      </c>
      <c r="C18522" t="e">
        <v>#N/A</v>
      </c>
    </row>
    <row r="18523" spans="1:3">
      <c r="A18523">
        <v>21104642</v>
      </c>
      <c r="B18523">
        <v>265.60000000000002</v>
      </c>
      <c r="C18523">
        <v>192.5926082</v>
      </c>
    </row>
    <row r="18524" spans="1:3">
      <c r="A18524">
        <v>21304696</v>
      </c>
      <c r="B18524">
        <v>93.1</v>
      </c>
      <c r="C18524">
        <v>143.97497185</v>
      </c>
    </row>
    <row r="18525" spans="1:3">
      <c r="A18525">
        <v>21204512</v>
      </c>
      <c r="B18525">
        <v>231</v>
      </c>
      <c r="C18525">
        <v>190.55171409098901</v>
      </c>
    </row>
    <row r="18526" spans="1:3">
      <c r="A18526">
        <v>21104643</v>
      </c>
      <c r="B18526">
        <v>0</v>
      </c>
      <c r="C18526" t="e">
        <v>#N/A</v>
      </c>
    </row>
    <row r="18527" spans="1:3">
      <c r="A18527">
        <v>21404727</v>
      </c>
      <c r="B18527">
        <v>102.6</v>
      </c>
      <c r="C18527">
        <v>44.189113900000002</v>
      </c>
    </row>
    <row r="18528" spans="1:3">
      <c r="A18528">
        <v>21304697</v>
      </c>
      <c r="B18528">
        <v>154.80000000000001</v>
      </c>
      <c r="C18528">
        <v>154.5050598</v>
      </c>
    </row>
    <row r="18529" spans="1:3">
      <c r="A18529">
        <v>21204513</v>
      </c>
      <c r="B18529">
        <v>117.2</v>
      </c>
      <c r="C18529">
        <v>-435.03291030000003</v>
      </c>
    </row>
    <row r="18530" spans="1:3">
      <c r="A18530">
        <v>21104644</v>
      </c>
      <c r="B18530">
        <v>33.299999999999997</v>
      </c>
      <c r="C18530" t="e">
        <v>#N/A</v>
      </c>
    </row>
    <row r="18531" spans="1:3">
      <c r="A18531">
        <v>21404728</v>
      </c>
      <c r="B18531">
        <v>161</v>
      </c>
      <c r="C18531">
        <v>136.19298585519999</v>
      </c>
    </row>
    <row r="18532" spans="1:3">
      <c r="A18532">
        <v>21304698</v>
      </c>
      <c r="B18532">
        <v>73.3</v>
      </c>
      <c r="C18532">
        <v>100.4506451491</v>
      </c>
    </row>
    <row r="18533" spans="1:3">
      <c r="A18533">
        <v>21204514</v>
      </c>
      <c r="B18533">
        <v>174.9</v>
      </c>
      <c r="C18533">
        <v>135.6530626</v>
      </c>
    </row>
    <row r="18534" spans="1:3">
      <c r="A18534">
        <v>21404729</v>
      </c>
      <c r="B18534">
        <v>69.3</v>
      </c>
      <c r="C18534">
        <v>-176.68525030000001</v>
      </c>
    </row>
    <row r="18535" spans="1:3">
      <c r="A18535">
        <v>21104645</v>
      </c>
      <c r="B18535">
        <v>82.5</v>
      </c>
      <c r="C18535">
        <v>94.144825389473695</v>
      </c>
    </row>
    <row r="18536" spans="1:3">
      <c r="A18536">
        <v>21304699</v>
      </c>
      <c r="B18536">
        <v>115.5</v>
      </c>
      <c r="C18536">
        <v>-346.44675869999998</v>
      </c>
    </row>
    <row r="18537" spans="1:3">
      <c r="A18537">
        <v>21204515</v>
      </c>
      <c r="B18537">
        <v>133.6</v>
      </c>
      <c r="C18537">
        <v>125.70677689999999</v>
      </c>
    </row>
    <row r="18538" spans="1:3">
      <c r="A18538">
        <v>21404730</v>
      </c>
      <c r="B18538">
        <v>49.5</v>
      </c>
      <c r="C18538">
        <v>-117.92638765</v>
      </c>
    </row>
    <row r="18539" spans="1:3">
      <c r="A18539">
        <v>21104646</v>
      </c>
      <c r="B18539">
        <v>33.700000000000003</v>
      </c>
      <c r="C18539" t="e">
        <v>#N/A</v>
      </c>
    </row>
    <row r="18540" spans="1:3">
      <c r="A18540">
        <v>21304700</v>
      </c>
      <c r="B18540">
        <v>102.6</v>
      </c>
      <c r="C18540">
        <v>177.40630859999999</v>
      </c>
    </row>
    <row r="18541" spans="1:3">
      <c r="A18541">
        <v>21204516</v>
      </c>
      <c r="B18541">
        <v>0</v>
      </c>
      <c r="C18541" t="e">
        <v>#N/A</v>
      </c>
    </row>
    <row r="18542" spans="1:3">
      <c r="A18542">
        <v>21404731</v>
      </c>
      <c r="B18542">
        <v>151.80000000000001</v>
      </c>
      <c r="C18542" t="e">
        <v>#N/A</v>
      </c>
    </row>
    <row r="18543" spans="1:3">
      <c r="A18543">
        <v>21104647</v>
      </c>
      <c r="B18543">
        <v>168.3</v>
      </c>
      <c r="C18543">
        <v>90.4372466947368</v>
      </c>
    </row>
    <row r="18544" spans="1:3">
      <c r="A18544">
        <v>21304701</v>
      </c>
      <c r="B18544">
        <v>264</v>
      </c>
      <c r="C18544" t="e">
        <v>#N/A</v>
      </c>
    </row>
    <row r="18545" spans="1:3">
      <c r="A18545">
        <v>21404732</v>
      </c>
      <c r="B18545">
        <v>108.6</v>
      </c>
      <c r="C18545">
        <v>153.29631499999999</v>
      </c>
    </row>
    <row r="18546" spans="1:3">
      <c r="A18546">
        <v>21204517</v>
      </c>
      <c r="B18546">
        <v>37.299999999999997</v>
      </c>
      <c r="C18546" t="e">
        <v>#N/A</v>
      </c>
    </row>
    <row r="18547" spans="1:3">
      <c r="A18547">
        <v>21304702</v>
      </c>
      <c r="B18547">
        <v>321.8</v>
      </c>
      <c r="C18547">
        <v>429.15889659999999</v>
      </c>
    </row>
    <row r="18548" spans="1:3">
      <c r="A18548">
        <v>21104648</v>
      </c>
      <c r="B18548">
        <v>340.9</v>
      </c>
      <c r="C18548">
        <v>95.203351100000006</v>
      </c>
    </row>
    <row r="18549" spans="1:3">
      <c r="A18549">
        <v>21404733</v>
      </c>
      <c r="B18549">
        <v>296.3</v>
      </c>
      <c r="C18549">
        <v>254.59849689999999</v>
      </c>
    </row>
    <row r="18550" spans="1:3">
      <c r="A18550">
        <v>21204518</v>
      </c>
      <c r="B18550">
        <v>330</v>
      </c>
      <c r="C18550">
        <v>263.66120840000002</v>
      </c>
    </row>
    <row r="18551" spans="1:3">
      <c r="A18551">
        <v>21304703</v>
      </c>
      <c r="B18551">
        <v>0</v>
      </c>
      <c r="C18551" t="e">
        <v>#N/A</v>
      </c>
    </row>
    <row r="18552" spans="1:3">
      <c r="A18552">
        <v>21104649</v>
      </c>
      <c r="B18552">
        <v>89.1</v>
      </c>
      <c r="C18552">
        <v>97.344014599999994</v>
      </c>
    </row>
    <row r="18553" spans="1:3">
      <c r="A18553">
        <v>21404734</v>
      </c>
      <c r="B18553">
        <v>183.2</v>
      </c>
      <c r="C18553">
        <v>257.64365850000002</v>
      </c>
    </row>
    <row r="18554" spans="1:3">
      <c r="A18554">
        <v>21204519</v>
      </c>
      <c r="B18554">
        <v>91.1</v>
      </c>
      <c r="C18554" t="e">
        <v>#N/A</v>
      </c>
    </row>
    <row r="18555" spans="1:3">
      <c r="A18555">
        <v>21304704</v>
      </c>
      <c r="B18555">
        <v>336.9</v>
      </c>
      <c r="C18555">
        <v>262.65356539999999</v>
      </c>
    </row>
    <row r="18556" spans="1:3">
      <c r="A18556">
        <v>21104650</v>
      </c>
      <c r="B18556">
        <v>109.9</v>
      </c>
      <c r="C18556">
        <v>115.9431402</v>
      </c>
    </row>
    <row r="18557" spans="1:3">
      <c r="A18557">
        <v>21404735</v>
      </c>
      <c r="B18557">
        <v>0</v>
      </c>
      <c r="C18557" t="e">
        <v>#N/A</v>
      </c>
    </row>
    <row r="18558" spans="1:3">
      <c r="A18558">
        <v>21204520</v>
      </c>
      <c r="B18558">
        <v>362</v>
      </c>
      <c r="C18558">
        <v>184.31746269999999</v>
      </c>
    </row>
    <row r="18559" spans="1:3">
      <c r="A18559">
        <v>21304705</v>
      </c>
      <c r="B18559">
        <v>298</v>
      </c>
      <c r="C18559">
        <v>176.91566180000001</v>
      </c>
    </row>
    <row r="18560" spans="1:3">
      <c r="A18560">
        <v>21404736</v>
      </c>
      <c r="B18560">
        <v>240.9</v>
      </c>
      <c r="C18560">
        <v>169.13934929999999</v>
      </c>
    </row>
    <row r="18561" spans="1:3">
      <c r="A18561">
        <v>21204521</v>
      </c>
      <c r="B18561">
        <v>190.1</v>
      </c>
      <c r="C18561">
        <v>132.76682579999999</v>
      </c>
    </row>
    <row r="18562" spans="1:3">
      <c r="A18562">
        <v>21104651</v>
      </c>
      <c r="B18562">
        <v>0</v>
      </c>
      <c r="C18562" t="e">
        <v>#N/A</v>
      </c>
    </row>
    <row r="18563" spans="1:3">
      <c r="A18563">
        <v>21304706</v>
      </c>
      <c r="B18563">
        <v>0</v>
      </c>
      <c r="C18563" t="e">
        <v>#N/A</v>
      </c>
    </row>
    <row r="18564" spans="1:3">
      <c r="A18564">
        <v>21104652</v>
      </c>
      <c r="B18564">
        <v>203</v>
      </c>
      <c r="C18564">
        <v>219.7022666</v>
      </c>
    </row>
    <row r="18565" spans="1:3">
      <c r="A18565">
        <v>21404737</v>
      </c>
      <c r="B18565">
        <v>0</v>
      </c>
      <c r="C18565">
        <v>168.76874530000001</v>
      </c>
    </row>
    <row r="18566" spans="1:3">
      <c r="A18566">
        <v>21204522</v>
      </c>
      <c r="B18566">
        <v>67.599999999999994</v>
      </c>
      <c r="C18566" t="e">
        <v>#N/A</v>
      </c>
    </row>
    <row r="18567" spans="1:3">
      <c r="A18567">
        <v>21304707</v>
      </c>
      <c r="B18567">
        <v>182.2</v>
      </c>
      <c r="C18567">
        <v>122.5352376</v>
      </c>
    </row>
    <row r="18568" spans="1:3">
      <c r="A18568">
        <v>21404738</v>
      </c>
      <c r="B18568">
        <v>212.2</v>
      </c>
      <c r="C18568">
        <v>97.844872600000002</v>
      </c>
    </row>
    <row r="18569" spans="1:3">
      <c r="A18569">
        <v>21104653</v>
      </c>
      <c r="B18569">
        <v>165</v>
      </c>
      <c r="C18569">
        <v>160.97800055299999</v>
      </c>
    </row>
    <row r="18570" spans="1:3">
      <c r="A18570">
        <v>21204523</v>
      </c>
      <c r="B18570">
        <v>110.6</v>
      </c>
      <c r="C18570">
        <v>132.293398</v>
      </c>
    </row>
    <row r="18571" spans="1:3">
      <c r="A18571">
        <v>21304708</v>
      </c>
      <c r="B18571">
        <v>101</v>
      </c>
      <c r="C18571" t="e">
        <v>#N/A</v>
      </c>
    </row>
    <row r="18572" spans="1:3">
      <c r="A18572">
        <v>21104654</v>
      </c>
      <c r="B18572">
        <v>183.2</v>
      </c>
      <c r="C18572">
        <v>139.4244674</v>
      </c>
    </row>
    <row r="18573" spans="1:3">
      <c r="A18573">
        <v>21404739</v>
      </c>
      <c r="B18573">
        <v>216.2</v>
      </c>
      <c r="C18573">
        <v>181.68638319999999</v>
      </c>
    </row>
    <row r="18574" spans="1:3">
      <c r="A18574">
        <v>21204524</v>
      </c>
      <c r="B18574">
        <v>66.7</v>
      </c>
      <c r="C18574" t="e">
        <v>#N/A</v>
      </c>
    </row>
    <row r="18575" spans="1:3">
      <c r="A18575">
        <v>21304709</v>
      </c>
      <c r="B18575">
        <v>73.900000000000006</v>
      </c>
      <c r="C18575" t="e">
        <v>#N/A</v>
      </c>
    </row>
    <row r="18576" spans="1:3">
      <c r="A18576">
        <v>21104655</v>
      </c>
      <c r="B18576">
        <v>102.3</v>
      </c>
      <c r="C18576">
        <v>158.49104745</v>
      </c>
    </row>
    <row r="18577" spans="1:3">
      <c r="A18577">
        <v>21404740</v>
      </c>
      <c r="B18577">
        <v>231.3</v>
      </c>
      <c r="C18577">
        <v>196.8870388</v>
      </c>
    </row>
    <row r="18578" spans="1:3">
      <c r="A18578">
        <v>21204525</v>
      </c>
      <c r="B18578">
        <v>191.4</v>
      </c>
      <c r="C18578">
        <v>153.40368900000001</v>
      </c>
    </row>
    <row r="18579" spans="1:3">
      <c r="A18579">
        <v>21304710</v>
      </c>
      <c r="B18579">
        <v>33</v>
      </c>
      <c r="C18579">
        <v>159.51851260000001</v>
      </c>
    </row>
    <row r="18580" spans="1:3">
      <c r="A18580">
        <v>21104656</v>
      </c>
      <c r="B18580">
        <v>83.5</v>
      </c>
      <c r="C18580" t="e">
        <v>#N/A</v>
      </c>
    </row>
    <row r="18581" spans="1:3">
      <c r="A18581">
        <v>21404741</v>
      </c>
      <c r="B18581">
        <v>33</v>
      </c>
      <c r="C18581">
        <v>152.90447</v>
      </c>
    </row>
    <row r="18582" spans="1:3">
      <c r="A18582">
        <v>21204526</v>
      </c>
      <c r="B18582">
        <v>285.8</v>
      </c>
      <c r="C18582">
        <v>223.09830969999999</v>
      </c>
    </row>
    <row r="18583" spans="1:3">
      <c r="A18583">
        <v>21304711</v>
      </c>
      <c r="B18583">
        <v>326.39999999999998</v>
      </c>
      <c r="C18583">
        <v>229.4545315</v>
      </c>
    </row>
    <row r="18584" spans="1:3">
      <c r="A18584">
        <v>21104657</v>
      </c>
      <c r="B18584">
        <v>165</v>
      </c>
      <c r="C18584">
        <v>170.3509143</v>
      </c>
    </row>
    <row r="18585" spans="1:3">
      <c r="A18585">
        <v>21404742</v>
      </c>
      <c r="B18585">
        <v>0</v>
      </c>
      <c r="C18585" t="e">
        <v>#N/A</v>
      </c>
    </row>
    <row r="18586" spans="1:3">
      <c r="A18586">
        <v>21304712</v>
      </c>
      <c r="B18586">
        <v>233</v>
      </c>
      <c r="C18586">
        <v>212.6158144</v>
      </c>
    </row>
    <row r="18587" spans="1:3">
      <c r="A18587">
        <v>21204527</v>
      </c>
      <c r="B18587">
        <v>218.1</v>
      </c>
      <c r="C18587">
        <v>218.76035160000001</v>
      </c>
    </row>
    <row r="18588" spans="1:3">
      <c r="A18588">
        <v>21404743</v>
      </c>
      <c r="B18588">
        <v>0</v>
      </c>
      <c r="C18588" t="e">
        <v>#N/A</v>
      </c>
    </row>
    <row r="18589" spans="1:3">
      <c r="A18589">
        <v>21104658</v>
      </c>
      <c r="B18589">
        <v>92.4</v>
      </c>
      <c r="C18589">
        <v>79.299948400000005</v>
      </c>
    </row>
    <row r="18590" spans="1:3">
      <c r="A18590">
        <v>21304713</v>
      </c>
      <c r="B18590">
        <v>214.5</v>
      </c>
      <c r="C18590">
        <v>189.95224335789499</v>
      </c>
    </row>
    <row r="18591" spans="1:3">
      <c r="A18591">
        <v>21204528</v>
      </c>
      <c r="B18591">
        <v>462</v>
      </c>
      <c r="C18591" t="e">
        <v>#N/A</v>
      </c>
    </row>
    <row r="18592" spans="1:3">
      <c r="A18592">
        <v>21404744</v>
      </c>
      <c r="B18592">
        <v>231</v>
      </c>
      <c r="C18592">
        <v>255.047672389474</v>
      </c>
    </row>
    <row r="18593" spans="1:3">
      <c r="A18593">
        <v>21304714</v>
      </c>
      <c r="B18593">
        <v>267.3</v>
      </c>
      <c r="C18593">
        <v>230.55971439999999</v>
      </c>
    </row>
    <row r="18594" spans="1:3">
      <c r="A18594">
        <v>21204529</v>
      </c>
      <c r="B18594">
        <v>345.2</v>
      </c>
      <c r="C18594">
        <v>247.54997890000001</v>
      </c>
    </row>
    <row r="18595" spans="1:3">
      <c r="A18595">
        <v>21104659</v>
      </c>
      <c r="B18595">
        <v>59.1</v>
      </c>
      <c r="C18595" t="e">
        <v>#N/A</v>
      </c>
    </row>
    <row r="18596" spans="1:3">
      <c r="A18596">
        <v>21104660</v>
      </c>
      <c r="B18596">
        <v>165</v>
      </c>
      <c r="C18596">
        <v>174.15303040000001</v>
      </c>
    </row>
    <row r="18597" spans="1:3">
      <c r="A18597">
        <v>21204530</v>
      </c>
      <c r="B18597">
        <v>369.9</v>
      </c>
      <c r="C18597" t="e">
        <v>#N/A</v>
      </c>
    </row>
    <row r="18598" spans="1:3">
      <c r="A18598">
        <v>21304715</v>
      </c>
      <c r="B18598">
        <v>275.60000000000002</v>
      </c>
      <c r="C18598" t="e">
        <v>#N/A</v>
      </c>
    </row>
    <row r="18599" spans="1:3">
      <c r="A18599">
        <v>21404745</v>
      </c>
      <c r="B18599">
        <v>134</v>
      </c>
      <c r="C18599" t="e">
        <v>#N/A</v>
      </c>
    </row>
    <row r="18600" spans="1:3">
      <c r="A18600">
        <v>21204531</v>
      </c>
      <c r="B18600">
        <v>612.20000000000005</v>
      </c>
      <c r="C18600">
        <v>162.81520570000001</v>
      </c>
    </row>
    <row r="18601" spans="1:3">
      <c r="A18601">
        <v>21104661</v>
      </c>
      <c r="B18601">
        <v>0</v>
      </c>
      <c r="C18601" t="e">
        <v>#N/A</v>
      </c>
    </row>
    <row r="18602" spans="1:3">
      <c r="A18602">
        <v>21304716</v>
      </c>
      <c r="B18602">
        <v>165</v>
      </c>
      <c r="C18602">
        <v>223.31394649999999</v>
      </c>
    </row>
    <row r="18603" spans="1:3">
      <c r="A18603">
        <v>21304717</v>
      </c>
      <c r="B18603">
        <v>358</v>
      </c>
      <c r="C18603">
        <v>196.03315219999999</v>
      </c>
    </row>
    <row r="18604" spans="1:3">
      <c r="A18604">
        <v>21104662</v>
      </c>
      <c r="B18604">
        <v>155.80000000000001</v>
      </c>
      <c r="C18604">
        <v>132.14123309999999</v>
      </c>
    </row>
    <row r="18605" spans="1:3">
      <c r="A18605">
        <v>21404746</v>
      </c>
      <c r="B18605">
        <v>0</v>
      </c>
      <c r="C18605" t="e">
        <v>#N/A</v>
      </c>
    </row>
    <row r="18606" spans="1:3">
      <c r="A18606">
        <v>21204532</v>
      </c>
      <c r="B18606">
        <v>280.5</v>
      </c>
      <c r="C18606">
        <v>167.55776259999999</v>
      </c>
    </row>
    <row r="18607" spans="1:3">
      <c r="A18607">
        <v>21304718</v>
      </c>
      <c r="B18607">
        <v>449.5</v>
      </c>
      <c r="C18607">
        <v>122.44087879999999</v>
      </c>
    </row>
    <row r="18608" spans="1:3">
      <c r="A18608">
        <v>21104663</v>
      </c>
      <c r="B18608">
        <v>0</v>
      </c>
      <c r="C18608" t="e">
        <v>#N/A</v>
      </c>
    </row>
    <row r="18609" spans="1:3">
      <c r="A18609">
        <v>21404747</v>
      </c>
      <c r="B18609">
        <v>316.10000000000002</v>
      </c>
      <c r="C18609" t="e">
        <v>#N/A</v>
      </c>
    </row>
    <row r="18610" spans="1:3">
      <c r="A18610">
        <v>21204533</v>
      </c>
      <c r="B18610">
        <v>412.5</v>
      </c>
      <c r="C18610">
        <v>226.88586760000001</v>
      </c>
    </row>
    <row r="18611" spans="1:3">
      <c r="A18611">
        <v>21304719</v>
      </c>
      <c r="B18611">
        <v>0</v>
      </c>
      <c r="C18611" t="e">
        <v>#N/A</v>
      </c>
    </row>
    <row r="18612" spans="1:3">
      <c r="A18612">
        <v>21104664</v>
      </c>
      <c r="B18612">
        <v>73.3</v>
      </c>
      <c r="C18612">
        <v>159.54662915</v>
      </c>
    </row>
    <row r="18613" spans="1:3">
      <c r="A18613">
        <v>21204534</v>
      </c>
      <c r="B18613">
        <v>181.5</v>
      </c>
      <c r="C18613">
        <v>146.5465341</v>
      </c>
    </row>
    <row r="18614" spans="1:3">
      <c r="A18614">
        <v>21304720</v>
      </c>
      <c r="B18614">
        <v>510.5</v>
      </c>
      <c r="C18614">
        <v>268.64676450000002</v>
      </c>
    </row>
    <row r="18615" spans="1:3">
      <c r="A18615">
        <v>21404748</v>
      </c>
      <c r="B18615">
        <v>0</v>
      </c>
      <c r="C18615" t="e">
        <v>#N/A</v>
      </c>
    </row>
    <row r="18616" spans="1:3">
      <c r="A18616">
        <v>21104665</v>
      </c>
      <c r="B18616">
        <v>51.8</v>
      </c>
      <c r="C18616" t="e">
        <v>#N/A</v>
      </c>
    </row>
    <row r="18617" spans="1:3">
      <c r="A18617">
        <v>21404749</v>
      </c>
      <c r="B18617">
        <v>132</v>
      </c>
      <c r="C18617">
        <v>142.9437131</v>
      </c>
    </row>
    <row r="18618" spans="1:3">
      <c r="A18618">
        <v>21204535</v>
      </c>
      <c r="B18618">
        <v>139.30000000000001</v>
      </c>
      <c r="C18618">
        <v>177.71254400000001</v>
      </c>
    </row>
    <row r="18619" spans="1:3">
      <c r="A18619">
        <v>21304721</v>
      </c>
      <c r="B18619">
        <v>52.8</v>
      </c>
      <c r="C18619" t="e">
        <v>#N/A</v>
      </c>
    </row>
    <row r="18620" spans="1:3">
      <c r="A18620">
        <v>21104666</v>
      </c>
      <c r="B18620">
        <v>280.5</v>
      </c>
      <c r="C18620">
        <v>212.25133915789499</v>
      </c>
    </row>
    <row r="18621" spans="1:3">
      <c r="A18621">
        <v>21404750</v>
      </c>
      <c r="B18621">
        <v>167.3</v>
      </c>
      <c r="C18621">
        <v>144.7445262</v>
      </c>
    </row>
    <row r="18622" spans="1:3">
      <c r="A18622">
        <v>21204536</v>
      </c>
      <c r="B18622">
        <v>181.5</v>
      </c>
      <c r="C18622">
        <v>134.35457460000001</v>
      </c>
    </row>
    <row r="18623" spans="1:3">
      <c r="A18623">
        <v>21304722</v>
      </c>
      <c r="B18623">
        <v>73.900000000000006</v>
      </c>
      <c r="C18623" t="e">
        <v>#N/A</v>
      </c>
    </row>
    <row r="18624" spans="1:3">
      <c r="A18624">
        <v>21404751</v>
      </c>
      <c r="B18624">
        <v>254.8</v>
      </c>
      <c r="C18624">
        <v>291.79992040000002</v>
      </c>
    </row>
    <row r="18625" spans="1:3">
      <c r="A18625">
        <v>21204537</v>
      </c>
      <c r="B18625">
        <v>173.6</v>
      </c>
      <c r="C18625" t="e">
        <v>#N/A</v>
      </c>
    </row>
    <row r="18626" spans="1:3">
      <c r="A18626">
        <v>21104667</v>
      </c>
      <c r="B18626">
        <v>214.5</v>
      </c>
      <c r="C18626">
        <v>178.25666939999999</v>
      </c>
    </row>
    <row r="18627" spans="1:3">
      <c r="A18627">
        <v>21304723</v>
      </c>
      <c r="B18627">
        <v>142.6</v>
      </c>
      <c r="C18627">
        <v>252.86770759999999</v>
      </c>
    </row>
    <row r="18628" spans="1:3">
      <c r="A18628">
        <v>21104668</v>
      </c>
      <c r="B18628">
        <v>364</v>
      </c>
      <c r="C18628">
        <v>219.03242224210501</v>
      </c>
    </row>
    <row r="18629" spans="1:3">
      <c r="A18629">
        <v>21404752</v>
      </c>
      <c r="B18629">
        <v>191.4</v>
      </c>
      <c r="C18629">
        <v>56.563443731579</v>
      </c>
    </row>
    <row r="18630" spans="1:3">
      <c r="A18630">
        <v>21204538</v>
      </c>
      <c r="B18630">
        <v>363</v>
      </c>
      <c r="C18630">
        <v>221.73716735263201</v>
      </c>
    </row>
    <row r="18631" spans="1:3">
      <c r="A18631">
        <v>21304724</v>
      </c>
      <c r="B18631">
        <v>73.900000000000006</v>
      </c>
      <c r="C18631" t="e">
        <v>#N/A</v>
      </c>
    </row>
    <row r="18632" spans="1:3">
      <c r="A18632">
        <v>21404753</v>
      </c>
      <c r="B18632">
        <v>183.2</v>
      </c>
      <c r="C18632">
        <v>149.03553909999999</v>
      </c>
    </row>
    <row r="18633" spans="1:3">
      <c r="A18633">
        <v>21104669</v>
      </c>
      <c r="B18633">
        <v>323.39999999999998</v>
      </c>
      <c r="C18633">
        <v>218.4387768</v>
      </c>
    </row>
    <row r="18634" spans="1:3">
      <c r="A18634">
        <v>21204539</v>
      </c>
      <c r="B18634">
        <v>252.8</v>
      </c>
      <c r="C18634">
        <v>166.929357489474</v>
      </c>
    </row>
    <row r="18635" spans="1:3">
      <c r="A18635">
        <v>21304725</v>
      </c>
      <c r="B18635">
        <v>105.6</v>
      </c>
      <c r="C18635">
        <v>77.151789431579004</v>
      </c>
    </row>
    <row r="18636" spans="1:3">
      <c r="A18636">
        <v>21404754</v>
      </c>
      <c r="B18636">
        <v>148.5</v>
      </c>
      <c r="C18636">
        <v>109.3840337</v>
      </c>
    </row>
    <row r="18637" spans="1:3">
      <c r="A18637">
        <v>21104670</v>
      </c>
      <c r="B18637">
        <v>84.8</v>
      </c>
      <c r="C18637" t="e">
        <v>#N/A</v>
      </c>
    </row>
    <row r="18638" spans="1:3">
      <c r="A18638">
        <v>21204540</v>
      </c>
      <c r="B18638">
        <v>166.6</v>
      </c>
      <c r="C18638">
        <v>132.38914231052601</v>
      </c>
    </row>
    <row r="18639" spans="1:3">
      <c r="A18639">
        <v>21304726</v>
      </c>
      <c r="B18639">
        <v>73.900000000000006</v>
      </c>
      <c r="C18639" t="e">
        <v>#N/A</v>
      </c>
    </row>
    <row r="18640" spans="1:3">
      <c r="A18640">
        <v>21404755</v>
      </c>
      <c r="B18640">
        <v>179.5</v>
      </c>
      <c r="C18640">
        <v>187.40605070000001</v>
      </c>
    </row>
    <row r="18641" spans="1:3">
      <c r="A18641">
        <v>21104671</v>
      </c>
      <c r="B18641">
        <v>186.8</v>
      </c>
      <c r="C18641">
        <v>143.1744995</v>
      </c>
    </row>
    <row r="18642" spans="1:3">
      <c r="A18642">
        <v>21204541</v>
      </c>
      <c r="B18642">
        <v>241.9</v>
      </c>
      <c r="C18642">
        <v>187.89877367894701</v>
      </c>
    </row>
    <row r="18643" spans="1:3">
      <c r="A18643">
        <v>21304727</v>
      </c>
      <c r="B18643">
        <v>293</v>
      </c>
      <c r="C18643">
        <v>101.755857910526</v>
      </c>
    </row>
    <row r="18644" spans="1:3">
      <c r="A18644">
        <v>21404756</v>
      </c>
      <c r="B18644">
        <v>0</v>
      </c>
      <c r="C18644" t="e">
        <v>#N/A</v>
      </c>
    </row>
    <row r="18645" spans="1:3">
      <c r="A18645">
        <v>21104672</v>
      </c>
      <c r="B18645">
        <v>66.7</v>
      </c>
      <c r="C18645" t="e">
        <v>#N/A</v>
      </c>
    </row>
    <row r="18646" spans="1:3">
      <c r="A18646">
        <v>21204542</v>
      </c>
      <c r="B18646">
        <v>317.8</v>
      </c>
      <c r="C18646">
        <v>217.04587739999999</v>
      </c>
    </row>
    <row r="18647" spans="1:3">
      <c r="A18647">
        <v>21304728</v>
      </c>
      <c r="B18647">
        <v>315.2</v>
      </c>
      <c r="C18647">
        <v>159.94977571052601</v>
      </c>
    </row>
    <row r="18648" spans="1:3">
      <c r="A18648">
        <v>21404757</v>
      </c>
      <c r="B18648">
        <v>128.4</v>
      </c>
      <c r="C18648">
        <v>145.37772523679999</v>
      </c>
    </row>
    <row r="18649" spans="1:3">
      <c r="A18649">
        <v>21104673</v>
      </c>
      <c r="B18649">
        <v>249.2</v>
      </c>
      <c r="C18649">
        <v>207.9947942</v>
      </c>
    </row>
    <row r="18650" spans="1:3">
      <c r="A18650">
        <v>21304729</v>
      </c>
      <c r="B18650">
        <v>0</v>
      </c>
      <c r="C18650" t="e">
        <v>#N/A</v>
      </c>
    </row>
    <row r="18651" spans="1:3">
      <c r="A18651">
        <v>21204543</v>
      </c>
      <c r="B18651">
        <v>181.5</v>
      </c>
      <c r="C18651">
        <v>204.1143222</v>
      </c>
    </row>
    <row r="18652" spans="1:3">
      <c r="A18652">
        <v>21404758</v>
      </c>
      <c r="B18652">
        <v>0</v>
      </c>
      <c r="C18652" t="e">
        <v>#N/A</v>
      </c>
    </row>
    <row r="18653" spans="1:3">
      <c r="A18653">
        <v>21304730</v>
      </c>
      <c r="B18653">
        <v>234</v>
      </c>
      <c r="C18653">
        <v>210.6288046</v>
      </c>
    </row>
    <row r="18654" spans="1:3">
      <c r="A18654">
        <v>21404759</v>
      </c>
      <c r="B18654">
        <v>260</v>
      </c>
      <c r="C18654">
        <v>138.367572189474</v>
      </c>
    </row>
    <row r="18655" spans="1:3">
      <c r="A18655">
        <v>21204544</v>
      </c>
      <c r="B18655">
        <v>280.5</v>
      </c>
      <c r="C18655">
        <v>221.56695149999999</v>
      </c>
    </row>
    <row r="18656" spans="1:3">
      <c r="A18656">
        <v>21304731</v>
      </c>
      <c r="B18656">
        <v>356.1</v>
      </c>
      <c r="C18656">
        <v>208.6302455</v>
      </c>
    </row>
    <row r="18657" spans="1:3">
      <c r="A18657">
        <v>21104674</v>
      </c>
      <c r="B18657">
        <v>84.8</v>
      </c>
      <c r="C18657" t="e">
        <v>#N/A</v>
      </c>
    </row>
    <row r="18658" spans="1:3">
      <c r="A18658">
        <v>21104675</v>
      </c>
      <c r="B18658">
        <v>396</v>
      </c>
      <c r="C18658">
        <v>307.65190710000002</v>
      </c>
    </row>
    <row r="18659" spans="1:3">
      <c r="A18659">
        <v>21404760</v>
      </c>
      <c r="B18659">
        <v>0</v>
      </c>
      <c r="C18659" t="e">
        <v>#N/A</v>
      </c>
    </row>
    <row r="18660" spans="1:3">
      <c r="A18660">
        <v>21204545</v>
      </c>
      <c r="B18660">
        <v>236</v>
      </c>
      <c r="C18660">
        <v>176.6082538</v>
      </c>
    </row>
    <row r="18661" spans="1:3">
      <c r="A18661">
        <v>21304732</v>
      </c>
      <c r="B18661">
        <v>214.8</v>
      </c>
      <c r="C18661">
        <v>101.78953319999999</v>
      </c>
    </row>
    <row r="18662" spans="1:3">
      <c r="A18662">
        <v>21404761</v>
      </c>
      <c r="B18662">
        <v>412.5</v>
      </c>
      <c r="C18662" t="e">
        <v>#N/A</v>
      </c>
    </row>
    <row r="18663" spans="1:3">
      <c r="A18663">
        <v>21104676</v>
      </c>
      <c r="B18663">
        <v>99.7</v>
      </c>
      <c r="C18663" t="e">
        <v>#N/A</v>
      </c>
    </row>
    <row r="18664" spans="1:3">
      <c r="A18664">
        <v>21304733</v>
      </c>
      <c r="B18664">
        <v>298.60000000000002</v>
      </c>
      <c r="C18664" t="e">
        <v>#N/A</v>
      </c>
    </row>
    <row r="18665" spans="1:3">
      <c r="A18665">
        <v>21204546</v>
      </c>
      <c r="B18665">
        <v>132</v>
      </c>
      <c r="C18665">
        <v>139.94455400000001</v>
      </c>
    </row>
    <row r="18666" spans="1:3">
      <c r="A18666">
        <v>21404762</v>
      </c>
      <c r="B18666">
        <v>231.3</v>
      </c>
      <c r="C18666">
        <v>138.48105810000001</v>
      </c>
    </row>
    <row r="18667" spans="1:3">
      <c r="A18667">
        <v>21104677</v>
      </c>
      <c r="B18667">
        <v>110.9</v>
      </c>
      <c r="C18667" t="e">
        <v>#N/A</v>
      </c>
    </row>
    <row r="18668" spans="1:3">
      <c r="A18668">
        <v>21304734</v>
      </c>
      <c r="B18668">
        <v>41.9</v>
      </c>
      <c r="C18668">
        <v>-173.21017850000001</v>
      </c>
    </row>
    <row r="18669" spans="1:3">
      <c r="A18669">
        <v>21204547</v>
      </c>
      <c r="B18669">
        <v>240.2</v>
      </c>
      <c r="C18669">
        <v>209.21184400000001</v>
      </c>
    </row>
    <row r="18670" spans="1:3">
      <c r="A18670">
        <v>21404763</v>
      </c>
      <c r="B18670">
        <v>217.1</v>
      </c>
      <c r="C18670">
        <v>208.54662690000001</v>
      </c>
    </row>
    <row r="18671" spans="1:3">
      <c r="A18671">
        <v>21304735</v>
      </c>
      <c r="B18671">
        <v>372.9</v>
      </c>
      <c r="C18671">
        <v>204.40311259999999</v>
      </c>
    </row>
    <row r="18672" spans="1:3">
      <c r="A18672">
        <v>21404764</v>
      </c>
      <c r="B18672">
        <v>142.6</v>
      </c>
      <c r="C18672">
        <v>155.4913199362</v>
      </c>
    </row>
    <row r="18673" spans="1:3">
      <c r="A18673">
        <v>21204548</v>
      </c>
      <c r="B18673">
        <v>330</v>
      </c>
      <c r="C18673">
        <v>274.75345229999999</v>
      </c>
    </row>
    <row r="18674" spans="1:3">
      <c r="A18674">
        <v>21304736</v>
      </c>
      <c r="B18674">
        <v>495</v>
      </c>
      <c r="C18674">
        <v>284.19709769999997</v>
      </c>
    </row>
    <row r="18675" spans="1:3">
      <c r="A18675">
        <v>21404765</v>
      </c>
      <c r="B18675">
        <v>195.4</v>
      </c>
      <c r="C18675">
        <v>237.25535495789501</v>
      </c>
    </row>
    <row r="18676" spans="1:3">
      <c r="A18676">
        <v>21104678</v>
      </c>
      <c r="B18676">
        <v>280.5</v>
      </c>
      <c r="C18676">
        <v>156.40016650000001</v>
      </c>
    </row>
    <row r="18677" spans="1:3">
      <c r="A18677">
        <v>21204549</v>
      </c>
      <c r="B18677">
        <v>83.8</v>
      </c>
      <c r="C18677" t="e">
        <v>#N/A</v>
      </c>
    </row>
    <row r="18678" spans="1:3">
      <c r="A18678">
        <v>21304737</v>
      </c>
      <c r="B18678">
        <v>102.6</v>
      </c>
      <c r="C18678">
        <v>40.0305763</v>
      </c>
    </row>
    <row r="18679" spans="1:3">
      <c r="A18679">
        <v>21404766</v>
      </c>
      <c r="B18679">
        <v>379.2</v>
      </c>
      <c r="C18679">
        <v>14.003414899999999</v>
      </c>
    </row>
    <row r="18680" spans="1:3">
      <c r="A18680">
        <v>21104679</v>
      </c>
      <c r="B18680">
        <v>346.5</v>
      </c>
      <c r="C18680">
        <v>157.33188920000001</v>
      </c>
    </row>
    <row r="18681" spans="1:3">
      <c r="A18681">
        <v>21204550</v>
      </c>
      <c r="B18681">
        <v>330</v>
      </c>
      <c r="C18681">
        <v>279.72934739999999</v>
      </c>
    </row>
    <row r="18682" spans="1:3">
      <c r="A18682">
        <v>21304738</v>
      </c>
      <c r="B18682">
        <v>0</v>
      </c>
      <c r="C18682" t="e">
        <v>#N/A</v>
      </c>
    </row>
    <row r="18683" spans="1:3">
      <c r="A18683">
        <v>21404767</v>
      </c>
      <c r="B18683">
        <v>231.3</v>
      </c>
      <c r="C18683">
        <v>182.9102221</v>
      </c>
    </row>
    <row r="18684" spans="1:3">
      <c r="A18684">
        <v>21304739</v>
      </c>
      <c r="B18684">
        <v>178.9</v>
      </c>
      <c r="C18684">
        <v>100.24106380000001</v>
      </c>
    </row>
    <row r="18685" spans="1:3">
      <c r="A18685">
        <v>21204551</v>
      </c>
      <c r="B18685">
        <v>467.6</v>
      </c>
      <c r="C18685">
        <v>369.9106711</v>
      </c>
    </row>
    <row r="18686" spans="1:3">
      <c r="A18686">
        <v>21104680</v>
      </c>
      <c r="B18686">
        <v>268.3</v>
      </c>
      <c r="C18686" t="e">
        <v>#N/A</v>
      </c>
    </row>
    <row r="18687" spans="1:3">
      <c r="A18687">
        <v>21404768</v>
      </c>
      <c r="B18687">
        <v>66.7</v>
      </c>
      <c r="C18687" t="e">
        <v>#N/A</v>
      </c>
    </row>
    <row r="18688" spans="1:3">
      <c r="A18688">
        <v>21104681</v>
      </c>
      <c r="B18688">
        <v>461</v>
      </c>
      <c r="C18688">
        <v>357.09583800000001</v>
      </c>
    </row>
    <row r="18689" spans="1:3">
      <c r="A18689">
        <v>21304740</v>
      </c>
      <c r="B18689">
        <v>198</v>
      </c>
      <c r="C18689">
        <v>177.6982466</v>
      </c>
    </row>
    <row r="18690" spans="1:3">
      <c r="A18690">
        <v>21204552</v>
      </c>
      <c r="B18690">
        <v>445.5</v>
      </c>
      <c r="C18690">
        <v>334.68217770000001</v>
      </c>
    </row>
    <row r="18691" spans="1:3">
      <c r="A18691">
        <v>21404769</v>
      </c>
      <c r="B18691">
        <v>206.2</v>
      </c>
      <c r="C18691">
        <v>201.782058547368</v>
      </c>
    </row>
    <row r="18692" spans="1:3">
      <c r="A18692">
        <v>21104682</v>
      </c>
      <c r="B18692">
        <v>181.5</v>
      </c>
      <c r="C18692">
        <v>176.29384367894701</v>
      </c>
    </row>
    <row r="18693" spans="1:3">
      <c r="A18693">
        <v>21304741</v>
      </c>
      <c r="B18693">
        <v>110.6</v>
      </c>
      <c r="C18693" t="e">
        <v>#N/A</v>
      </c>
    </row>
    <row r="18694" spans="1:3">
      <c r="A18694">
        <v>21204553</v>
      </c>
      <c r="B18694">
        <v>641.5</v>
      </c>
      <c r="C18694">
        <v>221.71091290000001</v>
      </c>
    </row>
    <row r="18695" spans="1:3">
      <c r="A18695">
        <v>21404770</v>
      </c>
      <c r="B18695">
        <v>216.2</v>
      </c>
      <c r="C18695">
        <v>187.9960438</v>
      </c>
    </row>
    <row r="18696" spans="1:3">
      <c r="A18696">
        <v>21104683</v>
      </c>
      <c r="B18696">
        <v>274.89999999999998</v>
      </c>
      <c r="C18696">
        <v>-91.756299200000001</v>
      </c>
    </row>
    <row r="18697" spans="1:3">
      <c r="A18697">
        <v>21304742</v>
      </c>
      <c r="B18697">
        <v>179.2</v>
      </c>
      <c r="C18697">
        <v>51.176789357099999</v>
      </c>
    </row>
    <row r="18698" spans="1:3">
      <c r="A18698">
        <v>21404771</v>
      </c>
      <c r="B18698">
        <v>58.4</v>
      </c>
      <c r="C18698" t="e">
        <v>#N/A</v>
      </c>
    </row>
    <row r="18699" spans="1:3">
      <c r="A18699">
        <v>21204554</v>
      </c>
      <c r="B18699">
        <v>530.29999999999995</v>
      </c>
      <c r="C18699">
        <v>147.80195219999999</v>
      </c>
    </row>
    <row r="18700" spans="1:3">
      <c r="A18700">
        <v>21104684</v>
      </c>
      <c r="B18700">
        <v>272.89999999999998</v>
      </c>
      <c r="C18700">
        <v>180.91222368421001</v>
      </c>
    </row>
    <row r="18701" spans="1:3">
      <c r="A18701">
        <v>21304743</v>
      </c>
      <c r="B18701">
        <v>199</v>
      </c>
      <c r="C18701">
        <v>-356.08258970000003</v>
      </c>
    </row>
    <row r="18702" spans="1:3">
      <c r="A18702">
        <v>21404772</v>
      </c>
      <c r="B18702">
        <v>115.5</v>
      </c>
      <c r="C18702">
        <v>-193.28533709999999</v>
      </c>
    </row>
    <row r="18703" spans="1:3">
      <c r="A18703">
        <v>21304744</v>
      </c>
      <c r="B18703">
        <v>73.900000000000006</v>
      </c>
      <c r="C18703" t="e">
        <v>#N/A</v>
      </c>
    </row>
    <row r="18704" spans="1:3">
      <c r="A18704">
        <v>21404773</v>
      </c>
      <c r="B18704">
        <v>235.3</v>
      </c>
      <c r="C18704">
        <v>157.1411957</v>
      </c>
    </row>
    <row r="18705" spans="1:3">
      <c r="A18705">
        <v>21104685</v>
      </c>
      <c r="B18705">
        <v>280.5</v>
      </c>
      <c r="C18705">
        <v>199.286179</v>
      </c>
    </row>
    <row r="18706" spans="1:3">
      <c r="A18706">
        <v>21304745</v>
      </c>
      <c r="B18706">
        <v>195.4</v>
      </c>
      <c r="C18706" t="e">
        <v>#N/A</v>
      </c>
    </row>
    <row r="18707" spans="1:3">
      <c r="A18707">
        <v>21204555</v>
      </c>
      <c r="B18707">
        <v>724</v>
      </c>
      <c r="C18707">
        <v>262.30754200000001</v>
      </c>
    </row>
    <row r="18708" spans="1:3">
      <c r="A18708">
        <v>21404774</v>
      </c>
      <c r="B18708">
        <v>229.4</v>
      </c>
      <c r="C18708">
        <v>187.70020489999999</v>
      </c>
    </row>
    <row r="18709" spans="1:3">
      <c r="A18709">
        <v>21104686</v>
      </c>
      <c r="B18709">
        <v>132</v>
      </c>
      <c r="C18709">
        <v>144.40198770000001</v>
      </c>
    </row>
    <row r="18710" spans="1:3">
      <c r="A18710">
        <v>21304746</v>
      </c>
      <c r="B18710">
        <v>248.5</v>
      </c>
      <c r="C18710" t="e">
        <v>#N/A</v>
      </c>
    </row>
    <row r="18711" spans="1:3">
      <c r="A18711">
        <v>21404775</v>
      </c>
      <c r="B18711">
        <v>287.10000000000002</v>
      </c>
      <c r="C18711">
        <v>175.54242450000001</v>
      </c>
    </row>
    <row r="18712" spans="1:3">
      <c r="A18712">
        <v>21204556</v>
      </c>
      <c r="B18712">
        <v>430.3</v>
      </c>
      <c r="C18712" t="e">
        <v>#N/A</v>
      </c>
    </row>
    <row r="18713" spans="1:3">
      <c r="A18713">
        <v>21104687</v>
      </c>
      <c r="B18713">
        <v>199.6</v>
      </c>
      <c r="C18713">
        <v>165.57123770000001</v>
      </c>
    </row>
    <row r="18714" spans="1:3">
      <c r="A18714">
        <v>21304747</v>
      </c>
      <c r="B18714">
        <v>242.9</v>
      </c>
      <c r="C18714" t="e">
        <v>#N/A</v>
      </c>
    </row>
    <row r="18715" spans="1:3">
      <c r="A18715">
        <v>21404776</v>
      </c>
      <c r="B18715">
        <v>139.6</v>
      </c>
      <c r="C18715">
        <v>322.24379040000002</v>
      </c>
    </row>
    <row r="18716" spans="1:3">
      <c r="A18716">
        <v>21204557</v>
      </c>
      <c r="B18716">
        <v>426.7</v>
      </c>
      <c r="C18716">
        <v>223.96055670000001</v>
      </c>
    </row>
    <row r="18717" spans="1:3">
      <c r="A18717">
        <v>21104688</v>
      </c>
      <c r="B18717">
        <v>232.6</v>
      </c>
      <c r="C18717">
        <v>172.40971930000001</v>
      </c>
    </row>
    <row r="18718" spans="1:3">
      <c r="A18718">
        <v>21304748</v>
      </c>
      <c r="B18718">
        <v>333.6</v>
      </c>
      <c r="C18718">
        <v>244.85910519999999</v>
      </c>
    </row>
    <row r="18719" spans="1:3">
      <c r="A18719">
        <v>21204558</v>
      </c>
      <c r="B18719">
        <v>434</v>
      </c>
      <c r="C18719">
        <v>217.784281773684</v>
      </c>
    </row>
    <row r="18720" spans="1:3">
      <c r="A18720">
        <v>21304749</v>
      </c>
      <c r="B18720">
        <v>214.5</v>
      </c>
      <c r="C18720">
        <v>191.259591</v>
      </c>
    </row>
    <row r="18721" spans="1:3">
      <c r="A18721">
        <v>21404777</v>
      </c>
      <c r="B18721">
        <v>246.4</v>
      </c>
      <c r="C18721">
        <v>253.85558520000001</v>
      </c>
    </row>
    <row r="18722" spans="1:3">
      <c r="A18722">
        <v>21204559</v>
      </c>
      <c r="B18722">
        <v>337.3</v>
      </c>
      <c r="C18722">
        <v>279.71376952631601</v>
      </c>
    </row>
    <row r="18723" spans="1:3">
      <c r="A18723">
        <v>21404778</v>
      </c>
      <c r="B18723">
        <v>495</v>
      </c>
      <c r="C18723" t="e">
        <v>#N/A</v>
      </c>
    </row>
    <row r="18724" spans="1:3">
      <c r="A18724">
        <v>21104689</v>
      </c>
      <c r="B18724">
        <v>162.4</v>
      </c>
      <c r="C18724" t="e">
        <v>#N/A</v>
      </c>
    </row>
    <row r="18725" spans="1:3">
      <c r="A18725">
        <v>21404779</v>
      </c>
      <c r="B18725">
        <v>171.6</v>
      </c>
      <c r="C18725">
        <v>203.455327810526</v>
      </c>
    </row>
    <row r="18726" spans="1:3">
      <c r="A18726">
        <v>21304750</v>
      </c>
      <c r="B18726">
        <v>181.2</v>
      </c>
      <c r="C18726">
        <v>189.9597243</v>
      </c>
    </row>
    <row r="18727" spans="1:3">
      <c r="A18727">
        <v>21104690</v>
      </c>
      <c r="B18727">
        <v>150.80000000000001</v>
      </c>
      <c r="C18727" t="e">
        <v>#N/A</v>
      </c>
    </row>
    <row r="18728" spans="1:3">
      <c r="A18728">
        <v>21304751</v>
      </c>
      <c r="B18728">
        <v>196.5</v>
      </c>
      <c r="C18728">
        <v>176.3904144</v>
      </c>
    </row>
    <row r="18729" spans="1:3">
      <c r="A18729">
        <v>21204560</v>
      </c>
      <c r="B18729">
        <v>73.900000000000006</v>
      </c>
      <c r="C18729" t="e">
        <v>#N/A</v>
      </c>
    </row>
    <row r="18730" spans="1:3">
      <c r="A18730">
        <v>21404780</v>
      </c>
      <c r="B18730">
        <v>361</v>
      </c>
      <c r="C18730">
        <v>303.62845859999999</v>
      </c>
    </row>
    <row r="18731" spans="1:3">
      <c r="A18731">
        <v>21304752</v>
      </c>
      <c r="B18731">
        <v>236.6</v>
      </c>
      <c r="C18731">
        <v>263.18806419999999</v>
      </c>
    </row>
    <row r="18732" spans="1:3">
      <c r="A18732">
        <v>21404781</v>
      </c>
      <c r="B18732">
        <v>381.8</v>
      </c>
      <c r="C18732" t="e">
        <v>#N/A</v>
      </c>
    </row>
    <row r="18733" spans="1:3">
      <c r="A18733">
        <v>21304753</v>
      </c>
      <c r="B18733">
        <v>179.5</v>
      </c>
      <c r="C18733">
        <v>124.252583810526</v>
      </c>
    </row>
    <row r="18734" spans="1:3">
      <c r="A18734">
        <v>21404782</v>
      </c>
      <c r="B18734">
        <v>287.39999999999998</v>
      </c>
      <c r="C18734">
        <v>139.3987497</v>
      </c>
    </row>
    <row r="18735" spans="1:3">
      <c r="A18735">
        <v>21304754</v>
      </c>
      <c r="B18735">
        <v>396</v>
      </c>
      <c r="C18735">
        <v>215.41442371052599</v>
      </c>
    </row>
    <row r="18736" spans="1:3">
      <c r="A18736">
        <v>21404783</v>
      </c>
      <c r="B18736">
        <v>521.4</v>
      </c>
      <c r="C18736" t="e">
        <v>#N/A</v>
      </c>
    </row>
    <row r="18737" spans="1:3">
      <c r="A18737">
        <v>21304755</v>
      </c>
      <c r="B18737">
        <v>111.2</v>
      </c>
      <c r="C18737" t="e">
        <v>#N/A</v>
      </c>
    </row>
    <row r="18738" spans="1:3">
      <c r="A18738">
        <v>21404784</v>
      </c>
      <c r="B18738">
        <v>100</v>
      </c>
      <c r="C18738" t="e">
        <v>#N/A</v>
      </c>
    </row>
    <row r="18739" spans="1:3">
      <c r="A18739">
        <v>21304756</v>
      </c>
      <c r="B18739">
        <v>707.5</v>
      </c>
      <c r="C18739" t="e">
        <v>#N/A</v>
      </c>
    </row>
    <row r="18740" spans="1:3">
      <c r="A18740">
        <v>21404785</v>
      </c>
      <c r="B18740">
        <v>82.8</v>
      </c>
      <c r="C18740">
        <v>-1193.0775951999999</v>
      </c>
    </row>
    <row r="18741" spans="1:3">
      <c r="A18741">
        <v>21304757</v>
      </c>
      <c r="B18741">
        <v>147.19999999999999</v>
      </c>
      <c r="C18741" t="e">
        <v>#N/A</v>
      </c>
    </row>
    <row r="18742" spans="1:3">
      <c r="A18742">
        <v>21404786</v>
      </c>
      <c r="B18742">
        <v>34.299999999999997</v>
      </c>
      <c r="C18742">
        <v>228.7989877</v>
      </c>
    </row>
    <row r="18743" spans="1:3">
      <c r="A18743">
        <v>21304758</v>
      </c>
      <c r="B18743">
        <v>397.6</v>
      </c>
      <c r="C18743" t="e">
        <v>#N/A</v>
      </c>
    </row>
    <row r="18744" spans="1:3">
      <c r="A18744">
        <v>21404787</v>
      </c>
      <c r="B18744">
        <v>344.5</v>
      </c>
      <c r="C18744">
        <v>219.2860297</v>
      </c>
    </row>
    <row r="18745" spans="1:3">
      <c r="A18745">
        <v>21104691</v>
      </c>
      <c r="B18745">
        <v>0</v>
      </c>
      <c r="C18745">
        <v>425.12398521052597</v>
      </c>
    </row>
    <row r="18746" spans="1:3">
      <c r="A18746">
        <v>21204561</v>
      </c>
      <c r="B18746">
        <v>51.2</v>
      </c>
      <c r="C18746" t="e">
        <v>#N/A</v>
      </c>
    </row>
    <row r="18747" spans="1:3">
      <c r="A18747">
        <v>21204562</v>
      </c>
      <c r="B18747">
        <v>314.8</v>
      </c>
      <c r="C18747">
        <v>260.91601659999998</v>
      </c>
    </row>
    <row r="18748" spans="1:3">
      <c r="A18748">
        <v>21104693</v>
      </c>
      <c r="B18748">
        <v>183.2</v>
      </c>
      <c r="C18748">
        <v>177.2806617</v>
      </c>
    </row>
    <row r="18749" spans="1:3">
      <c r="A18749">
        <v>21704759</v>
      </c>
      <c r="C18749" t="e">
        <v>#N/A</v>
      </c>
    </row>
    <row r="18750" spans="1:3">
      <c r="A18750">
        <v>21204563</v>
      </c>
      <c r="B18750">
        <v>274.89999999999998</v>
      </c>
      <c r="C18750" t="e">
        <v>#N/A</v>
      </c>
    </row>
    <row r="18751" spans="1:3">
      <c r="A18751">
        <v>21104694</v>
      </c>
      <c r="B18751">
        <v>168.6</v>
      </c>
      <c r="C18751">
        <v>193.11393649999999</v>
      </c>
    </row>
    <row r="18752" spans="1:3">
      <c r="A18752">
        <v>21204564</v>
      </c>
      <c r="B18752">
        <v>218.1</v>
      </c>
      <c r="C18752" t="e">
        <v>#N/A</v>
      </c>
    </row>
    <row r="18753" spans="1:3">
      <c r="A18753">
        <v>21304759</v>
      </c>
      <c r="B18753">
        <v>563.29999999999995</v>
      </c>
      <c r="C18753">
        <v>167.31462139999999</v>
      </c>
    </row>
    <row r="18754" spans="1:3">
      <c r="A18754">
        <v>21104695</v>
      </c>
      <c r="B18754">
        <v>256.10000000000002</v>
      </c>
      <c r="C18754">
        <v>206.64346420000001</v>
      </c>
    </row>
    <row r="18755" spans="1:3">
      <c r="A18755">
        <v>21404788</v>
      </c>
      <c r="B18755">
        <v>170</v>
      </c>
      <c r="C18755">
        <v>93.749617400000005</v>
      </c>
    </row>
    <row r="18756" spans="1:3">
      <c r="A18756">
        <v>21204565</v>
      </c>
      <c r="B18756">
        <v>249.2</v>
      </c>
      <c r="C18756">
        <v>237.411457826316</v>
      </c>
    </row>
    <row r="18757" spans="1:3">
      <c r="A18757">
        <v>21304760</v>
      </c>
      <c r="B18757">
        <v>453.8</v>
      </c>
      <c r="C18757" t="e">
        <v>#N/A</v>
      </c>
    </row>
    <row r="18758" spans="1:3">
      <c r="A18758">
        <v>21204566</v>
      </c>
      <c r="B18758">
        <v>280.5</v>
      </c>
      <c r="C18758">
        <v>244.14851651052601</v>
      </c>
    </row>
    <row r="18759" spans="1:3">
      <c r="A18759">
        <v>21404789</v>
      </c>
      <c r="B18759">
        <v>180.8</v>
      </c>
      <c r="C18759">
        <v>213.30276660000001</v>
      </c>
    </row>
    <row r="18760" spans="1:3">
      <c r="A18760">
        <v>21104696</v>
      </c>
      <c r="B18760">
        <v>0</v>
      </c>
      <c r="C18760" t="e">
        <v>#N/A</v>
      </c>
    </row>
    <row r="18761" spans="1:3">
      <c r="A18761">
        <v>21304761</v>
      </c>
      <c r="B18761">
        <v>234.3</v>
      </c>
      <c r="C18761">
        <v>206.33879450000001</v>
      </c>
    </row>
    <row r="18762" spans="1:3">
      <c r="A18762">
        <v>21404790</v>
      </c>
      <c r="B18762">
        <v>82.5</v>
      </c>
      <c r="C18762">
        <v>111.673125926316</v>
      </c>
    </row>
    <row r="18763" spans="1:3">
      <c r="A18763">
        <v>21104697</v>
      </c>
      <c r="B18763">
        <v>0</v>
      </c>
      <c r="C18763" t="e">
        <v>#N/A</v>
      </c>
    </row>
    <row r="18764" spans="1:3">
      <c r="A18764">
        <v>21204567</v>
      </c>
      <c r="B18764">
        <v>198</v>
      </c>
      <c r="C18764">
        <v>124.2086564</v>
      </c>
    </row>
    <row r="18765" spans="1:3">
      <c r="A18765">
        <v>21304762</v>
      </c>
      <c r="B18765">
        <v>226</v>
      </c>
      <c r="C18765">
        <v>178.38245219999999</v>
      </c>
    </row>
    <row r="18766" spans="1:3">
      <c r="A18766">
        <v>21104698</v>
      </c>
      <c r="B18766">
        <v>214.5</v>
      </c>
      <c r="C18766">
        <v>210.94742790000001</v>
      </c>
    </row>
    <row r="18767" spans="1:3">
      <c r="A18767">
        <v>21404791</v>
      </c>
      <c r="B18767">
        <v>104.6</v>
      </c>
      <c r="C18767">
        <v>149.856773</v>
      </c>
    </row>
    <row r="18768" spans="1:3">
      <c r="A18768">
        <v>21204568</v>
      </c>
      <c r="B18768">
        <v>148.5</v>
      </c>
      <c r="C18768">
        <v>139.30801270000001</v>
      </c>
    </row>
    <row r="18769" spans="1:3">
      <c r="A18769">
        <v>21304763</v>
      </c>
      <c r="B18769">
        <v>99</v>
      </c>
      <c r="C18769">
        <v>141.72219534999999</v>
      </c>
    </row>
    <row r="18770" spans="1:3">
      <c r="A18770">
        <v>21104699</v>
      </c>
      <c r="B18770">
        <v>215.5</v>
      </c>
      <c r="C18770" t="e">
        <v>#N/A</v>
      </c>
    </row>
    <row r="18771" spans="1:3">
      <c r="A18771">
        <v>21404792</v>
      </c>
      <c r="B18771">
        <v>172.9</v>
      </c>
      <c r="C18771">
        <v>174.29587352670001</v>
      </c>
    </row>
    <row r="18772" spans="1:3">
      <c r="A18772">
        <v>21204569</v>
      </c>
      <c r="B18772">
        <v>272.2</v>
      </c>
      <c r="C18772">
        <v>138.63846960000001</v>
      </c>
    </row>
    <row r="18773" spans="1:3">
      <c r="A18773">
        <v>21304764</v>
      </c>
      <c r="B18773">
        <v>33.700000000000003</v>
      </c>
      <c r="C18773" t="e">
        <v>#N/A</v>
      </c>
    </row>
    <row r="18774" spans="1:3">
      <c r="A18774">
        <v>21104700</v>
      </c>
      <c r="B18774">
        <v>196.7</v>
      </c>
      <c r="C18774">
        <v>118.7459015</v>
      </c>
    </row>
    <row r="18775" spans="1:3">
      <c r="A18775">
        <v>21404793</v>
      </c>
      <c r="B18775">
        <v>141.19999999999999</v>
      </c>
      <c r="C18775">
        <v>151.14902674999999</v>
      </c>
    </row>
    <row r="18776" spans="1:3">
      <c r="A18776">
        <v>21204570</v>
      </c>
      <c r="B18776">
        <v>578.79999999999995</v>
      </c>
      <c r="C18776">
        <v>137.715100836842</v>
      </c>
    </row>
    <row r="18777" spans="1:3">
      <c r="A18777">
        <v>21304765</v>
      </c>
      <c r="B18777">
        <v>220.8</v>
      </c>
      <c r="C18777">
        <v>136.09046875000001</v>
      </c>
    </row>
    <row r="18778" spans="1:3">
      <c r="A18778">
        <v>21404794</v>
      </c>
      <c r="B18778">
        <v>270.89999999999998</v>
      </c>
      <c r="C18778">
        <v>274.23521779999999</v>
      </c>
    </row>
    <row r="18779" spans="1:3">
      <c r="A18779">
        <v>21204571</v>
      </c>
      <c r="B18779">
        <v>214.8</v>
      </c>
      <c r="C18779">
        <v>116.14959</v>
      </c>
    </row>
    <row r="18780" spans="1:3">
      <c r="A18780">
        <v>21304766</v>
      </c>
      <c r="B18780">
        <v>247.5</v>
      </c>
      <c r="C18780">
        <v>198.84723880000001</v>
      </c>
    </row>
    <row r="18781" spans="1:3">
      <c r="A18781">
        <v>21404795</v>
      </c>
      <c r="B18781">
        <v>165</v>
      </c>
      <c r="C18781">
        <v>160.29104330000001</v>
      </c>
    </row>
    <row r="18782" spans="1:3">
      <c r="A18782">
        <v>21204572</v>
      </c>
      <c r="B18782">
        <v>218.1</v>
      </c>
      <c r="C18782">
        <v>161.10273548947399</v>
      </c>
    </row>
    <row r="18783" spans="1:3">
      <c r="A18783">
        <v>21304767</v>
      </c>
      <c r="B18783">
        <v>109.9</v>
      </c>
      <c r="C18783">
        <v>144.81334559999999</v>
      </c>
    </row>
    <row r="18784" spans="1:3">
      <c r="A18784">
        <v>21404796</v>
      </c>
      <c r="B18784">
        <v>249.2</v>
      </c>
      <c r="C18784">
        <v>217.1680576</v>
      </c>
    </row>
    <row r="18785" spans="1:3">
      <c r="A18785">
        <v>21204573</v>
      </c>
      <c r="B18785">
        <v>191.4</v>
      </c>
      <c r="C18785">
        <v>142.9425344</v>
      </c>
    </row>
    <row r="18786" spans="1:3">
      <c r="A18786">
        <v>21304768</v>
      </c>
      <c r="B18786">
        <v>297</v>
      </c>
      <c r="C18786" t="e">
        <v>#N/A</v>
      </c>
    </row>
    <row r="18787" spans="1:3">
      <c r="A18787">
        <v>21404797</v>
      </c>
      <c r="B18787">
        <v>265.60000000000002</v>
      </c>
      <c r="C18787">
        <v>250.3032034</v>
      </c>
    </row>
    <row r="18788" spans="1:3">
      <c r="A18788">
        <v>21304769</v>
      </c>
      <c r="B18788">
        <v>51.8</v>
      </c>
      <c r="C18788" t="e">
        <v>#N/A</v>
      </c>
    </row>
    <row r="18789" spans="1:3">
      <c r="A18789">
        <v>21204574</v>
      </c>
      <c r="B18789">
        <v>379.5</v>
      </c>
      <c r="C18789">
        <v>219.197968557895</v>
      </c>
    </row>
    <row r="18790" spans="1:3">
      <c r="A18790">
        <v>21404798</v>
      </c>
      <c r="B18790">
        <v>155.1</v>
      </c>
      <c r="C18790">
        <v>248.85792662631599</v>
      </c>
    </row>
    <row r="18791" spans="1:3">
      <c r="A18791">
        <v>21304770</v>
      </c>
      <c r="B18791">
        <v>631.29999999999995</v>
      </c>
      <c r="C18791" t="e">
        <v>#N/A</v>
      </c>
    </row>
    <row r="18792" spans="1:3">
      <c r="A18792">
        <v>21204575</v>
      </c>
      <c r="B18792">
        <v>334.3</v>
      </c>
      <c r="C18792">
        <v>171.79578488947399</v>
      </c>
    </row>
    <row r="18793" spans="1:3">
      <c r="A18793">
        <v>21404799</v>
      </c>
      <c r="B18793">
        <v>188.1</v>
      </c>
      <c r="C18793">
        <v>224.37424315789499</v>
      </c>
    </row>
    <row r="18794" spans="1:3">
      <c r="A18794">
        <v>21304771</v>
      </c>
      <c r="B18794">
        <v>216.2</v>
      </c>
      <c r="C18794" t="e">
        <v>#N/A</v>
      </c>
    </row>
    <row r="18795" spans="1:3">
      <c r="A18795">
        <v>21204576</v>
      </c>
      <c r="B18795">
        <v>480.2</v>
      </c>
      <c r="C18795">
        <v>382.29823481052603</v>
      </c>
    </row>
    <row r="18796" spans="1:3">
      <c r="A18796">
        <v>21304772</v>
      </c>
      <c r="B18796">
        <v>260.7</v>
      </c>
      <c r="C18796">
        <v>182.35598870000001</v>
      </c>
    </row>
    <row r="18797" spans="1:3">
      <c r="A18797">
        <v>21204577</v>
      </c>
      <c r="B18797">
        <v>854</v>
      </c>
      <c r="C18797" t="e">
        <v>#N/A</v>
      </c>
    </row>
    <row r="18798" spans="1:3">
      <c r="A18798">
        <v>21404800</v>
      </c>
      <c r="B18798">
        <v>0</v>
      </c>
      <c r="C18798" t="e">
        <v>#N/A</v>
      </c>
    </row>
    <row r="18799" spans="1:3">
      <c r="A18799">
        <v>21404801</v>
      </c>
      <c r="B18799">
        <v>434.9</v>
      </c>
      <c r="C18799">
        <v>119.923901389474</v>
      </c>
    </row>
    <row r="18800" spans="1:3">
      <c r="A18800">
        <v>21304773</v>
      </c>
      <c r="B18800">
        <v>0</v>
      </c>
      <c r="C18800" t="e">
        <v>#N/A</v>
      </c>
    </row>
    <row r="18801" spans="1:3">
      <c r="A18801">
        <v>21204578</v>
      </c>
      <c r="B18801">
        <v>680.8</v>
      </c>
      <c r="C18801">
        <v>222.866844157895</v>
      </c>
    </row>
    <row r="18802" spans="1:3">
      <c r="A18802">
        <v>21104701</v>
      </c>
      <c r="B18802">
        <v>845.1</v>
      </c>
      <c r="C18802">
        <v>344.234791710526</v>
      </c>
    </row>
    <row r="18803" spans="1:3">
      <c r="A18803">
        <v>21404802</v>
      </c>
      <c r="B18803">
        <v>317.8</v>
      </c>
      <c r="C18803">
        <v>199.27029920000001</v>
      </c>
    </row>
    <row r="18804" spans="1:3">
      <c r="A18804">
        <v>21204579</v>
      </c>
      <c r="B18804">
        <v>165</v>
      </c>
      <c r="C18804">
        <v>179.130923121053</v>
      </c>
    </row>
    <row r="18805" spans="1:3">
      <c r="A18805">
        <v>21304774</v>
      </c>
      <c r="B18805">
        <v>380.8</v>
      </c>
      <c r="C18805">
        <v>302.16793030000002</v>
      </c>
    </row>
    <row r="18806" spans="1:3">
      <c r="A18806">
        <v>21404803</v>
      </c>
      <c r="B18806">
        <v>235.6</v>
      </c>
      <c r="C18806">
        <v>180.58546200000001</v>
      </c>
    </row>
    <row r="18807" spans="1:3">
      <c r="A18807">
        <v>21104702</v>
      </c>
      <c r="B18807">
        <v>0</v>
      </c>
      <c r="C18807" t="e">
        <v>#N/A</v>
      </c>
    </row>
    <row r="18808" spans="1:3">
      <c r="A18808">
        <v>21204580</v>
      </c>
      <c r="B18808">
        <v>297</v>
      </c>
      <c r="C18808">
        <v>166.07730521052599</v>
      </c>
    </row>
    <row r="18809" spans="1:3">
      <c r="A18809">
        <v>21304775</v>
      </c>
      <c r="B18809">
        <v>457.4</v>
      </c>
      <c r="C18809">
        <v>306.44054349999999</v>
      </c>
    </row>
    <row r="18810" spans="1:3">
      <c r="A18810">
        <v>21404804</v>
      </c>
      <c r="B18810">
        <v>84.8</v>
      </c>
      <c r="C18810" t="e">
        <v>#N/A</v>
      </c>
    </row>
    <row r="18811" spans="1:3">
      <c r="A18811">
        <v>21204581</v>
      </c>
      <c r="B18811">
        <v>289.39999999999998</v>
      </c>
      <c r="C18811">
        <v>176.317691</v>
      </c>
    </row>
    <row r="18812" spans="1:3">
      <c r="A18812">
        <v>21304776</v>
      </c>
      <c r="B18812">
        <v>255.8</v>
      </c>
      <c r="C18812">
        <v>153.18566939999999</v>
      </c>
    </row>
    <row r="18813" spans="1:3">
      <c r="A18813">
        <v>21104703</v>
      </c>
      <c r="B18813">
        <v>201.3</v>
      </c>
      <c r="C18813" t="e">
        <v>#N/A</v>
      </c>
    </row>
    <row r="18814" spans="1:3">
      <c r="A18814">
        <v>21404805</v>
      </c>
      <c r="B18814">
        <v>271.3</v>
      </c>
      <c r="C18814">
        <v>266.15065099999998</v>
      </c>
    </row>
    <row r="18815" spans="1:3">
      <c r="A18815">
        <v>21204582</v>
      </c>
      <c r="B18815">
        <v>99.7</v>
      </c>
      <c r="C18815" t="e">
        <v>#N/A</v>
      </c>
    </row>
    <row r="18816" spans="1:3">
      <c r="A18816">
        <v>21304777</v>
      </c>
      <c r="B18816">
        <v>120.8</v>
      </c>
      <c r="C18816">
        <v>85.006829600000003</v>
      </c>
    </row>
    <row r="18817" spans="1:3">
      <c r="A18817">
        <v>21104704</v>
      </c>
      <c r="B18817">
        <v>109.9</v>
      </c>
      <c r="C18817">
        <v>165.03069120000001</v>
      </c>
    </row>
    <row r="18818" spans="1:3">
      <c r="A18818">
        <v>21204583</v>
      </c>
      <c r="B18818">
        <v>52.5</v>
      </c>
      <c r="C18818" t="e">
        <v>#N/A</v>
      </c>
    </row>
    <row r="18819" spans="1:3">
      <c r="A18819">
        <v>21404806</v>
      </c>
      <c r="B18819">
        <v>186.1</v>
      </c>
      <c r="C18819" t="e">
        <v>#N/A</v>
      </c>
    </row>
    <row r="18820" spans="1:3">
      <c r="A18820">
        <v>21304778</v>
      </c>
      <c r="B18820">
        <v>234.3</v>
      </c>
      <c r="C18820" t="e">
        <v>#N/A</v>
      </c>
    </row>
    <row r="18821" spans="1:3">
      <c r="A18821">
        <v>21404807</v>
      </c>
      <c r="B18821">
        <v>201.3</v>
      </c>
      <c r="C18821">
        <v>203.6014098</v>
      </c>
    </row>
    <row r="18822" spans="1:3">
      <c r="A18822">
        <v>21204584</v>
      </c>
      <c r="B18822">
        <v>232.6</v>
      </c>
      <c r="C18822">
        <v>186.24814198947399</v>
      </c>
    </row>
    <row r="18823" spans="1:3">
      <c r="A18823">
        <v>21104705</v>
      </c>
      <c r="B18823">
        <v>549.79999999999995</v>
      </c>
      <c r="C18823">
        <v>326.92111532105298</v>
      </c>
    </row>
    <row r="18824" spans="1:3">
      <c r="A18824">
        <v>21304779</v>
      </c>
      <c r="B18824">
        <v>231</v>
      </c>
      <c r="C18824">
        <v>152.52052275</v>
      </c>
    </row>
    <row r="18825" spans="1:3">
      <c r="A18825">
        <v>21404808</v>
      </c>
      <c r="B18825">
        <v>350.8</v>
      </c>
      <c r="C18825">
        <v>320.55837079999998</v>
      </c>
    </row>
    <row r="18826" spans="1:3">
      <c r="A18826">
        <v>21204585</v>
      </c>
      <c r="B18826">
        <v>0</v>
      </c>
      <c r="C18826" t="e">
        <v>#N/A</v>
      </c>
    </row>
    <row r="18827" spans="1:3">
      <c r="A18827">
        <v>21304780</v>
      </c>
      <c r="B18827">
        <v>32</v>
      </c>
      <c r="C18827" t="e">
        <v>#N/A</v>
      </c>
    </row>
    <row r="18828" spans="1:3">
      <c r="A18828">
        <v>21104706</v>
      </c>
      <c r="B18828">
        <v>313.5</v>
      </c>
      <c r="C18828">
        <v>131.18658028947399</v>
      </c>
    </row>
    <row r="18829" spans="1:3">
      <c r="A18829">
        <v>21404809</v>
      </c>
      <c r="B18829">
        <v>396</v>
      </c>
      <c r="C18829">
        <v>169.52494060000001</v>
      </c>
    </row>
    <row r="18830" spans="1:3">
      <c r="A18830">
        <v>21204586</v>
      </c>
      <c r="B18830">
        <v>519.4</v>
      </c>
      <c r="C18830">
        <v>372.5208834</v>
      </c>
    </row>
    <row r="18831" spans="1:3">
      <c r="A18831">
        <v>21304781</v>
      </c>
      <c r="B18831">
        <v>0</v>
      </c>
      <c r="C18831">
        <v>116.54105939999999</v>
      </c>
    </row>
    <row r="18832" spans="1:3">
      <c r="A18832">
        <v>21104707</v>
      </c>
      <c r="B18832">
        <v>31.4</v>
      </c>
      <c r="C18832" t="e">
        <v>#N/A</v>
      </c>
    </row>
    <row r="18833" spans="1:3">
      <c r="A18833">
        <v>21204587</v>
      </c>
      <c r="B18833">
        <v>234.6</v>
      </c>
      <c r="C18833">
        <v>181.16046729999999</v>
      </c>
    </row>
    <row r="18834" spans="1:3">
      <c r="A18834">
        <v>21404810</v>
      </c>
      <c r="B18834">
        <v>249.2</v>
      </c>
      <c r="C18834">
        <v>215.558294247368</v>
      </c>
    </row>
    <row r="18835" spans="1:3">
      <c r="A18835">
        <v>21304782</v>
      </c>
      <c r="B18835">
        <v>41.6</v>
      </c>
      <c r="C18835" t="e">
        <v>#N/A</v>
      </c>
    </row>
    <row r="18836" spans="1:3">
      <c r="A18836">
        <v>21204588</v>
      </c>
      <c r="B18836">
        <v>51.8</v>
      </c>
      <c r="C18836" t="e">
        <v>#N/A</v>
      </c>
    </row>
    <row r="18837" spans="1:3">
      <c r="A18837">
        <v>21104708</v>
      </c>
      <c r="B18837">
        <v>183.2</v>
      </c>
      <c r="C18837">
        <v>128.20866381052599</v>
      </c>
    </row>
    <row r="18838" spans="1:3">
      <c r="A18838">
        <v>21404811</v>
      </c>
      <c r="B18838">
        <v>252.4</v>
      </c>
      <c r="C18838">
        <v>221.10541559999999</v>
      </c>
    </row>
    <row r="18839" spans="1:3">
      <c r="A18839">
        <v>21304783</v>
      </c>
      <c r="B18839">
        <v>397.6</v>
      </c>
      <c r="C18839">
        <v>212.42961434736799</v>
      </c>
    </row>
    <row r="18840" spans="1:3">
      <c r="A18840">
        <v>21104709</v>
      </c>
      <c r="B18840">
        <v>198</v>
      </c>
      <c r="C18840">
        <v>152.2754692</v>
      </c>
    </row>
    <row r="18841" spans="1:3">
      <c r="A18841">
        <v>21204589</v>
      </c>
      <c r="B18841">
        <v>198</v>
      </c>
      <c r="C18841">
        <v>154.74648379999999</v>
      </c>
    </row>
    <row r="18842" spans="1:3">
      <c r="A18842">
        <v>21404812</v>
      </c>
      <c r="B18842">
        <v>371.9</v>
      </c>
      <c r="C18842">
        <v>270.36227330000003</v>
      </c>
    </row>
    <row r="18843" spans="1:3">
      <c r="A18843">
        <v>21104710</v>
      </c>
      <c r="B18843">
        <v>0</v>
      </c>
      <c r="C18843" t="e">
        <v>#N/A</v>
      </c>
    </row>
    <row r="18844" spans="1:3">
      <c r="A18844">
        <v>21304784</v>
      </c>
      <c r="B18844">
        <v>351.4</v>
      </c>
      <c r="C18844">
        <v>160.250705489474</v>
      </c>
    </row>
    <row r="18845" spans="1:3">
      <c r="A18845">
        <v>21204590</v>
      </c>
      <c r="B18845">
        <v>282.2</v>
      </c>
      <c r="C18845">
        <v>195.678199075989</v>
      </c>
    </row>
    <row r="18846" spans="1:3">
      <c r="A18846">
        <v>21404813</v>
      </c>
      <c r="B18846">
        <v>274.60000000000002</v>
      </c>
      <c r="C18846">
        <v>162.8101102</v>
      </c>
    </row>
    <row r="18847" spans="1:3">
      <c r="A18847">
        <v>21304785</v>
      </c>
      <c r="B18847">
        <v>0</v>
      </c>
      <c r="C18847" t="e">
        <v>#N/A</v>
      </c>
    </row>
    <row r="18848" spans="1:3">
      <c r="A18848">
        <v>21104711</v>
      </c>
      <c r="B18848">
        <v>363</v>
      </c>
      <c r="C18848">
        <v>230.15987870000001</v>
      </c>
    </row>
    <row r="18849" spans="1:3">
      <c r="A18849">
        <v>21204591</v>
      </c>
      <c r="B18849">
        <v>0</v>
      </c>
      <c r="C18849" t="e">
        <v>#N/A</v>
      </c>
    </row>
    <row r="18850" spans="1:3">
      <c r="A18850">
        <v>21404814</v>
      </c>
      <c r="B18850">
        <v>363.3</v>
      </c>
      <c r="C18850">
        <v>134.94042780000001</v>
      </c>
    </row>
    <row r="18851" spans="1:3">
      <c r="A18851">
        <v>21304786</v>
      </c>
      <c r="B18851">
        <v>385.8</v>
      </c>
      <c r="C18851">
        <v>205.8982249</v>
      </c>
    </row>
    <row r="18852" spans="1:3">
      <c r="A18852">
        <v>21104712</v>
      </c>
      <c r="B18852">
        <v>198</v>
      </c>
      <c r="C18852">
        <v>133.3064134</v>
      </c>
    </row>
    <row r="18853" spans="1:3">
      <c r="A18853">
        <v>21404815</v>
      </c>
      <c r="B18853">
        <v>374.9</v>
      </c>
      <c r="C18853">
        <v>222.15770148947399</v>
      </c>
    </row>
    <row r="18854" spans="1:3">
      <c r="A18854">
        <v>21204592</v>
      </c>
      <c r="B18854">
        <v>138.30000000000001</v>
      </c>
      <c r="C18854" t="e">
        <v>#N/A</v>
      </c>
    </row>
    <row r="18855" spans="1:3">
      <c r="A18855">
        <v>21304787</v>
      </c>
      <c r="B18855">
        <v>0</v>
      </c>
      <c r="C18855" t="e">
        <v>#N/A</v>
      </c>
    </row>
    <row r="18856" spans="1:3">
      <c r="A18856">
        <v>21104713</v>
      </c>
      <c r="B18856">
        <v>247.5</v>
      </c>
      <c r="C18856">
        <v>189.02407343157901</v>
      </c>
    </row>
    <row r="18857" spans="1:3">
      <c r="A18857">
        <v>21204593</v>
      </c>
      <c r="B18857">
        <v>181.5</v>
      </c>
      <c r="C18857">
        <v>172.98876532631601</v>
      </c>
    </row>
    <row r="18858" spans="1:3">
      <c r="A18858">
        <v>21404816</v>
      </c>
      <c r="B18858">
        <v>463</v>
      </c>
      <c r="C18858">
        <v>210.44723846315799</v>
      </c>
    </row>
    <row r="18859" spans="1:3">
      <c r="A18859">
        <v>21304788</v>
      </c>
      <c r="B18859">
        <v>297.7</v>
      </c>
      <c r="C18859">
        <v>138.9272952</v>
      </c>
    </row>
    <row r="18860" spans="1:3">
      <c r="A18860">
        <v>21104714</v>
      </c>
      <c r="B18860">
        <v>297</v>
      </c>
      <c r="C18860">
        <v>181.979224231579</v>
      </c>
    </row>
    <row r="18861" spans="1:3">
      <c r="A18861">
        <v>21404817</v>
      </c>
      <c r="B18861">
        <v>373.9</v>
      </c>
      <c r="C18861">
        <v>205.50073159999999</v>
      </c>
    </row>
    <row r="18862" spans="1:3">
      <c r="A18862">
        <v>21204594</v>
      </c>
      <c r="B18862">
        <v>166.6</v>
      </c>
      <c r="C18862">
        <v>136.17532220000001</v>
      </c>
    </row>
    <row r="18863" spans="1:3">
      <c r="A18863">
        <v>21304789</v>
      </c>
      <c r="B18863">
        <v>329.7</v>
      </c>
      <c r="C18863">
        <v>226.92842698947399</v>
      </c>
    </row>
    <row r="18864" spans="1:3">
      <c r="A18864">
        <v>21104715</v>
      </c>
      <c r="B18864">
        <v>0</v>
      </c>
      <c r="C18864" t="e">
        <v>#N/A</v>
      </c>
    </row>
    <row r="18865" spans="1:3">
      <c r="A18865">
        <v>21404818</v>
      </c>
      <c r="B18865">
        <v>570.20000000000005</v>
      </c>
      <c r="C18865">
        <v>217.84192531052599</v>
      </c>
    </row>
    <row r="18866" spans="1:3">
      <c r="A18866">
        <v>21204595</v>
      </c>
      <c r="B18866">
        <v>135.30000000000001</v>
      </c>
      <c r="C18866">
        <v>101.88710179473701</v>
      </c>
    </row>
    <row r="18867" spans="1:3">
      <c r="A18867">
        <v>21304790</v>
      </c>
      <c r="B18867">
        <v>0</v>
      </c>
      <c r="C18867" t="e">
        <v>#N/A</v>
      </c>
    </row>
    <row r="18868" spans="1:3">
      <c r="A18868">
        <v>21404819</v>
      </c>
      <c r="B18868">
        <v>453.4</v>
      </c>
      <c r="C18868">
        <v>173.31856915263199</v>
      </c>
    </row>
    <row r="18869" spans="1:3">
      <c r="A18869">
        <v>21204596</v>
      </c>
      <c r="B18869">
        <v>165</v>
      </c>
      <c r="C18869">
        <v>109.40771438947399</v>
      </c>
    </row>
    <row r="18870" spans="1:3">
      <c r="A18870">
        <v>21304791</v>
      </c>
      <c r="B18870">
        <v>512.5</v>
      </c>
      <c r="C18870">
        <v>167.28390408947399</v>
      </c>
    </row>
    <row r="18871" spans="1:3">
      <c r="A18871">
        <v>21104716</v>
      </c>
      <c r="B18871">
        <v>99</v>
      </c>
      <c r="C18871">
        <v>64.340452400000004</v>
      </c>
    </row>
    <row r="18872" spans="1:3">
      <c r="A18872">
        <v>21404820</v>
      </c>
      <c r="B18872">
        <v>0</v>
      </c>
      <c r="C18872" t="e">
        <v>#N/A</v>
      </c>
    </row>
    <row r="18873" spans="1:3">
      <c r="A18873">
        <v>21204597</v>
      </c>
      <c r="B18873">
        <v>362.3</v>
      </c>
      <c r="C18873">
        <v>150.62472170000001</v>
      </c>
    </row>
    <row r="18874" spans="1:3">
      <c r="A18874">
        <v>21304792</v>
      </c>
      <c r="B18874">
        <v>409.5</v>
      </c>
      <c r="C18874">
        <v>105.7505046</v>
      </c>
    </row>
    <row r="18875" spans="1:3">
      <c r="A18875">
        <v>21404821</v>
      </c>
      <c r="B18875">
        <v>470.2</v>
      </c>
      <c r="C18875">
        <v>233.853870389474</v>
      </c>
    </row>
    <row r="18876" spans="1:3">
      <c r="A18876">
        <v>21104717</v>
      </c>
      <c r="B18876">
        <v>0</v>
      </c>
      <c r="C18876" t="e">
        <v>#N/A</v>
      </c>
    </row>
    <row r="18877" spans="1:3">
      <c r="A18877">
        <v>21204598</v>
      </c>
      <c r="B18877">
        <v>326</v>
      </c>
      <c r="C18877">
        <v>86.7305937</v>
      </c>
    </row>
    <row r="18878" spans="1:3">
      <c r="A18878">
        <v>21304793</v>
      </c>
      <c r="B18878">
        <v>458.7</v>
      </c>
      <c r="C18878">
        <v>167.908545973684</v>
      </c>
    </row>
    <row r="18879" spans="1:3">
      <c r="A18879">
        <v>21104718</v>
      </c>
      <c r="B18879">
        <v>260</v>
      </c>
      <c r="C18879">
        <v>88.684450699999999</v>
      </c>
    </row>
    <row r="18880" spans="1:3">
      <c r="A18880">
        <v>21304794</v>
      </c>
      <c r="B18880">
        <v>426.7</v>
      </c>
      <c r="C18880">
        <v>133.31482539999999</v>
      </c>
    </row>
    <row r="18881" spans="1:3">
      <c r="A18881">
        <v>21204599</v>
      </c>
      <c r="B18881">
        <v>419.1</v>
      </c>
      <c r="C18881">
        <v>203.95150140000001</v>
      </c>
    </row>
    <row r="18882" spans="1:3">
      <c r="A18882">
        <v>21404822</v>
      </c>
      <c r="B18882">
        <v>0</v>
      </c>
      <c r="C18882" t="e">
        <v>#N/A</v>
      </c>
    </row>
    <row r="18883" spans="1:3">
      <c r="A18883">
        <v>21404823</v>
      </c>
      <c r="B18883">
        <v>338.2</v>
      </c>
      <c r="C18883">
        <v>159.864129105263</v>
      </c>
    </row>
    <row r="18884" spans="1:3">
      <c r="A18884">
        <v>21104719</v>
      </c>
      <c r="B18884">
        <v>0</v>
      </c>
      <c r="C18884" t="e">
        <v>#N/A</v>
      </c>
    </row>
    <row r="18885" spans="1:3">
      <c r="A18885">
        <v>21304795</v>
      </c>
      <c r="B18885">
        <v>264</v>
      </c>
      <c r="C18885">
        <v>165.3123416</v>
      </c>
    </row>
    <row r="18886" spans="1:3">
      <c r="A18886">
        <v>21204600</v>
      </c>
      <c r="B18886">
        <v>198</v>
      </c>
      <c r="C18886">
        <v>162.707400810526</v>
      </c>
    </row>
    <row r="18887" spans="1:3">
      <c r="A18887">
        <v>21404824</v>
      </c>
      <c r="B18887">
        <v>332.3</v>
      </c>
      <c r="C18887">
        <v>152.24922722829999</v>
      </c>
    </row>
    <row r="18888" spans="1:3">
      <c r="A18888">
        <v>21204601</v>
      </c>
      <c r="B18888">
        <v>403.3</v>
      </c>
      <c r="C18888">
        <v>149.77885275</v>
      </c>
    </row>
    <row r="18889" spans="1:3">
      <c r="A18889">
        <v>21304796</v>
      </c>
      <c r="B18889">
        <v>0</v>
      </c>
      <c r="C18889" t="e">
        <v>#N/A</v>
      </c>
    </row>
    <row r="18890" spans="1:3">
      <c r="A18890">
        <v>21404825</v>
      </c>
      <c r="B18890">
        <v>351.8</v>
      </c>
      <c r="C18890">
        <v>129.20948829798999</v>
      </c>
    </row>
    <row r="18891" spans="1:3">
      <c r="A18891">
        <v>21104720</v>
      </c>
      <c r="B18891">
        <v>0</v>
      </c>
      <c r="C18891" t="e">
        <v>#N/A</v>
      </c>
    </row>
    <row r="18892" spans="1:3">
      <c r="A18892">
        <v>21204602</v>
      </c>
      <c r="B18892">
        <v>495</v>
      </c>
      <c r="C18892">
        <v>239.6747124</v>
      </c>
    </row>
    <row r="18893" spans="1:3">
      <c r="A18893">
        <v>21304797</v>
      </c>
      <c r="B18893">
        <v>313.5</v>
      </c>
      <c r="C18893">
        <v>65.765652731578896</v>
      </c>
    </row>
    <row r="18894" spans="1:3">
      <c r="A18894">
        <v>21104721</v>
      </c>
      <c r="B18894">
        <v>32.299999999999997</v>
      </c>
      <c r="C18894" t="e">
        <v>#N/A</v>
      </c>
    </row>
    <row r="18895" spans="1:3">
      <c r="A18895">
        <v>21404826</v>
      </c>
      <c r="B18895">
        <v>526.4</v>
      </c>
      <c r="C18895">
        <v>260.75004088947401</v>
      </c>
    </row>
    <row r="18896" spans="1:3">
      <c r="A18896">
        <v>21204603</v>
      </c>
      <c r="B18896">
        <v>181.2</v>
      </c>
      <c r="C18896">
        <v>68.467736599999995</v>
      </c>
    </row>
    <row r="18897" spans="1:3">
      <c r="A18897">
        <v>21304798</v>
      </c>
      <c r="B18897">
        <v>282.2</v>
      </c>
      <c r="C18897">
        <v>116.890242910526</v>
      </c>
    </row>
    <row r="18898" spans="1:3">
      <c r="A18898">
        <v>21104722</v>
      </c>
      <c r="B18898">
        <v>0</v>
      </c>
      <c r="C18898" t="e">
        <v>#N/A</v>
      </c>
    </row>
    <row r="18899" spans="1:3">
      <c r="A18899">
        <v>21404827</v>
      </c>
      <c r="B18899">
        <v>116.2</v>
      </c>
      <c r="C18899" t="e">
        <v>#N/A</v>
      </c>
    </row>
    <row r="18900" spans="1:3">
      <c r="A18900">
        <v>21204604</v>
      </c>
      <c r="B18900">
        <v>231</v>
      </c>
      <c r="C18900">
        <v>190.32294972631601</v>
      </c>
    </row>
    <row r="18901" spans="1:3">
      <c r="A18901">
        <v>21304799</v>
      </c>
      <c r="B18901">
        <v>405.9</v>
      </c>
      <c r="C18901">
        <v>196.58916126315799</v>
      </c>
    </row>
    <row r="18902" spans="1:3">
      <c r="A18902">
        <v>21104723</v>
      </c>
      <c r="B18902">
        <v>198</v>
      </c>
      <c r="C18902">
        <v>171.66791230000001</v>
      </c>
    </row>
    <row r="18903" spans="1:3">
      <c r="A18903">
        <v>21204605</v>
      </c>
      <c r="B18903">
        <v>0</v>
      </c>
      <c r="C18903">
        <v>137.8273203</v>
      </c>
    </row>
    <row r="18904" spans="1:3">
      <c r="A18904">
        <v>21304800</v>
      </c>
      <c r="B18904">
        <v>527.70000000000005</v>
      </c>
      <c r="C18904">
        <v>96.831450552631594</v>
      </c>
    </row>
    <row r="18905" spans="1:3">
      <c r="A18905">
        <v>21104724</v>
      </c>
      <c r="B18905">
        <v>132</v>
      </c>
      <c r="C18905">
        <v>84.036369078947402</v>
      </c>
    </row>
    <row r="18906" spans="1:3">
      <c r="A18906">
        <v>21204606</v>
      </c>
      <c r="B18906">
        <v>0</v>
      </c>
      <c r="C18906" t="e">
        <v>#N/A</v>
      </c>
    </row>
    <row r="18907" spans="1:3">
      <c r="A18907">
        <v>21104725</v>
      </c>
      <c r="B18907">
        <v>330</v>
      </c>
      <c r="C18907">
        <v>299.1827025</v>
      </c>
    </row>
    <row r="18908" spans="1:3">
      <c r="A18908">
        <v>21304801</v>
      </c>
      <c r="B18908">
        <v>215.8</v>
      </c>
      <c r="C18908">
        <v>105.856826331579</v>
      </c>
    </row>
    <row r="18909" spans="1:3">
      <c r="A18909">
        <v>21204607</v>
      </c>
      <c r="B18909">
        <v>627</v>
      </c>
      <c r="C18909">
        <v>167.48974535263201</v>
      </c>
    </row>
    <row r="18910" spans="1:3">
      <c r="A18910">
        <v>21304802</v>
      </c>
      <c r="B18910">
        <v>208.2</v>
      </c>
      <c r="C18910">
        <v>41.326806531578903</v>
      </c>
    </row>
    <row r="18911" spans="1:3">
      <c r="A18911">
        <v>21104726</v>
      </c>
      <c r="B18911">
        <v>396</v>
      </c>
      <c r="C18911">
        <v>200.969594</v>
      </c>
    </row>
    <row r="18912" spans="1:3">
      <c r="A18912">
        <v>21204608</v>
      </c>
      <c r="B18912">
        <v>214.5</v>
      </c>
      <c r="C18912">
        <v>126.7281024391</v>
      </c>
    </row>
    <row r="18913" spans="1:3">
      <c r="A18913">
        <v>21304803</v>
      </c>
      <c r="B18913">
        <v>376.5</v>
      </c>
      <c r="C18913">
        <v>160.32467919999999</v>
      </c>
    </row>
    <row r="18914" spans="1:3">
      <c r="A18914">
        <v>21104727</v>
      </c>
      <c r="B18914">
        <v>0</v>
      </c>
      <c r="C18914" t="e">
        <v>#N/A</v>
      </c>
    </row>
    <row r="18915" spans="1:3">
      <c r="A18915">
        <v>21204609</v>
      </c>
      <c r="B18915">
        <v>115.5</v>
      </c>
      <c r="C18915">
        <v>107.263722394737</v>
      </c>
    </row>
    <row r="18916" spans="1:3">
      <c r="A18916">
        <v>21304804</v>
      </c>
      <c r="B18916">
        <v>0</v>
      </c>
      <c r="C18916">
        <v>213.611435789474</v>
      </c>
    </row>
    <row r="18917" spans="1:3">
      <c r="A18917">
        <v>21104728</v>
      </c>
      <c r="B18917">
        <v>37.299999999999997</v>
      </c>
      <c r="C18917" t="e">
        <v>#N/A</v>
      </c>
    </row>
    <row r="18918" spans="1:3">
      <c r="A18918">
        <v>21204610</v>
      </c>
      <c r="B18918">
        <v>445.8</v>
      </c>
      <c r="C18918">
        <v>97.439284999999998</v>
      </c>
    </row>
    <row r="18919" spans="1:3">
      <c r="A18919">
        <v>21304805</v>
      </c>
      <c r="B18919">
        <v>247.5</v>
      </c>
      <c r="C18919">
        <v>167.361954789474</v>
      </c>
    </row>
    <row r="18920" spans="1:3">
      <c r="A18920">
        <v>21104729</v>
      </c>
      <c r="B18920">
        <v>404.2</v>
      </c>
      <c r="C18920">
        <v>201.47325974736799</v>
      </c>
    </row>
    <row r="18921" spans="1:3">
      <c r="A18921">
        <v>21204611</v>
      </c>
      <c r="B18921">
        <v>396</v>
      </c>
      <c r="C18921">
        <v>276.19797469999997</v>
      </c>
    </row>
    <row r="18922" spans="1:3">
      <c r="A18922">
        <v>21404828</v>
      </c>
      <c r="B18922">
        <v>221.1</v>
      </c>
      <c r="C18922">
        <v>204.574770636842</v>
      </c>
    </row>
    <row r="18923" spans="1:3">
      <c r="A18923">
        <v>21304806</v>
      </c>
      <c r="B18923">
        <v>73.900000000000006</v>
      </c>
      <c r="C18923" t="e">
        <v>#N/A</v>
      </c>
    </row>
    <row r="18924" spans="1:3">
      <c r="A18924">
        <v>21104730</v>
      </c>
      <c r="B18924">
        <v>51.8</v>
      </c>
      <c r="C18924" t="e">
        <v>#N/A</v>
      </c>
    </row>
    <row r="18925" spans="1:3">
      <c r="A18925">
        <v>21204612</v>
      </c>
      <c r="B18925">
        <v>409.2</v>
      </c>
      <c r="C18925">
        <v>180.65072570000001</v>
      </c>
    </row>
    <row r="18926" spans="1:3">
      <c r="A18926">
        <v>21404829</v>
      </c>
      <c r="B18926">
        <v>171.6</v>
      </c>
      <c r="C18926">
        <v>125.39610399999999</v>
      </c>
    </row>
    <row r="18927" spans="1:3">
      <c r="A18927">
        <v>21304807</v>
      </c>
      <c r="B18927">
        <v>197.7</v>
      </c>
      <c r="C18927">
        <v>285.31462705263198</v>
      </c>
    </row>
    <row r="18928" spans="1:3">
      <c r="A18928">
        <v>21104731</v>
      </c>
      <c r="B18928">
        <v>645.20000000000005</v>
      </c>
      <c r="C18928">
        <v>334.97760144210503</v>
      </c>
    </row>
    <row r="18929" spans="1:3">
      <c r="A18929">
        <v>21404830</v>
      </c>
      <c r="B18929">
        <v>0</v>
      </c>
      <c r="C18929" t="e">
        <v>#N/A</v>
      </c>
    </row>
    <row r="18930" spans="1:3">
      <c r="A18930">
        <v>21204613</v>
      </c>
      <c r="B18930">
        <v>678.8</v>
      </c>
      <c r="C18930" t="e">
        <v>#N/A</v>
      </c>
    </row>
    <row r="18931" spans="1:3">
      <c r="A18931">
        <v>21304808</v>
      </c>
      <c r="B18931">
        <v>176.6</v>
      </c>
      <c r="C18931" t="e">
        <v>#N/A</v>
      </c>
    </row>
    <row r="18932" spans="1:3">
      <c r="A18932">
        <v>21104732</v>
      </c>
      <c r="B18932">
        <v>351.8</v>
      </c>
      <c r="C18932" t="e">
        <v>#N/A</v>
      </c>
    </row>
    <row r="18933" spans="1:3">
      <c r="A18933">
        <v>21404831</v>
      </c>
      <c r="B18933">
        <v>171.6</v>
      </c>
      <c r="C18933" t="e">
        <v>#N/A</v>
      </c>
    </row>
    <row r="18934" spans="1:3">
      <c r="A18934">
        <v>21304809</v>
      </c>
      <c r="B18934">
        <v>99</v>
      </c>
      <c r="C18934" t="e">
        <v>#N/A</v>
      </c>
    </row>
    <row r="18935" spans="1:3">
      <c r="A18935">
        <v>21204614</v>
      </c>
      <c r="B18935">
        <v>0</v>
      </c>
      <c r="C18935" t="e">
        <v>#N/A</v>
      </c>
    </row>
    <row r="18936" spans="1:3">
      <c r="A18936">
        <v>21104733</v>
      </c>
      <c r="B18936">
        <v>300.3</v>
      </c>
      <c r="C18936" t="e">
        <v>#N/A</v>
      </c>
    </row>
    <row r="18937" spans="1:3">
      <c r="A18937">
        <v>21404832</v>
      </c>
      <c r="B18937">
        <v>0</v>
      </c>
      <c r="C18937" t="e">
        <v>#N/A</v>
      </c>
    </row>
    <row r="18938" spans="1:3">
      <c r="A18938">
        <v>21304810</v>
      </c>
      <c r="B18938">
        <v>115.5</v>
      </c>
      <c r="C18938" t="e">
        <v>#N/A</v>
      </c>
    </row>
    <row r="18939" spans="1:3">
      <c r="A18939">
        <v>21204615</v>
      </c>
      <c r="B18939">
        <v>318.39999999999998</v>
      </c>
      <c r="C18939" t="e">
        <v>#N/A</v>
      </c>
    </row>
    <row r="18940" spans="1:3">
      <c r="A18940">
        <v>21404833</v>
      </c>
      <c r="B18940">
        <v>0</v>
      </c>
      <c r="C18940" t="e">
        <v>#N/A</v>
      </c>
    </row>
    <row r="18941" spans="1:3">
      <c r="A18941">
        <v>21104734</v>
      </c>
      <c r="B18941">
        <v>271.3</v>
      </c>
      <c r="C18941" t="e">
        <v>#N/A</v>
      </c>
    </row>
    <row r="18942" spans="1:3">
      <c r="A18942">
        <v>21304811</v>
      </c>
      <c r="B18942">
        <v>181.8</v>
      </c>
      <c r="C18942" t="e">
        <v>#N/A</v>
      </c>
    </row>
    <row r="18943" spans="1:3">
      <c r="A18943">
        <v>21204616</v>
      </c>
      <c r="B18943">
        <v>256.39999999999998</v>
      </c>
      <c r="C18943" t="e">
        <v>#N/A</v>
      </c>
    </row>
    <row r="18944" spans="1:3">
      <c r="A18944">
        <v>21404834</v>
      </c>
      <c r="B18944">
        <v>56.4</v>
      </c>
      <c r="C18944" t="e">
        <v>#N/A</v>
      </c>
    </row>
    <row r="18945" spans="1:3">
      <c r="A18945">
        <v>21104735</v>
      </c>
      <c r="B18945">
        <v>0</v>
      </c>
      <c r="C18945" t="e">
        <v>#N/A</v>
      </c>
    </row>
    <row r="18946" spans="1:3">
      <c r="A18946">
        <v>21304812</v>
      </c>
      <c r="B18946">
        <v>33</v>
      </c>
      <c r="C18946" t="e">
        <v>#N/A</v>
      </c>
    </row>
    <row r="18947" spans="1:3">
      <c r="A18947">
        <v>21204617</v>
      </c>
      <c r="B18947">
        <v>84.8</v>
      </c>
      <c r="C18947" t="e">
        <v>#N/A</v>
      </c>
    </row>
    <row r="18948" spans="1:3">
      <c r="A18948">
        <v>21404835</v>
      </c>
      <c r="B18948">
        <v>0</v>
      </c>
      <c r="C18948" t="e">
        <v>#N/A</v>
      </c>
    </row>
    <row r="18949" spans="1:3">
      <c r="A18949">
        <v>21104736</v>
      </c>
      <c r="B18949">
        <v>399</v>
      </c>
      <c r="C18949" t="e">
        <v>#N/A</v>
      </c>
    </row>
    <row r="18950" spans="1:3">
      <c r="A18950">
        <v>21304813</v>
      </c>
      <c r="B18950">
        <v>181.5</v>
      </c>
      <c r="C18950" t="e">
        <v>#N/A</v>
      </c>
    </row>
    <row r="18951" spans="1:3">
      <c r="A18951">
        <v>21404836</v>
      </c>
      <c r="B18951">
        <v>330</v>
      </c>
      <c r="C18951" t="e">
        <v>#N/A</v>
      </c>
    </row>
    <row r="18952" spans="1:3">
      <c r="A18952">
        <v>21104737</v>
      </c>
      <c r="B18952">
        <v>627</v>
      </c>
      <c r="C18952" t="e">
        <v>#N/A</v>
      </c>
    </row>
    <row r="18953" spans="1:3">
      <c r="A18953">
        <v>21204618</v>
      </c>
      <c r="B18953">
        <v>0</v>
      </c>
      <c r="C18953" t="e">
        <v>#N/A</v>
      </c>
    </row>
    <row r="18954" spans="1:3">
      <c r="A18954">
        <v>21304814</v>
      </c>
      <c r="B18954">
        <v>168.6</v>
      </c>
      <c r="C18954" t="e">
        <v>#N/A</v>
      </c>
    </row>
    <row r="18955" spans="1:3">
      <c r="A18955">
        <v>21404837</v>
      </c>
      <c r="B18955">
        <v>0</v>
      </c>
      <c r="C18955" t="e">
        <v>#N/A</v>
      </c>
    </row>
    <row r="18956" spans="1:3">
      <c r="A18956">
        <v>21104738</v>
      </c>
      <c r="B18956">
        <v>396</v>
      </c>
      <c r="C18956" t="e">
        <v>#N/A</v>
      </c>
    </row>
    <row r="18957" spans="1:3">
      <c r="A18957">
        <v>21304815</v>
      </c>
      <c r="B18957">
        <v>247.5</v>
      </c>
      <c r="C18957" t="e">
        <v>#N/A</v>
      </c>
    </row>
    <row r="18958" spans="1:3">
      <c r="A18958">
        <v>21204619</v>
      </c>
      <c r="B18958">
        <v>354.1</v>
      </c>
      <c r="C18958" t="e">
        <v>#N/A</v>
      </c>
    </row>
    <row r="18959" spans="1:3">
      <c r="A18959">
        <v>21404838</v>
      </c>
      <c r="B18959">
        <v>264</v>
      </c>
      <c r="C18959" t="e">
        <v>#N/A</v>
      </c>
    </row>
    <row r="18960" spans="1:3">
      <c r="A18960">
        <v>21104739</v>
      </c>
      <c r="B18960">
        <v>361</v>
      </c>
      <c r="C18960" t="e">
        <v>#N/A</v>
      </c>
    </row>
    <row r="18961" spans="1:3">
      <c r="A18961">
        <v>21304816</v>
      </c>
      <c r="B18961">
        <v>346.5</v>
      </c>
      <c r="C18961" t="e">
        <v>#N/A</v>
      </c>
    </row>
    <row r="18962" spans="1:3">
      <c r="A18962">
        <v>21204620</v>
      </c>
      <c r="B18962">
        <v>41.2</v>
      </c>
      <c r="C18962" t="e">
        <v>#N/A</v>
      </c>
    </row>
    <row r="18963" spans="1:3">
      <c r="A18963">
        <v>21404839</v>
      </c>
      <c r="B18963">
        <v>264</v>
      </c>
      <c r="C18963" t="e">
        <v>#N/A</v>
      </c>
    </row>
    <row r="18964" spans="1:3">
      <c r="A18964">
        <v>21104740</v>
      </c>
      <c r="B18964">
        <v>155.80000000000001</v>
      </c>
      <c r="C18964" t="e">
        <v>#N/A</v>
      </c>
    </row>
    <row r="18965" spans="1:3">
      <c r="A18965">
        <v>21304817</v>
      </c>
      <c r="B18965">
        <v>59.4</v>
      </c>
      <c r="C18965" t="e">
        <v>#N/A</v>
      </c>
    </row>
    <row r="18966" spans="1:3">
      <c r="A18966">
        <v>21204621</v>
      </c>
      <c r="B18966">
        <v>132</v>
      </c>
      <c r="C18966" t="e">
        <v>#N/A</v>
      </c>
    </row>
    <row r="18967" spans="1:3">
      <c r="A18967">
        <v>21304818</v>
      </c>
      <c r="B18967">
        <v>233.3</v>
      </c>
      <c r="C18967" t="e">
        <v>#N/A</v>
      </c>
    </row>
    <row r="18968" spans="1:3">
      <c r="A18968">
        <v>21104741</v>
      </c>
      <c r="B18968">
        <v>224.1</v>
      </c>
      <c r="C18968" t="e">
        <v>#N/A</v>
      </c>
    </row>
    <row r="18969" spans="1:3">
      <c r="A18969">
        <v>21204622</v>
      </c>
      <c r="B18969">
        <v>348.8</v>
      </c>
      <c r="C18969" t="e">
        <v>#N/A</v>
      </c>
    </row>
    <row r="18970" spans="1:3">
      <c r="A18970">
        <v>21304819</v>
      </c>
      <c r="B18970">
        <v>183.2</v>
      </c>
      <c r="C18970" t="e">
        <v>#N/A</v>
      </c>
    </row>
    <row r="18971" spans="1:3">
      <c r="A18971">
        <v>21104742</v>
      </c>
      <c r="B18971">
        <v>289.39999999999998</v>
      </c>
      <c r="C18971" t="e">
        <v>#N/A</v>
      </c>
    </row>
    <row r="18972" spans="1:3">
      <c r="A18972">
        <v>21304820</v>
      </c>
      <c r="B18972">
        <v>297</v>
      </c>
      <c r="C18972" t="e">
        <v>#N/A</v>
      </c>
    </row>
    <row r="18973" spans="1:3">
      <c r="A18973">
        <v>21204623</v>
      </c>
      <c r="B18973">
        <v>148.5</v>
      </c>
      <c r="C18973" t="e">
        <v>#N/A</v>
      </c>
    </row>
    <row r="18974" spans="1:3">
      <c r="A18974">
        <v>21404840</v>
      </c>
      <c r="B18974">
        <v>0</v>
      </c>
      <c r="C18974" t="e">
        <v>#N/A</v>
      </c>
    </row>
    <row r="18975" spans="1:3">
      <c r="A18975">
        <v>21304821</v>
      </c>
      <c r="B18975">
        <v>247.2</v>
      </c>
      <c r="C18975" t="e">
        <v>#N/A</v>
      </c>
    </row>
    <row r="18976" spans="1:3">
      <c r="A18976">
        <v>21104743</v>
      </c>
      <c r="B18976">
        <v>256.39999999999998</v>
      </c>
      <c r="C18976" t="e">
        <v>#N/A</v>
      </c>
    </row>
    <row r="18977" spans="1:3">
      <c r="A18977">
        <v>21204624</v>
      </c>
      <c r="B18977">
        <v>0</v>
      </c>
      <c r="C18977" t="e">
        <v>#N/A</v>
      </c>
    </row>
    <row r="18978" spans="1:3">
      <c r="A18978">
        <v>21404841</v>
      </c>
      <c r="B18978">
        <v>231</v>
      </c>
      <c r="C18978" t="e">
        <v>#N/A</v>
      </c>
    </row>
    <row r="18979" spans="1:3">
      <c r="A18979">
        <v>21304822</v>
      </c>
      <c r="B18979">
        <v>66.7</v>
      </c>
      <c r="C18979" t="e">
        <v>#N/A</v>
      </c>
    </row>
    <row r="18980" spans="1:3">
      <c r="A18980">
        <v>21104744</v>
      </c>
      <c r="B18980">
        <v>267.3</v>
      </c>
      <c r="C18980" t="e">
        <v>#N/A</v>
      </c>
    </row>
    <row r="18981" spans="1:3">
      <c r="A18981">
        <v>21204625</v>
      </c>
      <c r="B18981">
        <v>51.8</v>
      </c>
      <c r="C18981" t="e">
        <v>#N/A</v>
      </c>
    </row>
    <row r="18982" spans="1:3">
      <c r="A18982">
        <v>21404842</v>
      </c>
      <c r="B18982">
        <v>267.3</v>
      </c>
      <c r="C18982" t="e">
        <v>#N/A</v>
      </c>
    </row>
    <row r="18983" spans="1:3">
      <c r="A18983">
        <v>21304823</v>
      </c>
      <c r="B18983">
        <v>264</v>
      </c>
      <c r="C18983" t="e">
        <v>#N/A</v>
      </c>
    </row>
    <row r="18984" spans="1:3">
      <c r="A18984">
        <v>21104745</v>
      </c>
      <c r="B18984">
        <v>249.2</v>
      </c>
      <c r="C18984" t="e">
        <v>#N/A</v>
      </c>
    </row>
    <row r="18985" spans="1:3">
      <c r="A18985">
        <v>21204626</v>
      </c>
      <c r="B18985">
        <v>230.7</v>
      </c>
      <c r="C18985" t="e">
        <v>#N/A</v>
      </c>
    </row>
    <row r="18986" spans="1:3">
      <c r="A18986">
        <v>21304824</v>
      </c>
      <c r="B18986">
        <v>256.39999999999998</v>
      </c>
      <c r="C18986" t="e">
        <v>#N/A</v>
      </c>
    </row>
    <row r="18987" spans="1:3">
      <c r="A18987">
        <v>21104746</v>
      </c>
      <c r="B18987">
        <v>273.60000000000002</v>
      </c>
      <c r="C18987" t="e">
        <v>#N/A</v>
      </c>
    </row>
    <row r="18988" spans="1:3">
      <c r="A18988">
        <v>21204627</v>
      </c>
      <c r="B18988">
        <v>405.9</v>
      </c>
      <c r="C18988" t="e">
        <v>#N/A</v>
      </c>
    </row>
    <row r="18989" spans="1:3">
      <c r="A18989">
        <v>21304825</v>
      </c>
      <c r="B18989">
        <v>306.60000000000002</v>
      </c>
      <c r="C18989" t="e">
        <v>#N/A</v>
      </c>
    </row>
    <row r="18990" spans="1:3">
      <c r="A18990">
        <v>21104747</v>
      </c>
      <c r="B18990">
        <v>304.3</v>
      </c>
      <c r="C18990" t="e">
        <v>#N/A</v>
      </c>
    </row>
    <row r="18991" spans="1:3">
      <c r="A18991">
        <v>21304826</v>
      </c>
      <c r="B18991">
        <v>638.20000000000005</v>
      </c>
      <c r="C18991" t="e">
        <v>#N/A</v>
      </c>
    </row>
    <row r="18992" spans="1:3">
      <c r="A18992">
        <v>21204628</v>
      </c>
      <c r="B18992">
        <v>267.60000000000002</v>
      </c>
      <c r="C18992" t="e">
        <v>#N/A</v>
      </c>
    </row>
    <row r="18993" spans="1:3">
      <c r="A18993">
        <v>21104748</v>
      </c>
      <c r="B18993">
        <v>234.3</v>
      </c>
      <c r="C18993" t="e">
        <v>#N/A</v>
      </c>
    </row>
    <row r="18994" spans="1:3">
      <c r="A18994">
        <v>21404843</v>
      </c>
      <c r="B18994">
        <v>507.9</v>
      </c>
      <c r="C18994" t="e">
        <v>#N/A</v>
      </c>
    </row>
    <row r="18995" spans="1:3">
      <c r="A18995">
        <v>21304827</v>
      </c>
      <c r="B18995">
        <v>316.10000000000002</v>
      </c>
      <c r="C18995" t="e">
        <v>#N/A</v>
      </c>
    </row>
    <row r="18996" spans="1:3">
      <c r="A18996">
        <v>21204629</v>
      </c>
      <c r="B18996">
        <v>274.89999999999998</v>
      </c>
      <c r="C18996" t="e">
        <v>#N/A</v>
      </c>
    </row>
    <row r="18997" spans="1:3">
      <c r="A18997">
        <v>21104749</v>
      </c>
      <c r="B18997">
        <v>149.19999999999999</v>
      </c>
      <c r="C18997" t="e">
        <v>#N/A</v>
      </c>
    </row>
    <row r="18998" spans="1:3">
      <c r="A18998">
        <v>21404844</v>
      </c>
      <c r="B18998">
        <v>200.6</v>
      </c>
      <c r="C18998" t="e">
        <v>#N/A</v>
      </c>
    </row>
    <row r="18999" spans="1:3">
      <c r="A18999">
        <v>21304828</v>
      </c>
      <c r="B18999">
        <v>197.3</v>
      </c>
      <c r="C18999" t="e">
        <v>#N/A</v>
      </c>
    </row>
    <row r="19000" spans="1:3">
      <c r="A19000">
        <v>21204630</v>
      </c>
      <c r="B19000">
        <v>511.2</v>
      </c>
      <c r="C19000" t="e">
        <v>#N/A</v>
      </c>
    </row>
    <row r="19001" spans="1:3">
      <c r="A19001">
        <v>21404845</v>
      </c>
      <c r="B19001">
        <v>230.3</v>
      </c>
      <c r="C19001" t="e">
        <v>#N/A</v>
      </c>
    </row>
    <row r="19002" spans="1:3">
      <c r="A19002">
        <v>21304829</v>
      </c>
      <c r="B19002">
        <v>173.6</v>
      </c>
      <c r="C19002" t="e">
        <v>#N/A</v>
      </c>
    </row>
    <row r="19003" spans="1:3">
      <c r="A19003">
        <v>21204631</v>
      </c>
      <c r="B19003">
        <v>241.6</v>
      </c>
      <c r="C19003" t="e">
        <v>#N/A</v>
      </c>
    </row>
    <row r="19004" spans="1:3">
      <c r="A19004">
        <v>21404846</v>
      </c>
      <c r="B19004">
        <v>0</v>
      </c>
      <c r="C19004" t="e">
        <v>#N/A</v>
      </c>
    </row>
    <row r="19005" spans="1:3">
      <c r="A19005">
        <v>21204632</v>
      </c>
      <c r="B19005">
        <v>276.89999999999998</v>
      </c>
      <c r="C19005" t="e">
        <v>#N/A</v>
      </c>
    </row>
    <row r="19006" spans="1:3">
      <c r="A19006">
        <v>21304830</v>
      </c>
      <c r="B19006">
        <v>191.4</v>
      </c>
      <c r="C19006" t="e">
        <v>#N/A</v>
      </c>
    </row>
    <row r="19007" spans="1:3">
      <c r="A19007">
        <v>21304831</v>
      </c>
      <c r="B19007">
        <v>41.9</v>
      </c>
      <c r="C19007" t="e">
        <v>#N/A</v>
      </c>
    </row>
    <row r="19008" spans="1:3">
      <c r="A19008">
        <v>21104750</v>
      </c>
      <c r="B19008">
        <v>316.8</v>
      </c>
      <c r="C19008" t="e">
        <v>#N/A</v>
      </c>
    </row>
    <row r="19009" spans="1:3">
      <c r="A19009">
        <v>21204633</v>
      </c>
      <c r="B19009">
        <v>381.2</v>
      </c>
      <c r="C19009" t="e">
        <v>#N/A</v>
      </c>
    </row>
    <row r="19010" spans="1:3">
      <c r="A19010">
        <v>21304832</v>
      </c>
      <c r="B19010">
        <v>124.7</v>
      </c>
      <c r="C19010" t="e">
        <v>#N/A</v>
      </c>
    </row>
    <row r="19011" spans="1:3">
      <c r="A19011">
        <v>21104751</v>
      </c>
      <c r="B19011">
        <v>73.900000000000006</v>
      </c>
      <c r="C19011" t="e">
        <v>#N/A</v>
      </c>
    </row>
    <row r="19012" spans="1:3">
      <c r="A19012">
        <v>21404847</v>
      </c>
      <c r="B19012">
        <v>0</v>
      </c>
      <c r="C19012" t="e">
        <v>#N/A</v>
      </c>
    </row>
    <row r="19013" spans="1:3">
      <c r="A19013">
        <v>21204634</v>
      </c>
      <c r="B19013">
        <v>260</v>
      </c>
      <c r="C19013" t="e">
        <v>#N/A</v>
      </c>
    </row>
    <row r="19014" spans="1:3">
      <c r="A19014">
        <v>21404848</v>
      </c>
      <c r="B19014">
        <v>150.5</v>
      </c>
      <c r="C19014" t="e">
        <v>#N/A</v>
      </c>
    </row>
    <row r="19015" spans="1:3">
      <c r="A19015">
        <v>21104752</v>
      </c>
      <c r="B19015">
        <v>632.29999999999995</v>
      </c>
      <c r="C19015" t="e">
        <v>#N/A</v>
      </c>
    </row>
    <row r="19016" spans="1:3">
      <c r="A19016">
        <v>21304833</v>
      </c>
      <c r="B19016">
        <v>171.3</v>
      </c>
      <c r="C19016" t="e">
        <v>#N/A</v>
      </c>
    </row>
    <row r="19017" spans="1:3">
      <c r="A19017">
        <v>21204635</v>
      </c>
      <c r="B19017">
        <v>51.8</v>
      </c>
      <c r="C19017" t="e">
        <v>#N/A</v>
      </c>
    </row>
    <row r="19018" spans="1:3">
      <c r="A19018">
        <v>21404849</v>
      </c>
      <c r="B19018">
        <v>166.6</v>
      </c>
      <c r="C19018" t="e">
        <v>#N/A</v>
      </c>
    </row>
    <row r="19019" spans="1:3">
      <c r="A19019">
        <v>21304834</v>
      </c>
      <c r="B19019">
        <v>121.4</v>
      </c>
      <c r="C19019" t="e">
        <v>#N/A</v>
      </c>
    </row>
    <row r="19020" spans="1:3">
      <c r="A19020">
        <v>21104753</v>
      </c>
      <c r="B19020">
        <v>663.3</v>
      </c>
      <c r="C19020" t="e">
        <v>#N/A</v>
      </c>
    </row>
    <row r="19021" spans="1:3">
      <c r="A19021">
        <v>21204636</v>
      </c>
      <c r="B19021">
        <v>249.2</v>
      </c>
      <c r="C19021" t="e">
        <v>#N/A</v>
      </c>
    </row>
    <row r="19022" spans="1:3">
      <c r="A19022">
        <v>21404850</v>
      </c>
      <c r="B19022">
        <v>51.8</v>
      </c>
      <c r="C19022" t="e">
        <v>#N/A</v>
      </c>
    </row>
    <row r="19023" spans="1:3">
      <c r="A19023">
        <v>21304835</v>
      </c>
      <c r="B19023">
        <v>165</v>
      </c>
      <c r="C19023" t="e">
        <v>#N/A</v>
      </c>
    </row>
    <row r="19024" spans="1:3">
      <c r="A19024">
        <v>21104754</v>
      </c>
      <c r="B19024">
        <v>0</v>
      </c>
      <c r="C19024" t="e">
        <v>#N/A</v>
      </c>
    </row>
    <row r="19025" spans="1:3">
      <c r="A19025">
        <v>21204637</v>
      </c>
      <c r="B19025">
        <v>478.5</v>
      </c>
      <c r="C19025" t="e">
        <v>#N/A</v>
      </c>
    </row>
    <row r="19026" spans="1:3">
      <c r="A19026">
        <v>21304836</v>
      </c>
      <c r="B19026">
        <v>304.3</v>
      </c>
      <c r="C19026" t="e">
        <v>#N/A</v>
      </c>
    </row>
    <row r="19027" spans="1:3">
      <c r="A19027">
        <v>21404851</v>
      </c>
      <c r="B19027">
        <v>233</v>
      </c>
      <c r="C19027" t="e">
        <v>#N/A</v>
      </c>
    </row>
    <row r="19028" spans="1:3">
      <c r="A19028">
        <v>21104755</v>
      </c>
      <c r="B19028">
        <v>494.7</v>
      </c>
      <c r="C19028" t="e">
        <v>#N/A</v>
      </c>
    </row>
    <row r="19029" spans="1:3">
      <c r="A19029">
        <v>21204638</v>
      </c>
      <c r="B19029">
        <v>405.2</v>
      </c>
      <c r="C19029" t="e">
        <v>#N/A</v>
      </c>
    </row>
    <row r="19030" spans="1:3">
      <c r="A19030">
        <v>21304837</v>
      </c>
      <c r="B19030">
        <v>73.900000000000006</v>
      </c>
      <c r="C19030" t="e">
        <v>#N/A</v>
      </c>
    </row>
    <row r="19031" spans="1:3">
      <c r="A19031">
        <v>21404852</v>
      </c>
      <c r="B19031">
        <v>222.8</v>
      </c>
      <c r="C19031" t="e">
        <v>#N/A</v>
      </c>
    </row>
    <row r="19032" spans="1:3">
      <c r="A19032">
        <v>21104756</v>
      </c>
      <c r="B19032">
        <v>198</v>
      </c>
      <c r="C19032" t="e">
        <v>#N/A</v>
      </c>
    </row>
    <row r="19033" spans="1:3">
      <c r="A19033">
        <v>21304838</v>
      </c>
      <c r="B19033">
        <v>128</v>
      </c>
      <c r="C19033" t="e">
        <v>#N/A</v>
      </c>
    </row>
    <row r="19034" spans="1:3">
      <c r="A19034">
        <v>21204639</v>
      </c>
      <c r="B19034">
        <v>247.5</v>
      </c>
      <c r="C19034" t="e">
        <v>#N/A</v>
      </c>
    </row>
    <row r="19035" spans="1:3">
      <c r="A19035">
        <v>21404853</v>
      </c>
      <c r="B19035">
        <v>249.2</v>
      </c>
      <c r="C19035" t="e">
        <v>#N/A</v>
      </c>
    </row>
    <row r="19036" spans="1:3">
      <c r="A19036">
        <v>21104757</v>
      </c>
      <c r="B19036">
        <v>165.7</v>
      </c>
      <c r="C19036" t="e">
        <v>#N/A</v>
      </c>
    </row>
    <row r="19037" spans="1:3">
      <c r="A19037">
        <v>21304839</v>
      </c>
      <c r="B19037">
        <v>108.9</v>
      </c>
      <c r="C19037" t="e">
        <v>#N/A</v>
      </c>
    </row>
    <row r="19038" spans="1:3">
      <c r="A19038">
        <v>21104758</v>
      </c>
      <c r="B19038">
        <v>264</v>
      </c>
      <c r="C19038" t="e">
        <v>#N/A</v>
      </c>
    </row>
    <row r="19039" spans="1:3">
      <c r="A19039">
        <v>21404854</v>
      </c>
      <c r="B19039">
        <v>305.2</v>
      </c>
      <c r="C19039" t="e">
        <v>#N/A</v>
      </c>
    </row>
    <row r="19040" spans="1:3">
      <c r="A19040">
        <v>21304840</v>
      </c>
      <c r="B19040">
        <v>191.1</v>
      </c>
      <c r="C19040" t="e">
        <v>#N/A</v>
      </c>
    </row>
    <row r="19041" spans="1:3">
      <c r="A19041">
        <v>21204640</v>
      </c>
      <c r="B19041">
        <v>132</v>
      </c>
      <c r="C19041" t="e">
        <v>#N/A</v>
      </c>
    </row>
    <row r="19042" spans="1:3">
      <c r="A19042">
        <v>21404855</v>
      </c>
      <c r="B19042">
        <v>115.5</v>
      </c>
      <c r="C19042" t="e">
        <v>#N/A</v>
      </c>
    </row>
    <row r="19043" spans="1:3">
      <c r="A19043">
        <v>21104759</v>
      </c>
      <c r="B19043">
        <v>212.8</v>
      </c>
      <c r="C19043" t="e">
        <v>#N/A</v>
      </c>
    </row>
    <row r="19044" spans="1:3">
      <c r="A19044">
        <v>21304841</v>
      </c>
      <c r="B19044">
        <v>127</v>
      </c>
      <c r="C19044" t="e">
        <v>#N/A</v>
      </c>
    </row>
    <row r="19045" spans="1:3">
      <c r="A19045">
        <v>21204641</v>
      </c>
      <c r="B19045">
        <v>117.2</v>
      </c>
      <c r="C19045" t="e">
        <v>#N/A</v>
      </c>
    </row>
    <row r="19046" spans="1:3">
      <c r="A19046">
        <v>21404856</v>
      </c>
      <c r="B19046">
        <v>136</v>
      </c>
      <c r="C19046" t="e">
        <v>#N/A</v>
      </c>
    </row>
    <row r="19047" spans="1:3">
      <c r="A19047">
        <v>21104760</v>
      </c>
      <c r="B19047">
        <v>247.5</v>
      </c>
      <c r="C19047" t="e">
        <v>#N/A</v>
      </c>
    </row>
    <row r="19048" spans="1:3">
      <c r="A19048">
        <v>21304842</v>
      </c>
      <c r="B19048">
        <v>165.7</v>
      </c>
      <c r="C19048" t="e">
        <v>#N/A</v>
      </c>
    </row>
    <row r="19049" spans="1:3">
      <c r="A19049">
        <v>21204642</v>
      </c>
      <c r="B19049">
        <v>172.3</v>
      </c>
      <c r="C19049" t="e">
        <v>#N/A</v>
      </c>
    </row>
    <row r="19050" spans="1:3">
      <c r="A19050">
        <v>21404857</v>
      </c>
      <c r="B19050">
        <v>150.19999999999999</v>
      </c>
      <c r="C19050" t="e">
        <v>#N/A</v>
      </c>
    </row>
    <row r="19051" spans="1:3">
      <c r="A19051">
        <v>21104761</v>
      </c>
      <c r="B19051">
        <v>234.3</v>
      </c>
      <c r="C19051" t="e">
        <v>#N/A</v>
      </c>
    </row>
    <row r="19052" spans="1:3">
      <c r="A19052">
        <v>21304843</v>
      </c>
      <c r="B19052">
        <v>227</v>
      </c>
      <c r="C19052" t="e">
        <v>#N/A</v>
      </c>
    </row>
    <row r="19053" spans="1:3">
      <c r="A19053">
        <v>21204643</v>
      </c>
      <c r="B19053">
        <v>334.3</v>
      </c>
      <c r="C19053" t="e">
        <v>#N/A</v>
      </c>
    </row>
    <row r="19054" spans="1:3">
      <c r="A19054">
        <v>21404858</v>
      </c>
      <c r="B19054">
        <v>127</v>
      </c>
      <c r="C19054" t="e">
        <v>#N/A</v>
      </c>
    </row>
    <row r="19055" spans="1:3">
      <c r="A19055">
        <v>21104762</v>
      </c>
      <c r="B19055">
        <v>188.8</v>
      </c>
      <c r="C19055" t="e">
        <v>#N/A</v>
      </c>
    </row>
    <row r="19056" spans="1:3">
      <c r="A19056">
        <v>21304844</v>
      </c>
      <c r="B19056">
        <v>185.1</v>
      </c>
      <c r="C19056" t="e">
        <v>#N/A</v>
      </c>
    </row>
    <row r="19057" spans="1:3">
      <c r="A19057">
        <v>21204644</v>
      </c>
      <c r="B19057">
        <v>217.8</v>
      </c>
      <c r="C19057" t="e">
        <v>#N/A</v>
      </c>
    </row>
    <row r="19058" spans="1:3">
      <c r="A19058">
        <v>21104763</v>
      </c>
      <c r="B19058">
        <v>184.8</v>
      </c>
      <c r="C19058" t="e">
        <v>#N/A</v>
      </c>
    </row>
    <row r="19059" spans="1:3">
      <c r="A19059">
        <v>21304845</v>
      </c>
      <c r="B19059">
        <v>313.5</v>
      </c>
      <c r="C19059" t="e">
        <v>#N/A</v>
      </c>
    </row>
    <row r="19060" spans="1:3">
      <c r="A19060">
        <v>21204645</v>
      </c>
      <c r="B19060">
        <v>188.1</v>
      </c>
      <c r="C19060" t="e">
        <v>#N/A</v>
      </c>
    </row>
    <row r="19061" spans="1:3">
      <c r="A19061">
        <v>21404859</v>
      </c>
      <c r="B19061">
        <v>241.6</v>
      </c>
      <c r="C19061" t="e">
        <v>#N/A</v>
      </c>
    </row>
    <row r="19062" spans="1:3">
      <c r="A19062">
        <v>21404860</v>
      </c>
      <c r="B19062">
        <v>264</v>
      </c>
      <c r="C19062" t="e">
        <v>#N/A</v>
      </c>
    </row>
    <row r="19063" spans="1:3">
      <c r="A19063">
        <v>21304846</v>
      </c>
      <c r="B19063">
        <v>33</v>
      </c>
      <c r="C19063" t="e">
        <v>#N/A</v>
      </c>
    </row>
    <row r="19064" spans="1:3">
      <c r="A19064">
        <v>21204646</v>
      </c>
      <c r="B19064">
        <v>264</v>
      </c>
      <c r="C19064" t="e">
        <v>#N/A</v>
      </c>
    </row>
    <row r="19065" spans="1:3">
      <c r="A19065">
        <v>21104764</v>
      </c>
      <c r="B19065">
        <v>257.39999999999998</v>
      </c>
      <c r="C19065" t="e">
        <v>#N/A</v>
      </c>
    </row>
    <row r="19066" spans="1:3">
      <c r="A19066">
        <v>21104765</v>
      </c>
      <c r="B19066">
        <v>267</v>
      </c>
      <c r="C19066" t="e">
        <v>#N/A</v>
      </c>
    </row>
    <row r="19067" spans="1:3">
      <c r="A19067">
        <v>21304847</v>
      </c>
      <c r="B19067">
        <v>34</v>
      </c>
      <c r="C19067" t="e">
        <v>#N/A</v>
      </c>
    </row>
    <row r="19068" spans="1:3">
      <c r="A19068">
        <v>21404861</v>
      </c>
      <c r="B19068">
        <v>272.2</v>
      </c>
      <c r="C19068" t="e">
        <v>#N/A</v>
      </c>
    </row>
    <row r="19069" spans="1:3">
      <c r="A19069">
        <v>21204647</v>
      </c>
      <c r="B19069">
        <v>84.8</v>
      </c>
      <c r="C19069" t="e">
        <v>#N/A</v>
      </c>
    </row>
    <row r="19070" spans="1:3">
      <c r="A19070">
        <v>21404862</v>
      </c>
      <c r="B19070">
        <v>84.2</v>
      </c>
      <c r="C19070" t="e">
        <v>#N/A</v>
      </c>
    </row>
    <row r="19071" spans="1:3">
      <c r="A19071">
        <v>21104766</v>
      </c>
      <c r="B19071">
        <v>665</v>
      </c>
      <c r="C19071" t="e">
        <v>#N/A</v>
      </c>
    </row>
    <row r="19072" spans="1:3">
      <c r="A19072">
        <v>21304848</v>
      </c>
      <c r="B19072">
        <v>76.599999999999994</v>
      </c>
      <c r="C19072" t="e">
        <v>#N/A</v>
      </c>
    </row>
    <row r="19073" spans="1:3">
      <c r="A19073">
        <v>21204648</v>
      </c>
      <c r="B19073">
        <v>51.8</v>
      </c>
      <c r="C19073" t="e">
        <v>#N/A</v>
      </c>
    </row>
    <row r="19074" spans="1:3">
      <c r="A19074">
        <v>21104767</v>
      </c>
      <c r="B19074">
        <v>581.79999999999995</v>
      </c>
      <c r="C19074" t="e">
        <v>#N/A</v>
      </c>
    </row>
    <row r="19075" spans="1:3">
      <c r="A19075">
        <v>21404863</v>
      </c>
      <c r="B19075">
        <v>120.8</v>
      </c>
      <c r="C19075" t="e">
        <v>#N/A</v>
      </c>
    </row>
    <row r="19076" spans="1:3">
      <c r="A19076">
        <v>21304849</v>
      </c>
      <c r="B19076">
        <v>185.8</v>
      </c>
      <c r="C19076" t="e">
        <v>#N/A</v>
      </c>
    </row>
    <row r="19077" spans="1:3">
      <c r="A19077">
        <v>21204649</v>
      </c>
      <c r="B19077">
        <v>73.900000000000006</v>
      </c>
      <c r="C19077" t="e">
        <v>#N/A</v>
      </c>
    </row>
    <row r="19078" spans="1:3">
      <c r="A19078">
        <v>21404864</v>
      </c>
      <c r="B19078">
        <v>73.3</v>
      </c>
      <c r="C19078" t="e">
        <v>#N/A</v>
      </c>
    </row>
    <row r="19079" spans="1:3">
      <c r="A19079">
        <v>21304850</v>
      </c>
      <c r="B19079">
        <v>383.5</v>
      </c>
      <c r="C19079" t="e">
        <v>#N/A</v>
      </c>
    </row>
    <row r="19080" spans="1:3">
      <c r="A19080">
        <v>21204650</v>
      </c>
      <c r="B19080">
        <v>51.8</v>
      </c>
      <c r="C19080" t="e">
        <v>#N/A</v>
      </c>
    </row>
    <row r="19081" spans="1:3">
      <c r="A19081">
        <v>21104768</v>
      </c>
      <c r="B19081">
        <v>73.900000000000006</v>
      </c>
      <c r="C19081" t="e">
        <v>#N/A</v>
      </c>
    </row>
    <row r="19082" spans="1:3">
      <c r="A19082">
        <v>21404865</v>
      </c>
      <c r="B19082">
        <v>186.8</v>
      </c>
      <c r="C19082" t="e">
        <v>#N/A</v>
      </c>
    </row>
    <row r="19083" spans="1:3">
      <c r="A19083">
        <v>21104769</v>
      </c>
      <c r="B19083">
        <v>236</v>
      </c>
      <c r="C19083" t="e">
        <v>#N/A</v>
      </c>
    </row>
    <row r="19084" spans="1:3">
      <c r="A19084">
        <v>21304851</v>
      </c>
      <c r="B19084">
        <v>0</v>
      </c>
      <c r="C19084" t="e">
        <v>#N/A</v>
      </c>
    </row>
    <row r="19085" spans="1:3">
      <c r="A19085">
        <v>21204651</v>
      </c>
      <c r="B19085">
        <v>73.900000000000006</v>
      </c>
      <c r="C19085" t="e">
        <v>#N/A</v>
      </c>
    </row>
    <row r="19086" spans="1:3">
      <c r="A19086">
        <v>21404866</v>
      </c>
      <c r="B19086">
        <v>196.4</v>
      </c>
      <c r="C19086" t="e">
        <v>#N/A</v>
      </c>
    </row>
    <row r="19087" spans="1:3">
      <c r="A19087">
        <v>21304852</v>
      </c>
      <c r="B19087">
        <v>271.3</v>
      </c>
      <c r="C19087" t="e">
        <v>#N/A</v>
      </c>
    </row>
    <row r="19088" spans="1:3">
      <c r="A19088">
        <v>21204652</v>
      </c>
      <c r="B19088">
        <v>509.5</v>
      </c>
      <c r="C19088" t="e">
        <v>#N/A</v>
      </c>
    </row>
    <row r="19089" spans="1:3">
      <c r="A19089">
        <v>21404867</v>
      </c>
      <c r="B19089">
        <v>132</v>
      </c>
      <c r="C19089" t="e">
        <v>#N/A</v>
      </c>
    </row>
    <row r="19090" spans="1:3">
      <c r="A19090">
        <v>21304853</v>
      </c>
      <c r="B19090">
        <v>270.89999999999998</v>
      </c>
      <c r="C19090" t="e">
        <v>#N/A</v>
      </c>
    </row>
    <row r="19091" spans="1:3">
      <c r="A19091">
        <v>21104770</v>
      </c>
      <c r="B19091">
        <v>280.5</v>
      </c>
      <c r="C19091" t="e">
        <v>#N/A</v>
      </c>
    </row>
    <row r="19092" spans="1:3">
      <c r="A19092">
        <v>21204653</v>
      </c>
      <c r="B19092">
        <v>65.7</v>
      </c>
      <c r="C19092" t="e">
        <v>#N/A</v>
      </c>
    </row>
    <row r="19093" spans="1:3">
      <c r="A19093">
        <v>21404868</v>
      </c>
      <c r="B19093">
        <v>202.3</v>
      </c>
      <c r="C19093" t="e">
        <v>#N/A</v>
      </c>
    </row>
    <row r="19094" spans="1:3">
      <c r="A19094">
        <v>21304854</v>
      </c>
      <c r="B19094">
        <v>44.6</v>
      </c>
      <c r="C19094" t="e">
        <v>#N/A</v>
      </c>
    </row>
    <row r="19095" spans="1:3">
      <c r="A19095">
        <v>21104771</v>
      </c>
      <c r="B19095">
        <v>249.2</v>
      </c>
      <c r="C19095" t="e">
        <v>#N/A</v>
      </c>
    </row>
    <row r="19096" spans="1:3">
      <c r="A19096">
        <v>21204654</v>
      </c>
      <c r="B19096">
        <v>117.2</v>
      </c>
      <c r="C19096" t="e">
        <v>#N/A</v>
      </c>
    </row>
    <row r="19097" spans="1:3">
      <c r="A19097">
        <v>21304855</v>
      </c>
      <c r="B19097">
        <v>355.4</v>
      </c>
      <c r="C19097" t="e">
        <v>#N/A</v>
      </c>
    </row>
    <row r="19098" spans="1:3">
      <c r="A19098">
        <v>21404869</v>
      </c>
      <c r="B19098">
        <v>228.4</v>
      </c>
      <c r="C19098" t="e">
        <v>#N/A</v>
      </c>
    </row>
    <row r="19099" spans="1:3">
      <c r="A19099">
        <v>21104772</v>
      </c>
      <c r="B19099">
        <v>73.900000000000006</v>
      </c>
      <c r="C19099" t="e">
        <v>#N/A</v>
      </c>
    </row>
    <row r="19100" spans="1:3">
      <c r="A19100">
        <v>21204655</v>
      </c>
      <c r="B19100">
        <v>133.6</v>
      </c>
      <c r="C19100" t="e">
        <v>#N/A</v>
      </c>
    </row>
    <row r="19101" spans="1:3">
      <c r="A19101">
        <v>21304856</v>
      </c>
      <c r="B19101">
        <v>73.900000000000006</v>
      </c>
      <c r="C19101" t="e">
        <v>#N/A</v>
      </c>
    </row>
    <row r="19102" spans="1:3">
      <c r="A19102">
        <v>21404870</v>
      </c>
      <c r="B19102">
        <v>411.2</v>
      </c>
      <c r="C19102" t="e">
        <v>#N/A</v>
      </c>
    </row>
    <row r="19103" spans="1:3">
      <c r="A19103">
        <v>21104773</v>
      </c>
      <c r="B19103">
        <v>99.7</v>
      </c>
      <c r="C19103" t="e">
        <v>#N/A</v>
      </c>
    </row>
    <row r="19104" spans="1:3">
      <c r="A19104">
        <v>21204656</v>
      </c>
      <c r="B19104">
        <v>115.5</v>
      </c>
      <c r="C19104" t="e">
        <v>#N/A</v>
      </c>
    </row>
    <row r="19105" spans="1:3">
      <c r="A19105">
        <v>21304857</v>
      </c>
      <c r="B19105">
        <v>204.3</v>
      </c>
      <c r="C19105" t="e">
        <v>#N/A</v>
      </c>
    </row>
    <row r="19106" spans="1:3">
      <c r="A19106">
        <v>21104774</v>
      </c>
      <c r="B19106">
        <v>330</v>
      </c>
      <c r="C19106" t="e">
        <v>#N/A</v>
      </c>
    </row>
    <row r="19107" spans="1:3">
      <c r="A19107">
        <v>21204657</v>
      </c>
      <c r="B19107">
        <v>188.8</v>
      </c>
      <c r="C19107" t="e">
        <v>#N/A</v>
      </c>
    </row>
    <row r="19108" spans="1:3">
      <c r="A19108">
        <v>21404871</v>
      </c>
      <c r="B19108">
        <v>571.9</v>
      </c>
      <c r="C19108" t="e">
        <v>#N/A</v>
      </c>
    </row>
    <row r="19109" spans="1:3">
      <c r="A19109">
        <v>21304858</v>
      </c>
      <c r="B19109">
        <v>303.60000000000002</v>
      </c>
      <c r="C19109" t="e">
        <v>#N/A</v>
      </c>
    </row>
    <row r="19110" spans="1:3">
      <c r="A19110">
        <v>21104775</v>
      </c>
      <c r="B19110">
        <v>99.3</v>
      </c>
      <c r="C19110" t="e">
        <v>#N/A</v>
      </c>
    </row>
    <row r="19111" spans="1:3">
      <c r="A19111">
        <v>21204658</v>
      </c>
      <c r="B19111">
        <v>148.5</v>
      </c>
      <c r="C19111" t="e">
        <v>#N/A</v>
      </c>
    </row>
    <row r="19112" spans="1:3">
      <c r="A19112">
        <v>21404872</v>
      </c>
      <c r="B19112">
        <v>43.9</v>
      </c>
      <c r="C19112" t="e">
        <v>#N/A</v>
      </c>
    </row>
    <row r="19113" spans="1:3">
      <c r="A19113">
        <v>21104776</v>
      </c>
      <c r="B19113">
        <v>462</v>
      </c>
      <c r="C19113" t="e">
        <v>#N/A</v>
      </c>
    </row>
    <row r="19114" spans="1:3">
      <c r="A19114">
        <v>21304859</v>
      </c>
      <c r="B19114">
        <v>282.2</v>
      </c>
      <c r="C19114" t="e">
        <v>#N/A</v>
      </c>
    </row>
    <row r="19115" spans="1:3">
      <c r="A19115">
        <v>21204659</v>
      </c>
      <c r="B19115">
        <v>148.5</v>
      </c>
      <c r="C19115" t="e">
        <v>#N/A</v>
      </c>
    </row>
    <row r="19116" spans="1:3">
      <c r="A19116">
        <v>21404873</v>
      </c>
      <c r="B19116">
        <v>128</v>
      </c>
      <c r="C19116" t="e">
        <v>#N/A</v>
      </c>
    </row>
    <row r="19117" spans="1:3">
      <c r="A19117">
        <v>21104777</v>
      </c>
      <c r="B19117">
        <v>117.2</v>
      </c>
      <c r="C19117" t="e">
        <v>#N/A</v>
      </c>
    </row>
    <row r="19118" spans="1:3">
      <c r="A19118">
        <v>21304860</v>
      </c>
      <c r="B19118">
        <v>322.7</v>
      </c>
      <c r="C19118" t="e">
        <v>#N/A</v>
      </c>
    </row>
    <row r="19119" spans="1:3">
      <c r="A19119">
        <v>21204660</v>
      </c>
      <c r="B19119">
        <v>198</v>
      </c>
      <c r="C19119" t="e">
        <v>#N/A</v>
      </c>
    </row>
    <row r="19120" spans="1:3">
      <c r="A19120">
        <v>21104778</v>
      </c>
      <c r="B19120">
        <v>165</v>
      </c>
      <c r="C19120" t="e">
        <v>#N/A</v>
      </c>
    </row>
    <row r="19121" spans="1:3">
      <c r="A19121">
        <v>21404874</v>
      </c>
      <c r="B19121">
        <v>117.2</v>
      </c>
      <c r="C19121" t="e">
        <v>#N/A</v>
      </c>
    </row>
    <row r="19122" spans="1:3">
      <c r="A19122">
        <v>21204661</v>
      </c>
      <c r="B19122">
        <v>0</v>
      </c>
      <c r="C19122" t="e">
        <v>#N/A</v>
      </c>
    </row>
    <row r="19123" spans="1:3">
      <c r="A19123">
        <v>21304861</v>
      </c>
      <c r="B19123">
        <v>198</v>
      </c>
      <c r="C19123" t="e">
        <v>#N/A</v>
      </c>
    </row>
    <row r="19124" spans="1:3">
      <c r="A19124">
        <v>21104779</v>
      </c>
      <c r="B19124">
        <v>285.8</v>
      </c>
      <c r="C19124" t="e">
        <v>#N/A</v>
      </c>
    </row>
    <row r="19125" spans="1:3">
      <c r="A19125">
        <v>21304862</v>
      </c>
      <c r="B19125">
        <v>196</v>
      </c>
      <c r="C19125" t="e">
        <v>#N/A</v>
      </c>
    </row>
    <row r="19126" spans="1:3">
      <c r="A19126">
        <v>21204662</v>
      </c>
      <c r="B19126">
        <v>148.5</v>
      </c>
      <c r="C19126" t="e">
        <v>#N/A</v>
      </c>
    </row>
    <row r="19127" spans="1:3">
      <c r="A19127">
        <v>21404875</v>
      </c>
      <c r="B19127">
        <v>117.2</v>
      </c>
      <c r="C19127" t="e">
        <v>#N/A</v>
      </c>
    </row>
    <row r="19128" spans="1:3">
      <c r="A19128">
        <v>21104780</v>
      </c>
      <c r="B19128">
        <v>119.5</v>
      </c>
      <c r="C19128" t="e">
        <v>#N/A</v>
      </c>
    </row>
    <row r="19129" spans="1:3">
      <c r="A19129">
        <v>21404876</v>
      </c>
      <c r="B19129">
        <v>117.2</v>
      </c>
      <c r="C19129" t="e">
        <v>#N/A</v>
      </c>
    </row>
    <row r="19130" spans="1:3">
      <c r="A19130">
        <v>21204663</v>
      </c>
      <c r="B19130">
        <v>198</v>
      </c>
      <c r="C19130" t="e">
        <v>#N/A</v>
      </c>
    </row>
    <row r="19131" spans="1:3">
      <c r="A19131">
        <v>21304863</v>
      </c>
      <c r="B19131">
        <v>0</v>
      </c>
      <c r="C19131" t="e">
        <v>#N/A</v>
      </c>
    </row>
    <row r="19132" spans="1:3">
      <c r="A19132">
        <v>21104781</v>
      </c>
      <c r="B19132">
        <v>201.3</v>
      </c>
      <c r="C19132">
        <v>233.05644975263201</v>
      </c>
    </row>
    <row r="19133" spans="1:3">
      <c r="A19133">
        <v>21404877</v>
      </c>
      <c r="B19133">
        <v>133</v>
      </c>
      <c r="C19133">
        <v>60.315393200000003</v>
      </c>
    </row>
    <row r="19134" spans="1:3">
      <c r="A19134">
        <v>21204664</v>
      </c>
      <c r="B19134">
        <v>71.3</v>
      </c>
      <c r="C19134" t="e">
        <v>#N/A</v>
      </c>
    </row>
    <row r="19135" spans="1:3">
      <c r="A19135">
        <v>21304864</v>
      </c>
      <c r="B19135">
        <v>484.4</v>
      </c>
      <c r="C19135">
        <v>6.0541801999999798</v>
      </c>
    </row>
    <row r="19136" spans="1:3">
      <c r="A19136">
        <v>21104782</v>
      </c>
      <c r="B19136">
        <v>280.5</v>
      </c>
      <c r="C19136">
        <v>248.516642894737</v>
      </c>
    </row>
    <row r="19137" spans="1:3">
      <c r="A19137">
        <v>21404878</v>
      </c>
      <c r="B19137">
        <v>33.700000000000003</v>
      </c>
      <c r="C19137" t="e">
        <v>#N/A</v>
      </c>
    </row>
    <row r="19138" spans="1:3">
      <c r="A19138">
        <v>21304865</v>
      </c>
      <c r="B19138">
        <v>122.8</v>
      </c>
      <c r="C19138">
        <v>99.316050200000006</v>
      </c>
    </row>
    <row r="19139" spans="1:3">
      <c r="A19139">
        <v>21304866</v>
      </c>
      <c r="B19139">
        <v>83.8</v>
      </c>
      <c r="C19139">
        <v>124.81093060000001</v>
      </c>
    </row>
    <row r="19140" spans="1:3">
      <c r="A19140">
        <v>21404879</v>
      </c>
      <c r="B19140">
        <v>115.5</v>
      </c>
      <c r="C19140">
        <v>142.924529989474</v>
      </c>
    </row>
    <row r="19141" spans="1:3">
      <c r="A19141">
        <v>21104783</v>
      </c>
      <c r="B19141">
        <v>165</v>
      </c>
      <c r="C19141">
        <v>205.02243740526299</v>
      </c>
    </row>
    <row r="19142" spans="1:3">
      <c r="A19142">
        <v>21304867</v>
      </c>
      <c r="B19142">
        <v>90.4</v>
      </c>
      <c r="C19142">
        <v>46.267876000000001</v>
      </c>
    </row>
    <row r="19143" spans="1:3">
      <c r="A19143">
        <v>21104784</v>
      </c>
      <c r="B19143">
        <v>214.5</v>
      </c>
      <c r="C19143">
        <v>148.175880310526</v>
      </c>
    </row>
    <row r="19144" spans="1:3">
      <c r="A19144">
        <v>21404880</v>
      </c>
      <c r="B19144">
        <v>148.5</v>
      </c>
      <c r="C19144">
        <v>202.208982631579</v>
      </c>
    </row>
    <row r="19145" spans="1:3">
      <c r="A19145">
        <v>21304868</v>
      </c>
      <c r="B19145">
        <v>86.8</v>
      </c>
      <c r="C19145">
        <v>180.04457305</v>
      </c>
    </row>
    <row r="19146" spans="1:3">
      <c r="A19146">
        <v>21204665</v>
      </c>
      <c r="B19146">
        <v>289.7</v>
      </c>
      <c r="C19146">
        <v>198.726907631579</v>
      </c>
    </row>
    <row r="19147" spans="1:3">
      <c r="A19147">
        <v>21404881</v>
      </c>
      <c r="B19147">
        <v>66</v>
      </c>
      <c r="C19147">
        <v>84.722181889473703</v>
      </c>
    </row>
    <row r="19148" spans="1:3">
      <c r="A19148">
        <v>21104785</v>
      </c>
      <c r="B19148">
        <v>73.900000000000006</v>
      </c>
      <c r="C19148">
        <v>-389.69027499999999</v>
      </c>
    </row>
    <row r="19149" spans="1:3">
      <c r="A19149">
        <v>21304869</v>
      </c>
      <c r="B19149">
        <v>66.7</v>
      </c>
      <c r="C19149">
        <v>91.712253489473596</v>
      </c>
    </row>
    <row r="19150" spans="1:3">
      <c r="A19150">
        <v>21204666</v>
      </c>
      <c r="B19150">
        <v>66.7</v>
      </c>
      <c r="C19150" t="e">
        <v>#N/A</v>
      </c>
    </row>
    <row r="19151" spans="1:3">
      <c r="A19151">
        <v>21104786</v>
      </c>
      <c r="B19151">
        <v>303.60000000000002</v>
      </c>
      <c r="C19151">
        <v>282.949029526316</v>
      </c>
    </row>
    <row r="19152" spans="1:3">
      <c r="A19152">
        <v>21304870</v>
      </c>
      <c r="B19152">
        <v>150.19999999999999</v>
      </c>
      <c r="C19152">
        <v>143.0151171</v>
      </c>
    </row>
    <row r="19153" spans="1:3">
      <c r="A19153">
        <v>21204667</v>
      </c>
      <c r="B19153">
        <v>263.7</v>
      </c>
      <c r="C19153">
        <v>147.159919289474</v>
      </c>
    </row>
    <row r="19154" spans="1:3">
      <c r="A19154">
        <v>21404882</v>
      </c>
      <c r="B19154">
        <v>65.7</v>
      </c>
      <c r="C19154" t="e">
        <v>#N/A</v>
      </c>
    </row>
    <row r="19155" spans="1:3">
      <c r="A19155">
        <v>21104787</v>
      </c>
      <c r="B19155">
        <v>73.3</v>
      </c>
      <c r="C19155" t="e">
        <v>#N/A</v>
      </c>
    </row>
    <row r="19156" spans="1:3">
      <c r="A19156">
        <v>21404883</v>
      </c>
      <c r="B19156">
        <v>218.5</v>
      </c>
      <c r="C19156">
        <v>265.95650892631602</v>
      </c>
    </row>
    <row r="19157" spans="1:3">
      <c r="A19157">
        <v>21204668</v>
      </c>
      <c r="B19157">
        <v>198</v>
      </c>
      <c r="C19157">
        <v>158.10760758947399</v>
      </c>
    </row>
    <row r="19158" spans="1:3">
      <c r="A19158">
        <v>21304872</v>
      </c>
      <c r="B19158">
        <v>172.3</v>
      </c>
      <c r="C19158">
        <v>126.6485634</v>
      </c>
    </row>
    <row r="19159" spans="1:3">
      <c r="A19159">
        <v>21104788</v>
      </c>
      <c r="B19159">
        <v>132</v>
      </c>
      <c r="C19159">
        <v>155.1298568</v>
      </c>
    </row>
    <row r="19160" spans="1:3">
      <c r="A19160">
        <v>21304871</v>
      </c>
      <c r="B19160">
        <v>37.299999999999997</v>
      </c>
      <c r="C19160" t="e">
        <v>#N/A</v>
      </c>
    </row>
    <row r="19161" spans="1:3">
      <c r="A19161">
        <v>21404884</v>
      </c>
      <c r="B19161">
        <v>73.900000000000006</v>
      </c>
      <c r="C19161" t="e">
        <v>#N/A</v>
      </c>
    </row>
    <row r="19162" spans="1:3">
      <c r="A19162">
        <v>21204669</v>
      </c>
      <c r="B19162">
        <v>198</v>
      </c>
      <c r="C19162">
        <v>174.3826139</v>
      </c>
    </row>
    <row r="19163" spans="1:3">
      <c r="A19163">
        <v>21304873</v>
      </c>
      <c r="B19163">
        <v>278.2</v>
      </c>
      <c r="C19163">
        <v>227.36538540000001</v>
      </c>
    </row>
    <row r="19164" spans="1:3">
      <c r="A19164">
        <v>21104789</v>
      </c>
      <c r="B19164">
        <v>149.19999999999999</v>
      </c>
      <c r="C19164" t="e">
        <v>#N/A</v>
      </c>
    </row>
    <row r="19165" spans="1:3">
      <c r="A19165">
        <v>21404885</v>
      </c>
      <c r="B19165">
        <v>165</v>
      </c>
      <c r="C19165">
        <v>158.300354</v>
      </c>
    </row>
    <row r="19166" spans="1:3">
      <c r="A19166">
        <v>21204670</v>
      </c>
      <c r="B19166">
        <v>282.2</v>
      </c>
      <c r="C19166">
        <v>301.07967592631599</v>
      </c>
    </row>
    <row r="19167" spans="1:3">
      <c r="A19167">
        <v>21304874</v>
      </c>
      <c r="B19167">
        <v>0</v>
      </c>
      <c r="C19167" t="e">
        <v>#N/A</v>
      </c>
    </row>
    <row r="19168" spans="1:3">
      <c r="A19168">
        <v>21104790</v>
      </c>
      <c r="B19168">
        <v>100.6</v>
      </c>
      <c r="C19168" t="e">
        <v>#N/A</v>
      </c>
    </row>
    <row r="19169" spans="1:3">
      <c r="A19169">
        <v>21204671</v>
      </c>
      <c r="B19169">
        <v>366.3</v>
      </c>
      <c r="C19169">
        <v>286.32199022631602</v>
      </c>
    </row>
    <row r="19170" spans="1:3">
      <c r="A19170">
        <v>21404886</v>
      </c>
      <c r="B19170">
        <v>168.3</v>
      </c>
      <c r="C19170">
        <v>191.42491620000001</v>
      </c>
    </row>
    <row r="19171" spans="1:3">
      <c r="A19171">
        <v>21304875</v>
      </c>
      <c r="B19171">
        <v>0</v>
      </c>
      <c r="C19171" t="e">
        <v>#N/A</v>
      </c>
    </row>
    <row r="19172" spans="1:3">
      <c r="A19172">
        <v>21104791</v>
      </c>
      <c r="B19172">
        <v>99</v>
      </c>
      <c r="C19172">
        <v>130.859921589474</v>
      </c>
    </row>
    <row r="19173" spans="1:3">
      <c r="A19173">
        <v>21204672</v>
      </c>
      <c r="B19173">
        <v>257.39999999999998</v>
      </c>
      <c r="C19173">
        <v>311.12372850000003</v>
      </c>
    </row>
    <row r="19174" spans="1:3">
      <c r="A19174">
        <v>21404887</v>
      </c>
      <c r="B19174">
        <v>132</v>
      </c>
      <c r="C19174">
        <v>197.5076808</v>
      </c>
    </row>
    <row r="19175" spans="1:3">
      <c r="A19175">
        <v>21204673</v>
      </c>
      <c r="B19175">
        <v>330</v>
      </c>
      <c r="C19175">
        <v>333.097539326316</v>
      </c>
    </row>
    <row r="19176" spans="1:3">
      <c r="A19176">
        <v>21104792</v>
      </c>
      <c r="B19176">
        <v>165</v>
      </c>
      <c r="C19176">
        <v>183.1045384</v>
      </c>
    </row>
    <row r="19177" spans="1:3">
      <c r="A19177">
        <v>21304876</v>
      </c>
      <c r="B19177">
        <v>165.7</v>
      </c>
      <c r="C19177" t="e">
        <v>#N/A</v>
      </c>
    </row>
    <row r="19178" spans="1:3">
      <c r="A19178">
        <v>21404888</v>
      </c>
      <c r="B19178">
        <v>148.5</v>
      </c>
      <c r="C19178">
        <v>215.34690800000001</v>
      </c>
    </row>
    <row r="19179" spans="1:3">
      <c r="A19179">
        <v>21104793</v>
      </c>
      <c r="B19179">
        <v>307.60000000000002</v>
      </c>
      <c r="C19179">
        <v>202.13420239999999</v>
      </c>
    </row>
    <row r="19180" spans="1:3">
      <c r="A19180">
        <v>21204674</v>
      </c>
      <c r="B19180">
        <v>247.5</v>
      </c>
      <c r="C19180">
        <v>231.777763552632</v>
      </c>
    </row>
    <row r="19181" spans="1:3">
      <c r="A19181">
        <v>21404889</v>
      </c>
      <c r="B19181">
        <v>106.3</v>
      </c>
      <c r="C19181">
        <v>154.51089920000001</v>
      </c>
    </row>
    <row r="19182" spans="1:3">
      <c r="A19182">
        <v>21104794</v>
      </c>
      <c r="B19182">
        <v>278.5</v>
      </c>
      <c r="C19182">
        <v>210.11682335789499</v>
      </c>
    </row>
    <row r="19183" spans="1:3">
      <c r="A19183">
        <v>21204675</v>
      </c>
      <c r="B19183">
        <v>128</v>
      </c>
      <c r="C19183">
        <v>147.637035052632</v>
      </c>
    </row>
    <row r="19184" spans="1:3">
      <c r="A19184">
        <v>21404890</v>
      </c>
      <c r="B19184">
        <v>99</v>
      </c>
      <c r="C19184">
        <v>120.78767139999999</v>
      </c>
    </row>
    <row r="19185" spans="1:3">
      <c r="A19185">
        <v>21104795</v>
      </c>
      <c r="B19185">
        <v>117.2</v>
      </c>
      <c r="C19185">
        <v>166.07294779473699</v>
      </c>
    </row>
    <row r="19186" spans="1:3">
      <c r="A19186">
        <v>21204676</v>
      </c>
      <c r="B19186">
        <v>106.3</v>
      </c>
      <c r="C19186">
        <v>129.08233545263201</v>
      </c>
    </row>
    <row r="19187" spans="1:3">
      <c r="A19187">
        <v>21304877</v>
      </c>
      <c r="B19187">
        <v>123.8</v>
      </c>
      <c r="C19187">
        <v>117.562239210526</v>
      </c>
    </row>
    <row r="19188" spans="1:3">
      <c r="A19188">
        <v>21104796</v>
      </c>
      <c r="B19188">
        <v>423.7</v>
      </c>
      <c r="C19188">
        <v>289.45561079473703</v>
      </c>
    </row>
    <row r="19189" spans="1:3">
      <c r="A19189">
        <v>21404891</v>
      </c>
      <c r="B19189">
        <v>120.8</v>
      </c>
      <c r="C19189">
        <v>136.33267699999999</v>
      </c>
    </row>
    <row r="19190" spans="1:3">
      <c r="A19190">
        <v>21204677</v>
      </c>
      <c r="B19190">
        <v>0</v>
      </c>
      <c r="C19190" t="e">
        <v>#N/A</v>
      </c>
    </row>
    <row r="19191" spans="1:3">
      <c r="A19191">
        <v>21304878</v>
      </c>
      <c r="B19191">
        <v>66.7</v>
      </c>
      <c r="C19191" t="e">
        <v>#N/A</v>
      </c>
    </row>
    <row r="19192" spans="1:3">
      <c r="A19192">
        <v>21104797</v>
      </c>
      <c r="B19192">
        <v>386.1</v>
      </c>
      <c r="C19192">
        <v>188.23741770000001</v>
      </c>
    </row>
    <row r="19193" spans="1:3">
      <c r="A19193">
        <v>21404892</v>
      </c>
      <c r="B19193">
        <v>122.1</v>
      </c>
      <c r="C19193">
        <v>160.72378860000001</v>
      </c>
    </row>
    <row r="19194" spans="1:3">
      <c r="A19194">
        <v>21204678</v>
      </c>
      <c r="B19194">
        <v>247.5</v>
      </c>
      <c r="C19194">
        <v>138.33980354736801</v>
      </c>
    </row>
    <row r="19195" spans="1:3">
      <c r="A19195">
        <v>21304879</v>
      </c>
      <c r="B19195">
        <v>231</v>
      </c>
      <c r="C19195">
        <v>209.06402099473701</v>
      </c>
    </row>
    <row r="19196" spans="1:3">
      <c r="A19196">
        <v>21104798</v>
      </c>
      <c r="B19196">
        <v>50.5</v>
      </c>
      <c r="C19196" t="e">
        <v>#N/A</v>
      </c>
    </row>
    <row r="19197" spans="1:3">
      <c r="A19197">
        <v>21404893</v>
      </c>
      <c r="B19197">
        <v>51.2</v>
      </c>
      <c r="C19197">
        <v>75.423770768421093</v>
      </c>
    </row>
    <row r="19198" spans="1:3">
      <c r="A19198">
        <v>21204679</v>
      </c>
      <c r="B19198">
        <v>117.2</v>
      </c>
      <c r="C19198">
        <v>147.0456192</v>
      </c>
    </row>
    <row r="19199" spans="1:3">
      <c r="A19199">
        <v>21304880</v>
      </c>
      <c r="B19199">
        <v>0</v>
      </c>
      <c r="C19199" t="e">
        <v>#N/A</v>
      </c>
    </row>
    <row r="19200" spans="1:3">
      <c r="A19200">
        <v>21104799</v>
      </c>
      <c r="B19200">
        <v>297</v>
      </c>
      <c r="C19200">
        <v>200.606315</v>
      </c>
    </row>
    <row r="19201" spans="1:3">
      <c r="A19201">
        <v>21404894</v>
      </c>
      <c r="B19201">
        <v>103.3</v>
      </c>
      <c r="C19201">
        <v>88.940503610526306</v>
      </c>
    </row>
    <row r="19202" spans="1:3">
      <c r="A19202">
        <v>21204680</v>
      </c>
      <c r="B19202">
        <v>264</v>
      </c>
      <c r="C19202">
        <v>288.95702979999999</v>
      </c>
    </row>
    <row r="19203" spans="1:3">
      <c r="A19203">
        <v>21304881</v>
      </c>
      <c r="B19203">
        <v>175.2</v>
      </c>
      <c r="C19203" t="e">
        <v>#N/A</v>
      </c>
    </row>
    <row r="19204" spans="1:3">
      <c r="A19204">
        <v>21104800</v>
      </c>
      <c r="B19204">
        <v>67.3</v>
      </c>
      <c r="C19204" t="e">
        <v>#N/A</v>
      </c>
    </row>
    <row r="19205" spans="1:3">
      <c r="A19205">
        <v>21404895</v>
      </c>
      <c r="B19205">
        <v>0</v>
      </c>
      <c r="C19205" t="e">
        <v>#N/A</v>
      </c>
    </row>
    <row r="19206" spans="1:3">
      <c r="A19206">
        <v>21204681</v>
      </c>
      <c r="B19206">
        <v>264</v>
      </c>
      <c r="C19206">
        <v>200.13895819999999</v>
      </c>
    </row>
    <row r="19207" spans="1:3">
      <c r="A19207">
        <v>21304882</v>
      </c>
      <c r="B19207">
        <v>33</v>
      </c>
      <c r="C19207">
        <v>87.841703731578903</v>
      </c>
    </row>
    <row r="19208" spans="1:3">
      <c r="A19208">
        <v>21104801</v>
      </c>
      <c r="B19208">
        <v>254.1</v>
      </c>
      <c r="C19208">
        <v>211.10788199999999</v>
      </c>
    </row>
    <row r="19209" spans="1:3">
      <c r="A19209">
        <v>21404896</v>
      </c>
      <c r="B19209">
        <v>44.6</v>
      </c>
      <c r="C19209">
        <v>59.326374731578902</v>
      </c>
    </row>
    <row r="19210" spans="1:3">
      <c r="A19210">
        <v>21304883</v>
      </c>
      <c r="B19210">
        <v>49.5</v>
      </c>
      <c r="C19210" t="e">
        <v>#N/A</v>
      </c>
    </row>
    <row r="19211" spans="1:3">
      <c r="A19211">
        <v>21204682</v>
      </c>
      <c r="B19211">
        <v>225.1</v>
      </c>
      <c r="C19211">
        <v>160.72397835000001</v>
      </c>
    </row>
    <row r="19212" spans="1:3">
      <c r="A19212">
        <v>21404897</v>
      </c>
      <c r="B19212">
        <v>0</v>
      </c>
      <c r="C19212" t="e">
        <v>#N/A</v>
      </c>
    </row>
    <row r="19213" spans="1:3">
      <c r="A19213">
        <v>21104802</v>
      </c>
      <c r="B19213">
        <v>207.9</v>
      </c>
      <c r="C19213">
        <v>154.47373148947401</v>
      </c>
    </row>
    <row r="19214" spans="1:3">
      <c r="A19214">
        <v>21304884</v>
      </c>
      <c r="B19214">
        <v>26.7</v>
      </c>
      <c r="C19214">
        <v>30.189745500000001</v>
      </c>
    </row>
    <row r="19215" spans="1:3">
      <c r="A19215">
        <v>21204683</v>
      </c>
      <c r="B19215">
        <v>207.9</v>
      </c>
      <c r="C19215">
        <v>168.38904360000001</v>
      </c>
    </row>
    <row r="19216" spans="1:3">
      <c r="A19216">
        <v>21404898</v>
      </c>
      <c r="B19216">
        <v>104.3</v>
      </c>
      <c r="C19216">
        <v>114.62568659999999</v>
      </c>
    </row>
    <row r="19217" spans="1:3">
      <c r="A19217">
        <v>21104803</v>
      </c>
      <c r="B19217">
        <v>0</v>
      </c>
      <c r="C19217" t="e">
        <v>#N/A</v>
      </c>
    </row>
    <row r="19218" spans="1:3">
      <c r="A19218">
        <v>21304885</v>
      </c>
      <c r="B19218">
        <v>150.19999999999999</v>
      </c>
      <c r="C19218">
        <v>92.411546099999995</v>
      </c>
    </row>
    <row r="19219" spans="1:3">
      <c r="A19219">
        <v>21204684</v>
      </c>
      <c r="B19219">
        <v>149.5</v>
      </c>
      <c r="C19219">
        <v>129.49255131052601</v>
      </c>
    </row>
    <row r="19220" spans="1:3">
      <c r="A19220">
        <v>21104804</v>
      </c>
      <c r="B19220">
        <v>37.299999999999997</v>
      </c>
      <c r="C19220" t="e">
        <v>#N/A</v>
      </c>
    </row>
    <row r="19221" spans="1:3">
      <c r="A19221">
        <v>21404899</v>
      </c>
      <c r="B19221">
        <v>135</v>
      </c>
      <c r="C19221">
        <v>149.83448128947401</v>
      </c>
    </row>
    <row r="19222" spans="1:3">
      <c r="A19222">
        <v>21304886</v>
      </c>
      <c r="B19222">
        <v>209.6</v>
      </c>
      <c r="C19222">
        <v>217.56788358947401</v>
      </c>
    </row>
    <row r="19223" spans="1:3">
      <c r="A19223">
        <v>21204685</v>
      </c>
      <c r="B19223">
        <v>0</v>
      </c>
      <c r="C19223" t="e">
        <v>#N/A</v>
      </c>
    </row>
    <row r="19224" spans="1:3">
      <c r="A19224">
        <v>21304887</v>
      </c>
      <c r="B19224">
        <v>37</v>
      </c>
      <c r="C19224">
        <v>33.099493199999998</v>
      </c>
    </row>
    <row r="19225" spans="1:3">
      <c r="A19225">
        <v>21104805</v>
      </c>
      <c r="B19225">
        <v>231</v>
      </c>
      <c r="C19225">
        <v>142.081803489474</v>
      </c>
    </row>
    <row r="19226" spans="1:3">
      <c r="A19226">
        <v>21204686</v>
      </c>
      <c r="B19226">
        <v>115.5</v>
      </c>
      <c r="C19226">
        <v>141.24933100000001</v>
      </c>
    </row>
    <row r="19227" spans="1:3">
      <c r="A19227">
        <v>21304888</v>
      </c>
      <c r="B19227">
        <v>155.1</v>
      </c>
      <c r="C19227">
        <v>138.46575319999999</v>
      </c>
    </row>
    <row r="19228" spans="1:3">
      <c r="A19228">
        <v>21404900</v>
      </c>
      <c r="B19228">
        <v>37.299999999999997</v>
      </c>
      <c r="C19228" t="e">
        <v>#N/A</v>
      </c>
    </row>
    <row r="19229" spans="1:3">
      <c r="A19229">
        <v>21304889</v>
      </c>
      <c r="B19229">
        <v>99</v>
      </c>
      <c r="C19229">
        <v>131.3856366</v>
      </c>
    </row>
    <row r="19230" spans="1:3">
      <c r="A19230">
        <v>21204687</v>
      </c>
      <c r="B19230">
        <v>165</v>
      </c>
      <c r="C19230">
        <v>180.09758479999999</v>
      </c>
    </row>
    <row r="19231" spans="1:3">
      <c r="A19231">
        <v>21104806</v>
      </c>
      <c r="B19231">
        <v>0</v>
      </c>
      <c r="C19231" t="e">
        <v>#N/A</v>
      </c>
    </row>
    <row r="19232" spans="1:3">
      <c r="A19232">
        <v>21404901</v>
      </c>
      <c r="B19232">
        <v>132</v>
      </c>
      <c r="C19232">
        <v>153.61837165</v>
      </c>
    </row>
    <row r="19233" spans="1:3">
      <c r="A19233">
        <v>21104807</v>
      </c>
      <c r="B19233">
        <v>125.4</v>
      </c>
      <c r="C19233">
        <v>113.969560089474</v>
      </c>
    </row>
    <row r="19234" spans="1:3">
      <c r="A19234">
        <v>21304890</v>
      </c>
      <c r="B19234">
        <v>0</v>
      </c>
      <c r="C19234" t="e">
        <v>#N/A</v>
      </c>
    </row>
    <row r="19235" spans="1:3">
      <c r="A19235">
        <v>21204688</v>
      </c>
      <c r="B19235">
        <v>0</v>
      </c>
      <c r="C19235" t="e">
        <v>#N/A</v>
      </c>
    </row>
    <row r="19236" spans="1:3">
      <c r="A19236">
        <v>21104808</v>
      </c>
      <c r="B19236">
        <v>214.5</v>
      </c>
      <c r="C19236">
        <v>189.4028782</v>
      </c>
    </row>
    <row r="19237" spans="1:3">
      <c r="A19237">
        <v>21404902</v>
      </c>
      <c r="B19237">
        <v>191.4</v>
      </c>
      <c r="C19237">
        <v>284.38145170000001</v>
      </c>
    </row>
    <row r="19238" spans="1:3">
      <c r="A19238">
        <v>21304891</v>
      </c>
      <c r="B19238">
        <v>0</v>
      </c>
      <c r="C19238">
        <v>214.4615435</v>
      </c>
    </row>
    <row r="19239" spans="1:3">
      <c r="A19239">
        <v>21204689</v>
      </c>
      <c r="B19239">
        <v>346.5</v>
      </c>
      <c r="C19239">
        <v>214.96007220000001</v>
      </c>
    </row>
    <row r="19240" spans="1:3">
      <c r="A19240">
        <v>21404903</v>
      </c>
      <c r="B19240">
        <v>166.6</v>
      </c>
      <c r="C19240">
        <v>120.1689428</v>
      </c>
    </row>
    <row r="19241" spans="1:3">
      <c r="A19241">
        <v>21304892</v>
      </c>
      <c r="B19241">
        <v>216.2</v>
      </c>
      <c r="C19241">
        <v>223.34254899999999</v>
      </c>
    </row>
    <row r="19242" spans="1:3">
      <c r="A19242">
        <v>21204690</v>
      </c>
      <c r="B19242">
        <v>249.2</v>
      </c>
      <c r="C19242">
        <v>134.10438679999999</v>
      </c>
    </row>
    <row r="19243" spans="1:3">
      <c r="A19243">
        <v>21304893</v>
      </c>
      <c r="B19243">
        <v>0</v>
      </c>
      <c r="C19243" t="e">
        <v>#N/A</v>
      </c>
    </row>
    <row r="19244" spans="1:3">
      <c r="A19244">
        <v>21104810</v>
      </c>
      <c r="B19244">
        <v>66</v>
      </c>
      <c r="C19244">
        <v>94.111031800000006</v>
      </c>
    </row>
    <row r="19245" spans="1:3">
      <c r="A19245">
        <v>21204691</v>
      </c>
      <c r="B19245">
        <v>148.5</v>
      </c>
      <c r="C19245">
        <v>146.35525459999999</v>
      </c>
    </row>
    <row r="19246" spans="1:3">
      <c r="A19246">
        <v>21404904</v>
      </c>
      <c r="B19246">
        <v>181.5</v>
      </c>
      <c r="C19246">
        <v>137.87236960000001</v>
      </c>
    </row>
    <row r="19247" spans="1:3">
      <c r="A19247">
        <v>21104809</v>
      </c>
      <c r="B19247">
        <v>0</v>
      </c>
      <c r="C19247" t="e">
        <v>#N/A</v>
      </c>
    </row>
    <row r="19248" spans="1:3">
      <c r="A19248">
        <v>21304894</v>
      </c>
      <c r="B19248">
        <v>150.19999999999999</v>
      </c>
      <c r="C19248">
        <v>130.24844820000001</v>
      </c>
    </row>
    <row r="19249" spans="1:3">
      <c r="A19249">
        <v>21404905</v>
      </c>
      <c r="B19249">
        <v>206.2</v>
      </c>
      <c r="C19249">
        <v>266.15811500000001</v>
      </c>
    </row>
    <row r="19250" spans="1:3">
      <c r="A19250">
        <v>21204692</v>
      </c>
      <c r="B19250">
        <v>257.39999999999998</v>
      </c>
      <c r="C19250">
        <v>218.01221200000001</v>
      </c>
    </row>
    <row r="19251" spans="1:3">
      <c r="A19251">
        <v>21304895</v>
      </c>
      <c r="B19251">
        <v>0</v>
      </c>
      <c r="C19251" t="e">
        <v>#N/A</v>
      </c>
    </row>
    <row r="19252" spans="1:3">
      <c r="A19252">
        <v>21104812</v>
      </c>
      <c r="B19252">
        <v>216.2</v>
      </c>
      <c r="C19252">
        <v>183.628540589474</v>
      </c>
    </row>
    <row r="19253" spans="1:3">
      <c r="A19253">
        <v>21104811</v>
      </c>
      <c r="B19253">
        <v>51.8</v>
      </c>
      <c r="C19253" t="e">
        <v>#N/A</v>
      </c>
    </row>
    <row r="19254" spans="1:3">
      <c r="A19254">
        <v>21404906</v>
      </c>
      <c r="B19254">
        <v>183.2</v>
      </c>
      <c r="C19254">
        <v>134.565539210526</v>
      </c>
    </row>
    <row r="19255" spans="1:3">
      <c r="A19255">
        <v>21204693</v>
      </c>
      <c r="B19255">
        <v>127.7</v>
      </c>
      <c r="C19255" t="e">
        <v>#N/A</v>
      </c>
    </row>
    <row r="19256" spans="1:3">
      <c r="A19256">
        <v>21304896</v>
      </c>
      <c r="B19256">
        <v>188.8</v>
      </c>
      <c r="C19256">
        <v>152.31336930000001</v>
      </c>
    </row>
    <row r="19257" spans="1:3">
      <c r="A19257">
        <v>21104813</v>
      </c>
      <c r="B19257">
        <v>245.8</v>
      </c>
      <c r="C19257">
        <v>176.12844820000001</v>
      </c>
    </row>
    <row r="19258" spans="1:3">
      <c r="A19258">
        <v>21204694</v>
      </c>
      <c r="B19258">
        <v>186.4</v>
      </c>
      <c r="C19258">
        <v>127.252505</v>
      </c>
    </row>
    <row r="19259" spans="1:3">
      <c r="A19259">
        <v>21304897</v>
      </c>
      <c r="B19259">
        <v>287.8</v>
      </c>
      <c r="C19259">
        <v>203.13447104210499</v>
      </c>
    </row>
    <row r="19260" spans="1:3">
      <c r="A19260">
        <v>21104814</v>
      </c>
      <c r="B19260">
        <v>120.8</v>
      </c>
      <c r="C19260">
        <v>100.0023498</v>
      </c>
    </row>
    <row r="19261" spans="1:3">
      <c r="A19261">
        <v>21404908</v>
      </c>
      <c r="B19261">
        <v>84.2</v>
      </c>
      <c r="C19261">
        <v>108.7054462</v>
      </c>
    </row>
    <row r="19262" spans="1:3">
      <c r="A19262">
        <v>21404907</v>
      </c>
      <c r="B19262">
        <v>0</v>
      </c>
      <c r="C19262" t="e">
        <v>#N/A</v>
      </c>
    </row>
    <row r="19263" spans="1:3">
      <c r="A19263">
        <v>21204695</v>
      </c>
      <c r="B19263">
        <v>99.7</v>
      </c>
      <c r="C19263" t="e">
        <v>#N/A</v>
      </c>
    </row>
    <row r="19264" spans="1:3">
      <c r="A19264">
        <v>21304898</v>
      </c>
      <c r="B19264">
        <v>219.1</v>
      </c>
      <c r="C19264">
        <v>147.91396281052599</v>
      </c>
    </row>
    <row r="19265" spans="1:3">
      <c r="A19265">
        <v>21104815</v>
      </c>
      <c r="B19265">
        <v>148.5</v>
      </c>
      <c r="C19265">
        <v>157.14523041052601</v>
      </c>
    </row>
    <row r="19266" spans="1:3">
      <c r="A19266">
        <v>21404909</v>
      </c>
      <c r="B19266">
        <v>0</v>
      </c>
      <c r="C19266" t="e">
        <v>#N/A</v>
      </c>
    </row>
    <row r="19267" spans="1:3">
      <c r="A19267">
        <v>21204696</v>
      </c>
      <c r="B19267">
        <v>227</v>
      </c>
      <c r="C19267">
        <v>164.20907639999999</v>
      </c>
    </row>
    <row r="19268" spans="1:3">
      <c r="A19268">
        <v>21304899</v>
      </c>
      <c r="B19268">
        <v>256.7</v>
      </c>
      <c r="C19268">
        <v>106.670504947368</v>
      </c>
    </row>
    <row r="19269" spans="1:3">
      <c r="A19269">
        <v>21104816</v>
      </c>
      <c r="B19269">
        <v>51.8</v>
      </c>
      <c r="C19269" t="e">
        <v>#N/A</v>
      </c>
    </row>
    <row r="19270" spans="1:3">
      <c r="A19270">
        <v>21404910</v>
      </c>
      <c r="B19270">
        <v>33</v>
      </c>
      <c r="C19270">
        <v>54.829150300000002</v>
      </c>
    </row>
    <row r="19271" spans="1:3">
      <c r="A19271">
        <v>21204697</v>
      </c>
      <c r="B19271">
        <v>232.6</v>
      </c>
      <c r="C19271">
        <v>75.787762799999996</v>
      </c>
    </row>
    <row r="19272" spans="1:3">
      <c r="A19272">
        <v>21304900</v>
      </c>
      <c r="B19272">
        <v>0</v>
      </c>
      <c r="C19272" t="e">
        <v>#N/A</v>
      </c>
    </row>
    <row r="19273" spans="1:3">
      <c r="A19273">
        <v>21104817</v>
      </c>
      <c r="B19273">
        <v>197.7</v>
      </c>
      <c r="C19273">
        <v>182.98788585</v>
      </c>
    </row>
    <row r="19274" spans="1:3">
      <c r="A19274">
        <v>21404911</v>
      </c>
      <c r="B19274">
        <v>132</v>
      </c>
      <c r="C19274">
        <v>91.653294668421097</v>
      </c>
    </row>
    <row r="19275" spans="1:3">
      <c r="A19275">
        <v>21204698</v>
      </c>
      <c r="B19275">
        <v>51.8</v>
      </c>
      <c r="C19275" t="e">
        <v>#N/A</v>
      </c>
    </row>
    <row r="19276" spans="1:3">
      <c r="A19276">
        <v>21304901</v>
      </c>
      <c r="B19276">
        <v>62</v>
      </c>
      <c r="C19276">
        <v>71.558545468421102</v>
      </c>
    </row>
    <row r="19277" spans="1:3">
      <c r="A19277">
        <v>21104818</v>
      </c>
      <c r="B19277">
        <v>141.9</v>
      </c>
      <c r="C19277">
        <v>65.702724400000093</v>
      </c>
    </row>
    <row r="19278" spans="1:3">
      <c r="A19278">
        <v>21204699</v>
      </c>
      <c r="B19278">
        <v>66.7</v>
      </c>
      <c r="C19278" t="e">
        <v>#N/A</v>
      </c>
    </row>
    <row r="19279" spans="1:3">
      <c r="A19279">
        <v>21404912</v>
      </c>
      <c r="B19279">
        <v>33</v>
      </c>
      <c r="C19279">
        <v>36.106870399999998</v>
      </c>
    </row>
    <row r="19280" spans="1:3">
      <c r="A19280">
        <v>21304902</v>
      </c>
      <c r="B19280">
        <v>0</v>
      </c>
      <c r="C19280" t="e">
        <v>#N/A</v>
      </c>
    </row>
    <row r="19281" spans="1:3">
      <c r="A19281">
        <v>21404913</v>
      </c>
      <c r="B19281">
        <v>82.5</v>
      </c>
      <c r="C19281">
        <v>60.413242831578899</v>
      </c>
    </row>
    <row r="19282" spans="1:3">
      <c r="A19282">
        <v>21204700</v>
      </c>
      <c r="B19282">
        <v>234.6</v>
      </c>
      <c r="C19282">
        <v>203.66809409999999</v>
      </c>
    </row>
    <row r="19283" spans="1:3">
      <c r="A19283">
        <v>21304903</v>
      </c>
      <c r="B19283">
        <v>117.2</v>
      </c>
      <c r="C19283">
        <v>117.32331162200001</v>
      </c>
    </row>
    <row r="19284" spans="1:3">
      <c r="A19284">
        <v>21404914</v>
      </c>
      <c r="B19284">
        <v>26.1</v>
      </c>
      <c r="C19284">
        <v>45.955350031579002</v>
      </c>
    </row>
    <row r="19285" spans="1:3">
      <c r="A19285">
        <v>21204701</v>
      </c>
      <c r="B19285">
        <v>244.9</v>
      </c>
      <c r="C19285">
        <v>149.810814510526</v>
      </c>
    </row>
    <row r="19286" spans="1:3">
      <c r="A19286">
        <v>21304904</v>
      </c>
      <c r="B19286">
        <v>116.2</v>
      </c>
      <c r="C19286">
        <v>128.358157862289</v>
      </c>
    </row>
    <row r="19287" spans="1:3">
      <c r="A19287">
        <v>21104819</v>
      </c>
      <c r="B19287">
        <v>37.299999999999997</v>
      </c>
      <c r="C19287" t="e">
        <v>#N/A</v>
      </c>
    </row>
    <row r="19288" spans="1:3">
      <c r="A19288">
        <v>21104820</v>
      </c>
      <c r="B19288">
        <v>71</v>
      </c>
      <c r="C19288" t="e">
        <v>#N/A</v>
      </c>
    </row>
    <row r="19289" spans="1:3">
      <c r="A19289">
        <v>21404915</v>
      </c>
      <c r="B19289">
        <v>31.7</v>
      </c>
      <c r="C19289">
        <v>133.3274476</v>
      </c>
    </row>
    <row r="19290" spans="1:3">
      <c r="A19290">
        <v>21204702</v>
      </c>
      <c r="B19290">
        <v>51.8</v>
      </c>
      <c r="C19290" t="e">
        <v>#N/A</v>
      </c>
    </row>
    <row r="19291" spans="1:3">
      <c r="A19291">
        <v>21104821</v>
      </c>
      <c r="B19291">
        <v>174.9</v>
      </c>
      <c r="C19291">
        <v>163.01729398947401</v>
      </c>
    </row>
    <row r="19292" spans="1:3">
      <c r="A19292">
        <v>21304905</v>
      </c>
      <c r="B19292">
        <v>129.69999999999999</v>
      </c>
      <c r="C19292">
        <v>77.926997499999999</v>
      </c>
    </row>
    <row r="19293" spans="1:3">
      <c r="A19293">
        <v>21204703</v>
      </c>
      <c r="B19293">
        <v>297</v>
      </c>
      <c r="C19293">
        <v>218.788817747368</v>
      </c>
    </row>
    <row r="19294" spans="1:3">
      <c r="A19294">
        <v>21104822</v>
      </c>
      <c r="B19294">
        <v>165</v>
      </c>
      <c r="C19294">
        <v>205.49470109999999</v>
      </c>
    </row>
    <row r="19295" spans="1:3">
      <c r="A19295">
        <v>21304906</v>
      </c>
      <c r="B19295">
        <v>216.2</v>
      </c>
      <c r="C19295">
        <v>167.333330068789</v>
      </c>
    </row>
    <row r="19296" spans="1:3">
      <c r="A19296">
        <v>21404916</v>
      </c>
      <c r="B19296">
        <v>0</v>
      </c>
      <c r="C19296" t="e">
        <v>#N/A</v>
      </c>
    </row>
    <row r="19297" spans="1:3">
      <c r="A19297">
        <v>21204704</v>
      </c>
      <c r="B19297">
        <v>66.7</v>
      </c>
      <c r="C19297" t="e">
        <v>#N/A</v>
      </c>
    </row>
    <row r="19298" spans="1:3">
      <c r="A19298">
        <v>21804917</v>
      </c>
      <c r="B19298">
        <v>188.1</v>
      </c>
      <c r="C19298">
        <v>160.016944289474</v>
      </c>
    </row>
    <row r="19299" spans="1:3">
      <c r="A19299">
        <v>21304907</v>
      </c>
      <c r="B19299">
        <v>105.6</v>
      </c>
      <c r="C19299">
        <v>64.860873999999995</v>
      </c>
    </row>
    <row r="19300" spans="1:3">
      <c r="A19300">
        <v>21104823</v>
      </c>
      <c r="B19300">
        <v>172.3</v>
      </c>
      <c r="C19300">
        <v>241.088480152632</v>
      </c>
    </row>
    <row r="19301" spans="1:3">
      <c r="A19301">
        <v>21204705</v>
      </c>
      <c r="B19301">
        <v>66.7</v>
      </c>
      <c r="C19301" t="e">
        <v>#N/A</v>
      </c>
    </row>
    <row r="19302" spans="1:3">
      <c r="A19302">
        <v>21404917</v>
      </c>
      <c r="B19302">
        <v>122.1</v>
      </c>
      <c r="C19302" t="e">
        <v>#N/A</v>
      </c>
    </row>
    <row r="19303" spans="1:3">
      <c r="A19303">
        <v>21104824</v>
      </c>
      <c r="B19303">
        <v>148.5</v>
      </c>
      <c r="C19303">
        <v>114.379850910526</v>
      </c>
    </row>
    <row r="19304" spans="1:3">
      <c r="A19304">
        <v>21304908</v>
      </c>
      <c r="B19304">
        <v>231</v>
      </c>
      <c r="C19304">
        <v>225.233320426316</v>
      </c>
    </row>
    <row r="19305" spans="1:3">
      <c r="A19305">
        <v>21204706</v>
      </c>
      <c r="B19305">
        <v>84.8</v>
      </c>
      <c r="C19305" t="e">
        <v>#N/A</v>
      </c>
    </row>
    <row r="19306" spans="1:3">
      <c r="A19306">
        <v>21104825</v>
      </c>
      <c r="B19306">
        <v>115.5</v>
      </c>
      <c r="C19306">
        <v>109.1374792</v>
      </c>
    </row>
    <row r="19307" spans="1:3">
      <c r="A19307">
        <v>21404919</v>
      </c>
      <c r="B19307">
        <v>73.900000000000006</v>
      </c>
      <c r="C19307" t="e">
        <v>#N/A</v>
      </c>
    </row>
    <row r="19308" spans="1:3">
      <c r="A19308">
        <v>21204707</v>
      </c>
      <c r="B19308">
        <v>116.8</v>
      </c>
      <c r="C19308">
        <v>189.86134580000001</v>
      </c>
    </row>
    <row r="19309" spans="1:3">
      <c r="A19309">
        <v>21304909</v>
      </c>
      <c r="B19309">
        <v>343.5</v>
      </c>
      <c r="C19309">
        <v>230.30670788947401</v>
      </c>
    </row>
    <row r="19310" spans="1:3">
      <c r="A19310">
        <v>21104826</v>
      </c>
      <c r="B19310">
        <v>51.8</v>
      </c>
      <c r="C19310" t="e">
        <v>#N/A</v>
      </c>
    </row>
    <row r="19311" spans="1:3">
      <c r="A19311">
        <v>21404920</v>
      </c>
      <c r="B19311">
        <v>327.39999999999998</v>
      </c>
      <c r="C19311">
        <v>275.79514920000003</v>
      </c>
    </row>
    <row r="19312" spans="1:3">
      <c r="A19312">
        <v>21304910</v>
      </c>
      <c r="B19312">
        <v>232.6</v>
      </c>
      <c r="C19312">
        <v>208.94101359999999</v>
      </c>
    </row>
    <row r="19313" spans="1:3">
      <c r="A19313">
        <v>21204708</v>
      </c>
      <c r="B19313">
        <v>115.5</v>
      </c>
      <c r="C19313">
        <v>156.06156100000001</v>
      </c>
    </row>
    <row r="19314" spans="1:3">
      <c r="A19314">
        <v>21104827</v>
      </c>
      <c r="B19314">
        <v>247.5</v>
      </c>
      <c r="C19314">
        <v>221.07932861052601</v>
      </c>
    </row>
    <row r="19315" spans="1:3">
      <c r="A19315">
        <v>21404921</v>
      </c>
      <c r="B19315">
        <v>84.8</v>
      </c>
      <c r="C19315" t="e">
        <v>#N/A</v>
      </c>
    </row>
    <row r="19316" spans="1:3">
      <c r="A19316">
        <v>21304911</v>
      </c>
      <c r="B19316">
        <v>105.6</v>
      </c>
      <c r="C19316">
        <v>81.791614189473705</v>
      </c>
    </row>
    <row r="19317" spans="1:3">
      <c r="A19317">
        <v>21204709</v>
      </c>
      <c r="B19317">
        <v>30.7</v>
      </c>
      <c r="C19317" t="e">
        <v>#N/A</v>
      </c>
    </row>
    <row r="19318" spans="1:3">
      <c r="A19318">
        <v>21104828</v>
      </c>
      <c r="B19318">
        <v>214.5</v>
      </c>
      <c r="C19318">
        <v>204.490441031579</v>
      </c>
    </row>
    <row r="19319" spans="1:3">
      <c r="A19319">
        <v>21404922</v>
      </c>
      <c r="B19319">
        <v>158.4</v>
      </c>
      <c r="C19319">
        <v>152.13515095789501</v>
      </c>
    </row>
    <row r="19320" spans="1:3">
      <c r="A19320">
        <v>21304912</v>
      </c>
      <c r="B19320">
        <v>283.5</v>
      </c>
      <c r="C19320">
        <v>125.7017616</v>
      </c>
    </row>
    <row r="19321" spans="1:3">
      <c r="A19321">
        <v>21204710</v>
      </c>
      <c r="B19321">
        <v>115.5</v>
      </c>
      <c r="C19321">
        <v>-104.258091110526</v>
      </c>
    </row>
    <row r="19322" spans="1:3">
      <c r="A19322">
        <v>21304913</v>
      </c>
      <c r="B19322">
        <v>214.5</v>
      </c>
      <c r="C19322">
        <v>132.98459629999999</v>
      </c>
    </row>
    <row r="19323" spans="1:3">
      <c r="A19323">
        <v>21104829</v>
      </c>
      <c r="B19323">
        <v>84.8</v>
      </c>
      <c r="C19323" t="e">
        <v>#N/A</v>
      </c>
    </row>
    <row r="19324" spans="1:3">
      <c r="A19324">
        <v>21404923</v>
      </c>
      <c r="B19324">
        <v>0</v>
      </c>
      <c r="C19324">
        <v>232.68315741052601</v>
      </c>
    </row>
    <row r="19325" spans="1:3">
      <c r="A19325">
        <v>21204711</v>
      </c>
      <c r="B19325">
        <v>198</v>
      </c>
      <c r="C19325">
        <v>125.5425094</v>
      </c>
    </row>
    <row r="19326" spans="1:3">
      <c r="A19326">
        <v>21304914</v>
      </c>
      <c r="B19326">
        <v>247.5</v>
      </c>
      <c r="C19326">
        <v>249.02246410000001</v>
      </c>
    </row>
    <row r="19327" spans="1:3">
      <c r="A19327">
        <v>21204712</v>
      </c>
      <c r="B19327">
        <v>429</v>
      </c>
      <c r="C19327">
        <v>334.28097079999998</v>
      </c>
    </row>
    <row r="19328" spans="1:3">
      <c r="A19328">
        <v>21404924</v>
      </c>
      <c r="B19328">
        <v>150.19999999999999</v>
      </c>
      <c r="C19328">
        <v>123.18459799999999</v>
      </c>
    </row>
    <row r="19329" spans="1:3">
      <c r="A19329">
        <v>21304915</v>
      </c>
      <c r="B19329">
        <v>109.9</v>
      </c>
      <c r="C19329">
        <v>129.97356344729999</v>
      </c>
    </row>
    <row r="19330" spans="1:3">
      <c r="A19330">
        <v>21404925</v>
      </c>
      <c r="B19330">
        <v>222.8</v>
      </c>
      <c r="C19330">
        <v>160.55856528947399</v>
      </c>
    </row>
    <row r="19331" spans="1:3">
      <c r="A19331">
        <v>21204713</v>
      </c>
      <c r="B19331">
        <v>368.6</v>
      </c>
      <c r="C19331" t="e">
        <v>#N/A</v>
      </c>
    </row>
    <row r="19332" spans="1:3">
      <c r="A19332">
        <v>21304916</v>
      </c>
      <c r="B19332">
        <v>303.89999999999998</v>
      </c>
      <c r="C19332">
        <v>218.77449440000001</v>
      </c>
    </row>
    <row r="19333" spans="1:3">
      <c r="A19333">
        <v>21404926</v>
      </c>
      <c r="B19333">
        <v>168.3</v>
      </c>
      <c r="C19333">
        <v>160.452845189474</v>
      </c>
    </row>
    <row r="19334" spans="1:3">
      <c r="A19334">
        <v>21304917</v>
      </c>
      <c r="B19334">
        <v>315.2</v>
      </c>
      <c r="C19334">
        <v>281.22325960000001</v>
      </c>
    </row>
    <row r="19335" spans="1:3">
      <c r="A19335">
        <v>21204714</v>
      </c>
      <c r="B19335">
        <v>231</v>
      </c>
      <c r="C19335">
        <v>172.671785710526</v>
      </c>
    </row>
    <row r="19336" spans="1:3">
      <c r="A19336">
        <v>21404927</v>
      </c>
      <c r="B19336">
        <v>160.4</v>
      </c>
      <c r="C19336">
        <v>182.28160448947401</v>
      </c>
    </row>
    <row r="19337" spans="1:3">
      <c r="A19337">
        <v>21304918</v>
      </c>
      <c r="B19337">
        <v>193</v>
      </c>
      <c r="C19337">
        <v>145.4132262</v>
      </c>
    </row>
    <row r="19338" spans="1:3">
      <c r="A19338">
        <v>21204715</v>
      </c>
      <c r="B19338">
        <v>214.5</v>
      </c>
      <c r="C19338">
        <v>128.90779180000001</v>
      </c>
    </row>
    <row r="19339" spans="1:3">
      <c r="A19339">
        <v>21404928</v>
      </c>
      <c r="B19339">
        <v>128</v>
      </c>
      <c r="C19339">
        <v>84.244164431578994</v>
      </c>
    </row>
    <row r="19340" spans="1:3">
      <c r="A19340">
        <v>21304919</v>
      </c>
      <c r="B19340">
        <v>269.3</v>
      </c>
      <c r="C19340" t="e">
        <v>#N/A</v>
      </c>
    </row>
    <row r="19341" spans="1:3">
      <c r="A19341">
        <v>21204716</v>
      </c>
      <c r="B19341">
        <v>249.2</v>
      </c>
      <c r="C19341">
        <v>120.5750501</v>
      </c>
    </row>
    <row r="19342" spans="1:3">
      <c r="A19342">
        <v>21404929</v>
      </c>
      <c r="B19342">
        <v>204.6</v>
      </c>
      <c r="C19342">
        <v>186.63740200000001</v>
      </c>
    </row>
    <row r="19343" spans="1:3">
      <c r="A19343">
        <v>21104830</v>
      </c>
      <c r="B19343">
        <v>198.3</v>
      </c>
      <c r="C19343">
        <v>151.38167241052599</v>
      </c>
    </row>
    <row r="19344" spans="1:3">
      <c r="A19344">
        <v>21304920</v>
      </c>
      <c r="B19344">
        <v>0</v>
      </c>
      <c r="C19344" t="e">
        <v>#N/A</v>
      </c>
    </row>
    <row r="19345" spans="1:3">
      <c r="A19345">
        <v>21204717</v>
      </c>
      <c r="B19345">
        <v>298.60000000000002</v>
      </c>
      <c r="C19345">
        <v>285.76101334736802</v>
      </c>
    </row>
    <row r="19346" spans="1:3">
      <c r="A19346">
        <v>21404930</v>
      </c>
      <c r="B19346">
        <v>132</v>
      </c>
      <c r="C19346">
        <v>170.389968615789</v>
      </c>
    </row>
    <row r="19347" spans="1:3">
      <c r="A19347">
        <v>21104831</v>
      </c>
      <c r="B19347">
        <v>0</v>
      </c>
      <c r="C19347" t="e">
        <v>#N/A</v>
      </c>
    </row>
    <row r="19348" spans="1:3">
      <c r="A19348">
        <v>21204718</v>
      </c>
      <c r="B19348">
        <v>264</v>
      </c>
      <c r="C19348">
        <v>180.10625351052599</v>
      </c>
    </row>
    <row r="19349" spans="1:3">
      <c r="A19349">
        <v>21304921</v>
      </c>
      <c r="B19349">
        <v>371.2</v>
      </c>
      <c r="C19349">
        <v>19.064901099999901</v>
      </c>
    </row>
    <row r="19350" spans="1:3">
      <c r="A19350">
        <v>21404931</v>
      </c>
      <c r="B19350">
        <v>0</v>
      </c>
      <c r="C19350" t="e">
        <v>#N/A</v>
      </c>
    </row>
    <row r="19351" spans="1:3">
      <c r="A19351">
        <v>21104832</v>
      </c>
      <c r="B19351">
        <v>234.3</v>
      </c>
      <c r="C19351">
        <v>185.6328862</v>
      </c>
    </row>
    <row r="19352" spans="1:3">
      <c r="A19352">
        <v>21304922</v>
      </c>
      <c r="B19352">
        <v>148.5</v>
      </c>
      <c r="C19352">
        <v>111.954455121053</v>
      </c>
    </row>
    <row r="19353" spans="1:3">
      <c r="A19353">
        <v>21204719</v>
      </c>
      <c r="B19353">
        <v>210.2</v>
      </c>
      <c r="C19353">
        <v>197.10078150000001</v>
      </c>
    </row>
    <row r="19354" spans="1:3">
      <c r="A19354">
        <v>21404932</v>
      </c>
      <c r="B19354">
        <v>348.2</v>
      </c>
      <c r="C19354">
        <v>221.790282147368</v>
      </c>
    </row>
    <row r="19355" spans="1:3">
      <c r="A19355">
        <v>21104833</v>
      </c>
      <c r="B19355">
        <v>0</v>
      </c>
      <c r="C19355" t="e">
        <v>#N/A</v>
      </c>
    </row>
    <row r="19356" spans="1:3">
      <c r="A19356">
        <v>21304923</v>
      </c>
      <c r="B19356">
        <v>396</v>
      </c>
      <c r="C19356">
        <v>323.224932373684</v>
      </c>
    </row>
    <row r="19357" spans="1:3">
      <c r="A19357">
        <v>21204720</v>
      </c>
      <c r="B19357">
        <v>108.9</v>
      </c>
      <c r="C19357">
        <v>125.128889710526</v>
      </c>
    </row>
    <row r="19358" spans="1:3">
      <c r="A19358">
        <v>21404933</v>
      </c>
      <c r="B19358">
        <v>0</v>
      </c>
      <c r="C19358" t="e">
        <v>#N/A</v>
      </c>
    </row>
    <row r="19359" spans="1:3">
      <c r="A19359">
        <v>21104834</v>
      </c>
      <c r="B19359">
        <v>199.6</v>
      </c>
      <c r="C19359">
        <v>127.03490041052601</v>
      </c>
    </row>
    <row r="19360" spans="1:3">
      <c r="A19360">
        <v>21304924</v>
      </c>
      <c r="B19360">
        <v>329.7</v>
      </c>
      <c r="C19360">
        <v>234.67883224736801</v>
      </c>
    </row>
    <row r="19361" spans="1:3">
      <c r="A19361">
        <v>21204721</v>
      </c>
      <c r="B19361">
        <v>155.1</v>
      </c>
      <c r="C19361">
        <v>162.53268929999999</v>
      </c>
    </row>
    <row r="19362" spans="1:3">
      <c r="A19362">
        <v>21404934</v>
      </c>
      <c r="B19362">
        <v>51.2</v>
      </c>
      <c r="C19362">
        <v>63.392564336842099</v>
      </c>
    </row>
    <row r="19363" spans="1:3">
      <c r="A19363">
        <v>21104835</v>
      </c>
      <c r="B19363">
        <v>0</v>
      </c>
      <c r="C19363" t="e">
        <v>#N/A</v>
      </c>
    </row>
    <row r="19364" spans="1:3">
      <c r="A19364">
        <v>21304925</v>
      </c>
      <c r="B19364">
        <v>132</v>
      </c>
      <c r="C19364">
        <v>91.247125999999994</v>
      </c>
    </row>
    <row r="19365" spans="1:3">
      <c r="A19365">
        <v>21204722</v>
      </c>
      <c r="B19365">
        <v>225.4</v>
      </c>
      <c r="C19365">
        <v>151.68265</v>
      </c>
    </row>
    <row r="19366" spans="1:3">
      <c r="A19366">
        <v>21404935</v>
      </c>
      <c r="B19366">
        <v>227</v>
      </c>
      <c r="C19366">
        <v>197.227867</v>
      </c>
    </row>
    <row r="19367" spans="1:3">
      <c r="A19367">
        <v>21104836</v>
      </c>
      <c r="B19367">
        <v>165</v>
      </c>
      <c r="C19367">
        <v>92.889765110526298</v>
      </c>
    </row>
    <row r="19368" spans="1:3">
      <c r="A19368">
        <v>21304926</v>
      </c>
      <c r="B19368">
        <v>0</v>
      </c>
      <c r="C19368" t="e">
        <v>#N/A</v>
      </c>
    </row>
    <row r="19369" spans="1:3">
      <c r="A19369">
        <v>21204723</v>
      </c>
      <c r="B19369">
        <v>198.7</v>
      </c>
      <c r="C19369">
        <v>157.49034080000001</v>
      </c>
    </row>
    <row r="19370" spans="1:3">
      <c r="A19370">
        <v>21404936</v>
      </c>
      <c r="B19370">
        <v>132</v>
      </c>
      <c r="C19370">
        <v>74.889531436842105</v>
      </c>
    </row>
    <row r="19371" spans="1:3">
      <c r="A19371">
        <v>21204724</v>
      </c>
      <c r="B19371">
        <v>247.5</v>
      </c>
      <c r="C19371">
        <v>196.23599592631601</v>
      </c>
    </row>
    <row r="19372" spans="1:3">
      <c r="A19372">
        <v>21304927</v>
      </c>
      <c r="B19372">
        <v>227</v>
      </c>
      <c r="C19372">
        <v>193.239937026316</v>
      </c>
    </row>
    <row r="19373" spans="1:3">
      <c r="A19373">
        <v>21104837</v>
      </c>
      <c r="B19373">
        <v>0</v>
      </c>
      <c r="C19373" t="e">
        <v>#N/A</v>
      </c>
    </row>
    <row r="19374" spans="1:3">
      <c r="A19374">
        <v>21404937</v>
      </c>
      <c r="B19374">
        <v>37.299999999999997</v>
      </c>
      <c r="C19374" t="e">
        <v>#N/A</v>
      </c>
    </row>
    <row r="19375" spans="1:3">
      <c r="A19375">
        <v>21304928</v>
      </c>
      <c r="B19375">
        <v>219.8</v>
      </c>
      <c r="C19375">
        <v>159.88014748947401</v>
      </c>
    </row>
    <row r="19376" spans="1:3">
      <c r="A19376">
        <v>21104838</v>
      </c>
      <c r="B19376">
        <v>313.5</v>
      </c>
      <c r="C19376">
        <v>319.99644021052598</v>
      </c>
    </row>
    <row r="19377" spans="1:3">
      <c r="A19377">
        <v>21204725</v>
      </c>
      <c r="B19377">
        <v>0</v>
      </c>
      <c r="C19377">
        <v>312.42179290000001</v>
      </c>
    </row>
    <row r="19378" spans="1:3">
      <c r="A19378">
        <v>21404938</v>
      </c>
      <c r="B19378">
        <v>183.2</v>
      </c>
      <c r="C19378">
        <v>112.22347741748899</v>
      </c>
    </row>
    <row r="19379" spans="1:3">
      <c r="A19379">
        <v>21104839</v>
      </c>
      <c r="B19379">
        <v>653.1</v>
      </c>
      <c r="C19379">
        <v>310.31071047368403</v>
      </c>
    </row>
    <row r="19380" spans="1:3">
      <c r="A19380">
        <v>21304929</v>
      </c>
      <c r="B19380">
        <v>313.5</v>
      </c>
      <c r="C19380" t="e">
        <v>#N/A</v>
      </c>
    </row>
    <row r="19381" spans="1:3">
      <c r="A19381">
        <v>21204726</v>
      </c>
      <c r="B19381">
        <v>413.2</v>
      </c>
      <c r="C19381">
        <v>318.26160959999999</v>
      </c>
    </row>
    <row r="19382" spans="1:3">
      <c r="A19382">
        <v>21404939</v>
      </c>
      <c r="B19382">
        <v>0</v>
      </c>
      <c r="C19382" t="e">
        <v>#N/A</v>
      </c>
    </row>
    <row r="19383" spans="1:3">
      <c r="A19383">
        <v>21104840</v>
      </c>
      <c r="B19383">
        <v>51.8</v>
      </c>
      <c r="C19383" t="e">
        <v>#N/A</v>
      </c>
    </row>
    <row r="19384" spans="1:3">
      <c r="A19384">
        <v>21304930</v>
      </c>
      <c r="B19384">
        <v>249.2</v>
      </c>
      <c r="C19384">
        <v>270.56308039999999</v>
      </c>
    </row>
    <row r="19385" spans="1:3">
      <c r="A19385">
        <v>21204727</v>
      </c>
      <c r="B19385">
        <v>528</v>
      </c>
      <c r="C19385">
        <v>399.15831044210501</v>
      </c>
    </row>
    <row r="19386" spans="1:3">
      <c r="A19386">
        <v>21404940</v>
      </c>
      <c r="B19386">
        <v>139.30000000000001</v>
      </c>
      <c r="C19386">
        <v>93.173591799999997</v>
      </c>
    </row>
    <row r="19387" spans="1:3">
      <c r="A19387">
        <v>21104841</v>
      </c>
      <c r="B19387">
        <v>399.3</v>
      </c>
      <c r="C19387">
        <v>291.87101345263198</v>
      </c>
    </row>
    <row r="19388" spans="1:3">
      <c r="A19388">
        <v>21304931</v>
      </c>
      <c r="B19388">
        <v>629</v>
      </c>
      <c r="C19388">
        <v>304.52951259999998</v>
      </c>
    </row>
    <row r="19389" spans="1:3">
      <c r="A19389">
        <v>21204728</v>
      </c>
      <c r="B19389">
        <v>151.5</v>
      </c>
      <c r="C19389" t="e">
        <v>#N/A</v>
      </c>
    </row>
    <row r="19390" spans="1:3">
      <c r="A19390">
        <v>21404941</v>
      </c>
      <c r="B19390">
        <v>421.4</v>
      </c>
      <c r="C19390">
        <v>229.90768084210501</v>
      </c>
    </row>
    <row r="19391" spans="1:3">
      <c r="A19391">
        <v>21304932</v>
      </c>
      <c r="B19391">
        <v>0</v>
      </c>
      <c r="C19391" t="e">
        <v>#N/A</v>
      </c>
    </row>
    <row r="19392" spans="1:3">
      <c r="A19392">
        <v>21104842</v>
      </c>
      <c r="B19392">
        <v>51.8</v>
      </c>
      <c r="C19392" t="e">
        <v>#N/A</v>
      </c>
    </row>
    <row r="19393" spans="1:3">
      <c r="A19393">
        <v>21404942</v>
      </c>
      <c r="B19393">
        <v>166.6</v>
      </c>
      <c r="C19393">
        <v>187.64765740000001</v>
      </c>
    </row>
    <row r="19394" spans="1:3">
      <c r="A19394">
        <v>21304933</v>
      </c>
      <c r="B19394">
        <v>51.8</v>
      </c>
      <c r="C19394" t="e">
        <v>#N/A</v>
      </c>
    </row>
    <row r="19395" spans="1:3">
      <c r="A19395">
        <v>21104843</v>
      </c>
      <c r="B19395">
        <v>798.3</v>
      </c>
      <c r="C19395">
        <v>235.88243138947399</v>
      </c>
    </row>
    <row r="19396" spans="1:3">
      <c r="A19396">
        <v>21404943</v>
      </c>
      <c r="B19396">
        <v>257.7</v>
      </c>
      <c r="C19396">
        <v>152.1494562</v>
      </c>
    </row>
    <row r="19397" spans="1:3">
      <c r="A19397">
        <v>21104844</v>
      </c>
      <c r="B19397">
        <v>736.2</v>
      </c>
      <c r="C19397">
        <v>232.31630064210501</v>
      </c>
    </row>
    <row r="19398" spans="1:3">
      <c r="A19398">
        <v>21404944</v>
      </c>
      <c r="B19398">
        <v>285.8</v>
      </c>
      <c r="C19398">
        <v>293.07369290000003</v>
      </c>
    </row>
    <row r="19399" spans="1:3">
      <c r="A19399">
        <v>21304934</v>
      </c>
      <c r="B19399">
        <v>386.1</v>
      </c>
      <c r="C19399">
        <v>363.82273850000001</v>
      </c>
    </row>
    <row r="19400" spans="1:3">
      <c r="A19400">
        <v>21104845</v>
      </c>
      <c r="B19400">
        <v>327.7</v>
      </c>
      <c r="C19400">
        <v>323.27572825263201</v>
      </c>
    </row>
    <row r="19401" spans="1:3">
      <c r="A19401">
        <v>21204729</v>
      </c>
      <c r="B19401">
        <v>249.2</v>
      </c>
      <c r="C19401">
        <v>194.26154072631601</v>
      </c>
    </row>
    <row r="19402" spans="1:3">
      <c r="A19402">
        <v>21304935</v>
      </c>
      <c r="B19402">
        <v>18.8</v>
      </c>
      <c r="C19402" t="e">
        <v>#N/A</v>
      </c>
    </row>
    <row r="19403" spans="1:3">
      <c r="A19403">
        <v>21104846</v>
      </c>
      <c r="B19403">
        <v>150.19999999999999</v>
      </c>
      <c r="C19403">
        <v>157.36279798947399</v>
      </c>
    </row>
    <row r="19404" spans="1:3">
      <c r="A19404">
        <v>21404945</v>
      </c>
      <c r="B19404">
        <v>165</v>
      </c>
      <c r="C19404">
        <v>233.52448680000001</v>
      </c>
    </row>
    <row r="19405" spans="1:3">
      <c r="A19405">
        <v>21404946</v>
      </c>
      <c r="B19405">
        <v>99</v>
      </c>
      <c r="C19405">
        <v>97.300659100000004</v>
      </c>
    </row>
    <row r="19406" spans="1:3">
      <c r="A19406">
        <v>21104847</v>
      </c>
      <c r="B19406">
        <v>353.1</v>
      </c>
      <c r="C19406">
        <v>107.9931186</v>
      </c>
    </row>
    <row r="19407" spans="1:3">
      <c r="A19407">
        <v>21304936</v>
      </c>
      <c r="B19407">
        <v>87.1</v>
      </c>
      <c r="C19407" t="e">
        <v>#N/A</v>
      </c>
    </row>
    <row r="19408" spans="1:3">
      <c r="A19408">
        <v>21404947</v>
      </c>
      <c r="B19408">
        <v>752.4</v>
      </c>
      <c r="C19408">
        <v>168.02038391052599</v>
      </c>
    </row>
    <row r="19409" spans="1:3">
      <c r="A19409">
        <v>21104848</v>
      </c>
      <c r="B19409">
        <v>0</v>
      </c>
      <c r="C19409" t="e">
        <v>#N/A</v>
      </c>
    </row>
    <row r="19410" spans="1:3">
      <c r="A19410">
        <v>21204730</v>
      </c>
      <c r="B19410">
        <v>379.5</v>
      </c>
      <c r="C19410">
        <v>359.43368081052603</v>
      </c>
    </row>
    <row r="19411" spans="1:3">
      <c r="A19411">
        <v>21304937</v>
      </c>
      <c r="B19411">
        <v>150.80000000000001</v>
      </c>
      <c r="C19411">
        <v>129.452103610526</v>
      </c>
    </row>
    <row r="19412" spans="1:3">
      <c r="A19412">
        <v>21404948</v>
      </c>
      <c r="B19412">
        <v>236.9</v>
      </c>
      <c r="C19412">
        <v>132.03438159999999</v>
      </c>
    </row>
    <row r="19413" spans="1:3">
      <c r="A19413">
        <v>21104849</v>
      </c>
      <c r="B19413">
        <v>271.3</v>
      </c>
      <c r="C19413">
        <v>194.28028215789499</v>
      </c>
    </row>
    <row r="19414" spans="1:3">
      <c r="A19414">
        <v>21304938</v>
      </c>
      <c r="B19414">
        <v>49.5</v>
      </c>
      <c r="C19414" t="e">
        <v>#N/A</v>
      </c>
    </row>
    <row r="19415" spans="1:3">
      <c r="A19415">
        <v>21204731</v>
      </c>
      <c r="B19415">
        <v>436.3</v>
      </c>
      <c r="C19415">
        <v>180.02797647368399</v>
      </c>
    </row>
    <row r="19416" spans="1:3">
      <c r="A19416">
        <v>21404949</v>
      </c>
      <c r="B19416">
        <v>0</v>
      </c>
      <c r="C19416">
        <v>14.8504831999999</v>
      </c>
    </row>
    <row r="19417" spans="1:3">
      <c r="A19417">
        <v>21304939</v>
      </c>
      <c r="B19417">
        <v>216.2</v>
      </c>
      <c r="C19417">
        <v>86.193060031578895</v>
      </c>
    </row>
    <row r="19418" spans="1:3">
      <c r="A19418">
        <v>21204732</v>
      </c>
      <c r="B19418">
        <v>132</v>
      </c>
      <c r="C19418">
        <v>125.478939410526</v>
      </c>
    </row>
    <row r="19419" spans="1:3">
      <c r="A19419">
        <v>21104850</v>
      </c>
      <c r="B19419">
        <v>198</v>
      </c>
      <c r="C19419">
        <v>207.45181364210501</v>
      </c>
    </row>
    <row r="19420" spans="1:3">
      <c r="A19420">
        <v>21304940</v>
      </c>
      <c r="B19420">
        <v>164.7</v>
      </c>
      <c r="C19420">
        <v>120.483848189474</v>
      </c>
    </row>
    <row r="19421" spans="1:3">
      <c r="A19421">
        <v>21404950</v>
      </c>
      <c r="B19421">
        <v>166</v>
      </c>
      <c r="C19421">
        <v>166.86411638947399</v>
      </c>
    </row>
    <row r="19422" spans="1:3">
      <c r="A19422">
        <v>21204733</v>
      </c>
      <c r="B19422">
        <v>830.6</v>
      </c>
      <c r="C19422">
        <v>197.47606465789499</v>
      </c>
    </row>
    <row r="19423" spans="1:3">
      <c r="A19423">
        <v>21304941</v>
      </c>
      <c r="B19423">
        <v>0</v>
      </c>
      <c r="C19423" t="e">
        <v>#N/A</v>
      </c>
    </row>
    <row r="19424" spans="1:3">
      <c r="A19424">
        <v>21104851</v>
      </c>
      <c r="B19424">
        <v>264</v>
      </c>
      <c r="C19424">
        <v>195.54463680000001</v>
      </c>
    </row>
    <row r="19425" spans="1:3">
      <c r="A19425">
        <v>21404951</v>
      </c>
      <c r="B19425">
        <v>132</v>
      </c>
      <c r="C19425">
        <v>101.362712831579</v>
      </c>
    </row>
    <row r="19426" spans="1:3">
      <c r="A19426">
        <v>21204734</v>
      </c>
      <c r="B19426">
        <v>290.10000000000002</v>
      </c>
      <c r="C19426">
        <v>265.65119303684202</v>
      </c>
    </row>
    <row r="19427" spans="1:3">
      <c r="A19427">
        <v>21304942</v>
      </c>
      <c r="B19427">
        <v>340.2</v>
      </c>
      <c r="C19427">
        <v>224.107486357895</v>
      </c>
    </row>
    <row r="19428" spans="1:3">
      <c r="A19428">
        <v>21104852</v>
      </c>
      <c r="B19428">
        <v>66</v>
      </c>
      <c r="C19428" t="e">
        <v>#N/A</v>
      </c>
    </row>
    <row r="19429" spans="1:3">
      <c r="A19429">
        <v>21404952</v>
      </c>
      <c r="B19429">
        <v>132</v>
      </c>
      <c r="C19429">
        <v>141.769445689474</v>
      </c>
    </row>
    <row r="19430" spans="1:3">
      <c r="A19430">
        <v>21204735</v>
      </c>
      <c r="B19430">
        <v>235</v>
      </c>
      <c r="C19430">
        <v>227.101740973684</v>
      </c>
    </row>
    <row r="19431" spans="1:3">
      <c r="A19431">
        <v>21304943</v>
      </c>
      <c r="B19431">
        <v>558.4</v>
      </c>
      <c r="C19431">
        <v>239.40164855789499</v>
      </c>
    </row>
    <row r="19432" spans="1:3">
      <c r="A19432">
        <v>21104853</v>
      </c>
      <c r="B19432">
        <v>181.5</v>
      </c>
      <c r="C19432">
        <v>150.133740410526</v>
      </c>
    </row>
    <row r="19433" spans="1:3">
      <c r="A19433">
        <v>21404953</v>
      </c>
      <c r="B19433">
        <v>0</v>
      </c>
      <c r="C19433" t="e">
        <v>#N/A</v>
      </c>
    </row>
    <row r="19434" spans="1:3">
      <c r="A19434">
        <v>21204736</v>
      </c>
      <c r="B19434">
        <v>231</v>
      </c>
      <c r="C19434">
        <v>250.87635560000001</v>
      </c>
    </row>
    <row r="19435" spans="1:3">
      <c r="A19435">
        <v>21304944</v>
      </c>
      <c r="B19435">
        <v>293</v>
      </c>
      <c r="C19435">
        <v>133.18594139999999</v>
      </c>
    </row>
    <row r="19436" spans="1:3">
      <c r="A19436">
        <v>21104854</v>
      </c>
      <c r="B19436">
        <v>92.7</v>
      </c>
      <c r="C19436">
        <v>69.958005931578896</v>
      </c>
    </row>
    <row r="19437" spans="1:3">
      <c r="A19437">
        <v>21404954</v>
      </c>
      <c r="B19437">
        <v>241.2</v>
      </c>
      <c r="C19437">
        <v>210.94873419999999</v>
      </c>
    </row>
    <row r="19438" spans="1:3">
      <c r="A19438">
        <v>21204737</v>
      </c>
      <c r="B19438">
        <v>37.299999999999997</v>
      </c>
      <c r="C19438" t="e">
        <v>#N/A</v>
      </c>
    </row>
    <row r="19439" spans="1:3">
      <c r="A19439">
        <v>21304945</v>
      </c>
      <c r="B19439">
        <v>186.4</v>
      </c>
      <c r="C19439">
        <v>129.57424560000001</v>
      </c>
    </row>
    <row r="19440" spans="1:3">
      <c r="A19440">
        <v>21104855</v>
      </c>
      <c r="B19440">
        <v>146.80000000000001</v>
      </c>
      <c r="C19440">
        <v>148.8337674</v>
      </c>
    </row>
    <row r="19441" spans="1:3">
      <c r="A19441">
        <v>21304946</v>
      </c>
      <c r="B19441">
        <v>189.1</v>
      </c>
      <c r="C19441">
        <v>146.09661801052599</v>
      </c>
    </row>
    <row r="19442" spans="1:3">
      <c r="A19442">
        <v>21204738</v>
      </c>
      <c r="B19442">
        <v>66</v>
      </c>
      <c r="C19442">
        <v>20.5921275105263</v>
      </c>
    </row>
    <row r="19443" spans="1:3">
      <c r="A19443">
        <v>21404955</v>
      </c>
      <c r="B19443">
        <v>37.299999999999997</v>
      </c>
      <c r="C19443" t="e">
        <v>#N/A</v>
      </c>
    </row>
    <row r="19444" spans="1:3">
      <c r="A19444">
        <v>21104856</v>
      </c>
      <c r="B19444">
        <v>183.2</v>
      </c>
      <c r="C19444">
        <v>195.38979090000001</v>
      </c>
    </row>
    <row r="19445" spans="1:3">
      <c r="A19445">
        <v>21404956</v>
      </c>
      <c r="B19445">
        <v>85.8</v>
      </c>
      <c r="C19445">
        <v>75.581934131579004</v>
      </c>
    </row>
    <row r="19446" spans="1:3">
      <c r="A19446">
        <v>21304947</v>
      </c>
      <c r="B19446">
        <v>222.8</v>
      </c>
      <c r="C19446">
        <v>221.331903294737</v>
      </c>
    </row>
    <row r="19447" spans="1:3">
      <c r="A19447">
        <v>21204739</v>
      </c>
      <c r="B19447">
        <v>37.299999999999997</v>
      </c>
      <c r="C19447" t="e">
        <v>#N/A</v>
      </c>
    </row>
    <row r="19448" spans="1:3">
      <c r="A19448">
        <v>21104857</v>
      </c>
      <c r="B19448">
        <v>273.2</v>
      </c>
      <c r="C19448">
        <v>249.58731404210499</v>
      </c>
    </row>
    <row r="19449" spans="1:3">
      <c r="A19449">
        <v>21404957</v>
      </c>
      <c r="B19449">
        <v>159.4</v>
      </c>
      <c r="C19449">
        <v>74.830592457894696</v>
      </c>
    </row>
    <row r="19450" spans="1:3">
      <c r="A19450">
        <v>21304948</v>
      </c>
      <c r="B19450">
        <v>166.6</v>
      </c>
      <c r="C19450">
        <v>142.29548431052601</v>
      </c>
    </row>
    <row r="19451" spans="1:3">
      <c r="A19451">
        <v>21204740</v>
      </c>
      <c r="B19451">
        <v>0</v>
      </c>
      <c r="C19451" t="e">
        <v>#N/A</v>
      </c>
    </row>
    <row r="19452" spans="1:3">
      <c r="A19452">
        <v>21104858</v>
      </c>
      <c r="B19452">
        <v>206.6</v>
      </c>
      <c r="C19452">
        <v>192.138796910526</v>
      </c>
    </row>
    <row r="19453" spans="1:3">
      <c r="A19453">
        <v>21404958</v>
      </c>
      <c r="B19453">
        <v>180.5</v>
      </c>
      <c r="C19453">
        <v>166.37374530526299</v>
      </c>
    </row>
    <row r="19454" spans="1:3">
      <c r="A19454">
        <v>21304949</v>
      </c>
      <c r="B19454">
        <v>349.8</v>
      </c>
      <c r="C19454">
        <v>145.38280778947399</v>
      </c>
    </row>
    <row r="19455" spans="1:3">
      <c r="A19455">
        <v>21204741</v>
      </c>
      <c r="B19455">
        <v>505.9</v>
      </c>
      <c r="C19455">
        <v>374.806076589474</v>
      </c>
    </row>
    <row r="19456" spans="1:3">
      <c r="A19456">
        <v>21104859</v>
      </c>
      <c r="B19456">
        <v>264</v>
      </c>
      <c r="C19456">
        <v>278.8577047</v>
      </c>
    </row>
    <row r="19457" spans="1:3">
      <c r="A19457">
        <v>21404959</v>
      </c>
      <c r="B19457">
        <v>268.60000000000002</v>
      </c>
      <c r="C19457" t="e">
        <v>#N/A</v>
      </c>
    </row>
    <row r="19458" spans="1:3">
      <c r="A19458">
        <v>21304950</v>
      </c>
      <c r="B19458">
        <v>403.9</v>
      </c>
      <c r="C19458">
        <v>181.87553069473699</v>
      </c>
    </row>
    <row r="19459" spans="1:3">
      <c r="A19459">
        <v>21204742</v>
      </c>
      <c r="B19459">
        <v>310.2</v>
      </c>
      <c r="C19459">
        <v>223.288748</v>
      </c>
    </row>
    <row r="19460" spans="1:3">
      <c r="A19460">
        <v>21104860</v>
      </c>
      <c r="B19460">
        <v>274.60000000000002</v>
      </c>
      <c r="C19460">
        <v>151.15628051052599</v>
      </c>
    </row>
    <row r="19461" spans="1:3">
      <c r="A19461">
        <v>21304951</v>
      </c>
      <c r="B19461">
        <v>305.89999999999998</v>
      </c>
      <c r="C19461">
        <v>208.243252394737</v>
      </c>
    </row>
    <row r="19462" spans="1:3">
      <c r="A19462">
        <v>21204743</v>
      </c>
      <c r="B19462">
        <v>333.6</v>
      </c>
      <c r="C19462">
        <v>237.20014537368399</v>
      </c>
    </row>
    <row r="19463" spans="1:3">
      <c r="A19463">
        <v>21104861</v>
      </c>
      <c r="B19463">
        <v>183.2</v>
      </c>
      <c r="C19463">
        <v>186.2972226</v>
      </c>
    </row>
    <row r="19464" spans="1:3">
      <c r="A19464">
        <v>21304952</v>
      </c>
      <c r="B19464">
        <v>335.3</v>
      </c>
      <c r="C19464">
        <v>180.21259711052599</v>
      </c>
    </row>
    <row r="19465" spans="1:3">
      <c r="A19465">
        <v>21204744</v>
      </c>
      <c r="B19465">
        <v>244.9</v>
      </c>
      <c r="C19465">
        <v>245.35698057368401</v>
      </c>
    </row>
    <row r="19466" spans="1:3">
      <c r="A19466">
        <v>21404960</v>
      </c>
      <c r="B19466">
        <v>146.5</v>
      </c>
      <c r="C19466">
        <v>152.941063810526</v>
      </c>
    </row>
    <row r="19467" spans="1:3">
      <c r="A19467">
        <v>21304953</v>
      </c>
      <c r="B19467">
        <v>167</v>
      </c>
      <c r="C19467">
        <v>138.56917446201001</v>
      </c>
    </row>
    <row r="19468" spans="1:3">
      <c r="A19468">
        <v>21104862</v>
      </c>
      <c r="B19468">
        <v>175.6</v>
      </c>
      <c r="C19468">
        <v>168.1550446</v>
      </c>
    </row>
    <row r="19469" spans="1:3">
      <c r="A19469">
        <v>21204745</v>
      </c>
      <c r="B19469">
        <v>267.3</v>
      </c>
      <c r="C19469">
        <v>211.3159048</v>
      </c>
    </row>
    <row r="19470" spans="1:3">
      <c r="A19470">
        <v>21404961</v>
      </c>
      <c r="B19470">
        <v>229.7</v>
      </c>
      <c r="C19470">
        <v>203.21137039999999</v>
      </c>
    </row>
    <row r="19471" spans="1:3">
      <c r="A19471">
        <v>21304954</v>
      </c>
      <c r="B19471">
        <v>0</v>
      </c>
      <c r="C19471" t="e">
        <v>#N/A</v>
      </c>
    </row>
    <row r="19472" spans="1:3">
      <c r="A19472">
        <v>21104863</v>
      </c>
      <c r="B19472">
        <v>192.7</v>
      </c>
      <c r="C19472">
        <v>145.35626859999999</v>
      </c>
    </row>
    <row r="19473" spans="1:3">
      <c r="A19473">
        <v>21404962</v>
      </c>
      <c r="B19473">
        <v>33.299999999999997</v>
      </c>
      <c r="C19473">
        <v>58.272080768421098</v>
      </c>
    </row>
    <row r="19474" spans="1:3">
      <c r="A19474">
        <v>21204746</v>
      </c>
      <c r="B19474">
        <v>238.3</v>
      </c>
      <c r="C19474">
        <v>214.5736345</v>
      </c>
    </row>
    <row r="19475" spans="1:3">
      <c r="A19475">
        <v>21304955</v>
      </c>
      <c r="B19475">
        <v>274.89999999999998</v>
      </c>
      <c r="C19475">
        <v>183.76187759999999</v>
      </c>
    </row>
    <row r="19476" spans="1:3">
      <c r="A19476">
        <v>21104864</v>
      </c>
      <c r="B19476">
        <v>37.299999999999997</v>
      </c>
      <c r="C19476" t="e">
        <v>#N/A</v>
      </c>
    </row>
    <row r="19477" spans="1:3">
      <c r="A19477">
        <v>21404963</v>
      </c>
      <c r="B19477">
        <v>182.5</v>
      </c>
      <c r="C19477">
        <v>137.46787711052599</v>
      </c>
    </row>
    <row r="19478" spans="1:3">
      <c r="A19478">
        <v>21204747</v>
      </c>
      <c r="B19478">
        <v>292</v>
      </c>
      <c r="C19478">
        <v>201.920284173684</v>
      </c>
    </row>
    <row r="19479" spans="1:3">
      <c r="A19479">
        <v>21104865</v>
      </c>
      <c r="B19479">
        <v>201</v>
      </c>
      <c r="C19479">
        <v>190.70345560000001</v>
      </c>
    </row>
    <row r="19480" spans="1:3">
      <c r="A19480">
        <v>21404964</v>
      </c>
      <c r="B19480">
        <v>256.10000000000002</v>
      </c>
      <c r="C19480">
        <v>103.2981638</v>
      </c>
    </row>
    <row r="19481" spans="1:3">
      <c r="A19481">
        <v>21204748</v>
      </c>
      <c r="B19481">
        <v>72.900000000000006</v>
      </c>
      <c r="C19481" t="e">
        <v>#N/A</v>
      </c>
    </row>
    <row r="19482" spans="1:3">
      <c r="A19482">
        <v>21304956</v>
      </c>
      <c r="B19482">
        <v>51.8</v>
      </c>
      <c r="C19482" t="e">
        <v>#N/A</v>
      </c>
    </row>
    <row r="19483" spans="1:3">
      <c r="A19483">
        <v>21304957</v>
      </c>
      <c r="B19483">
        <v>132</v>
      </c>
      <c r="C19483">
        <v>109.6965649</v>
      </c>
    </row>
    <row r="19484" spans="1:3">
      <c r="A19484">
        <v>21104866</v>
      </c>
      <c r="B19484">
        <v>168.3</v>
      </c>
      <c r="C19484">
        <v>164.8902338</v>
      </c>
    </row>
    <row r="19485" spans="1:3">
      <c r="A19485">
        <v>21204749</v>
      </c>
      <c r="B19485">
        <v>50.8</v>
      </c>
      <c r="C19485" t="e">
        <v>#N/A</v>
      </c>
    </row>
    <row r="19486" spans="1:3">
      <c r="A19486">
        <v>21404965</v>
      </c>
      <c r="B19486">
        <v>87.8</v>
      </c>
      <c r="C19486" t="e">
        <v>#N/A</v>
      </c>
    </row>
    <row r="19487" spans="1:3">
      <c r="A19487">
        <v>21304958</v>
      </c>
      <c r="B19487">
        <v>404.9</v>
      </c>
      <c r="C19487">
        <v>214.207982394737</v>
      </c>
    </row>
    <row r="19488" spans="1:3">
      <c r="A19488">
        <v>21104867</v>
      </c>
      <c r="B19488">
        <v>232</v>
      </c>
      <c r="C19488">
        <v>148.30842871052599</v>
      </c>
    </row>
    <row r="19489" spans="1:3">
      <c r="A19489">
        <v>21404966</v>
      </c>
      <c r="B19489">
        <v>82.5</v>
      </c>
      <c r="C19489" t="e">
        <v>#N/A</v>
      </c>
    </row>
    <row r="19490" spans="1:3">
      <c r="A19490">
        <v>21204750</v>
      </c>
      <c r="B19490">
        <v>214.5</v>
      </c>
      <c r="C19490">
        <v>175.35530539999999</v>
      </c>
    </row>
    <row r="19491" spans="1:3">
      <c r="A19491">
        <v>21304959</v>
      </c>
      <c r="B19491">
        <v>262</v>
      </c>
      <c r="C19491">
        <v>170.68091720000001</v>
      </c>
    </row>
    <row r="19492" spans="1:3">
      <c r="A19492">
        <v>21404967</v>
      </c>
      <c r="B19492">
        <v>330.3</v>
      </c>
      <c r="C19492">
        <v>301.39638505263201</v>
      </c>
    </row>
    <row r="19493" spans="1:3">
      <c r="A19493">
        <v>21204751</v>
      </c>
      <c r="B19493">
        <v>190.4</v>
      </c>
      <c r="C19493">
        <v>143.2360008</v>
      </c>
    </row>
    <row r="19494" spans="1:3">
      <c r="A19494">
        <v>21304960</v>
      </c>
      <c r="B19494">
        <v>264</v>
      </c>
      <c r="C19494">
        <v>204.63368835789501</v>
      </c>
    </row>
    <row r="19495" spans="1:3">
      <c r="A19495">
        <v>21104869</v>
      </c>
      <c r="B19495">
        <v>83.2</v>
      </c>
      <c r="C19495" t="e">
        <v>#N/A</v>
      </c>
    </row>
    <row r="19496" spans="1:3">
      <c r="A19496">
        <v>21104868</v>
      </c>
      <c r="B19496">
        <v>67.3</v>
      </c>
      <c r="C19496" t="e">
        <v>#N/A</v>
      </c>
    </row>
    <row r="19497" spans="1:3">
      <c r="A19497">
        <v>21404968</v>
      </c>
      <c r="B19497">
        <v>186.8</v>
      </c>
      <c r="C19497">
        <v>110.309377394737</v>
      </c>
    </row>
    <row r="19498" spans="1:3">
      <c r="A19498">
        <v>21204752</v>
      </c>
      <c r="B19498">
        <v>330</v>
      </c>
      <c r="C19498">
        <v>235.563159242105</v>
      </c>
    </row>
    <row r="19499" spans="1:3">
      <c r="A19499">
        <v>21304961</v>
      </c>
      <c r="B19499">
        <v>417.8</v>
      </c>
      <c r="C19499">
        <v>238.23689002631599</v>
      </c>
    </row>
    <row r="19500" spans="1:3">
      <c r="A19500">
        <v>21204753</v>
      </c>
      <c r="B19500">
        <v>351.8</v>
      </c>
      <c r="C19500">
        <v>263.86460319999998</v>
      </c>
    </row>
    <row r="19501" spans="1:3">
      <c r="A19501">
        <v>21404969</v>
      </c>
      <c r="B19501">
        <v>82.2</v>
      </c>
      <c r="C19501" t="e">
        <v>#N/A</v>
      </c>
    </row>
    <row r="19502" spans="1:3">
      <c r="A19502">
        <v>21304962</v>
      </c>
      <c r="B19502">
        <v>298</v>
      </c>
      <c r="C19502">
        <v>209.375991305263</v>
      </c>
    </row>
    <row r="19503" spans="1:3">
      <c r="A19503">
        <v>21104870</v>
      </c>
      <c r="B19503">
        <v>65.7</v>
      </c>
      <c r="C19503" t="e">
        <v>#N/A</v>
      </c>
    </row>
    <row r="19504" spans="1:3">
      <c r="A19504">
        <v>21104871</v>
      </c>
      <c r="B19504">
        <v>63.7</v>
      </c>
      <c r="C19504" t="e">
        <v>#N/A</v>
      </c>
    </row>
    <row r="19505" spans="1:3">
      <c r="A19505">
        <v>21404970</v>
      </c>
      <c r="B19505">
        <v>185.1</v>
      </c>
      <c r="C19505">
        <v>154.4756352</v>
      </c>
    </row>
    <row r="19506" spans="1:3">
      <c r="A19506">
        <v>21204754</v>
      </c>
      <c r="B19506">
        <v>218.5</v>
      </c>
      <c r="C19506">
        <v>168.72138000000001</v>
      </c>
    </row>
    <row r="19507" spans="1:3">
      <c r="A19507">
        <v>21304963</v>
      </c>
      <c r="B19507">
        <v>197.7</v>
      </c>
      <c r="C19507">
        <v>127.9247462</v>
      </c>
    </row>
    <row r="19508" spans="1:3">
      <c r="A19508">
        <v>21104872</v>
      </c>
      <c r="B19508">
        <v>344.5</v>
      </c>
      <c r="C19508">
        <v>251.65447884210499</v>
      </c>
    </row>
    <row r="19509" spans="1:3">
      <c r="A19509">
        <v>21404971</v>
      </c>
      <c r="B19509">
        <v>214.5</v>
      </c>
      <c r="C19509">
        <v>138.57368468947399</v>
      </c>
    </row>
    <row r="19510" spans="1:3">
      <c r="A19510">
        <v>21204755</v>
      </c>
      <c r="B19510">
        <v>254.1</v>
      </c>
      <c r="C19510">
        <v>219.67927904210501</v>
      </c>
    </row>
    <row r="19511" spans="1:3">
      <c r="A19511">
        <v>21304964</v>
      </c>
      <c r="B19511">
        <v>0</v>
      </c>
      <c r="C19511" t="e">
        <v>#N/A</v>
      </c>
    </row>
    <row r="19512" spans="1:3">
      <c r="A19512">
        <v>21104873</v>
      </c>
      <c r="B19512">
        <v>218.1</v>
      </c>
      <c r="C19512">
        <v>143.99822900000001</v>
      </c>
    </row>
    <row r="19513" spans="1:3">
      <c r="A19513">
        <v>21404972</v>
      </c>
      <c r="B19513">
        <v>209.2</v>
      </c>
      <c r="C19513">
        <v>245.31036610000001</v>
      </c>
    </row>
    <row r="19514" spans="1:3">
      <c r="A19514">
        <v>21204756</v>
      </c>
      <c r="B19514">
        <v>0</v>
      </c>
      <c r="C19514" t="e">
        <v>#N/A</v>
      </c>
    </row>
    <row r="19515" spans="1:3">
      <c r="A19515">
        <v>21304965</v>
      </c>
      <c r="B19515">
        <v>247.5</v>
      </c>
      <c r="C19515">
        <v>172.43646151052599</v>
      </c>
    </row>
    <row r="19516" spans="1:3">
      <c r="A19516">
        <v>21104874</v>
      </c>
      <c r="B19516">
        <v>265.60000000000002</v>
      </c>
      <c r="C19516">
        <v>173.71617520000001</v>
      </c>
    </row>
    <row r="19517" spans="1:3">
      <c r="A19517">
        <v>21404973</v>
      </c>
      <c r="B19517">
        <v>280.5</v>
      </c>
      <c r="C19517">
        <v>234.58351851052601</v>
      </c>
    </row>
    <row r="19518" spans="1:3">
      <c r="A19518">
        <v>21204757</v>
      </c>
      <c r="B19518">
        <v>37.299999999999997</v>
      </c>
      <c r="C19518" t="e">
        <v>#N/A</v>
      </c>
    </row>
    <row r="19519" spans="1:3">
      <c r="A19519">
        <v>21304966</v>
      </c>
      <c r="B19519">
        <v>333.3</v>
      </c>
      <c r="C19519">
        <v>231.79445924210501</v>
      </c>
    </row>
    <row r="19520" spans="1:3">
      <c r="A19520">
        <v>21104875</v>
      </c>
      <c r="B19520">
        <v>124.4</v>
      </c>
      <c r="C19520">
        <v>88.688226110526301</v>
      </c>
    </row>
    <row r="19521" spans="1:3">
      <c r="A19521">
        <v>21404974</v>
      </c>
      <c r="B19521">
        <v>264</v>
      </c>
      <c r="C19521">
        <v>212.04923520526299</v>
      </c>
    </row>
    <row r="19522" spans="1:3">
      <c r="A19522">
        <v>21204758</v>
      </c>
      <c r="B19522">
        <v>212.2</v>
      </c>
      <c r="C19522">
        <v>155.114732610526</v>
      </c>
    </row>
    <row r="19523" spans="1:3">
      <c r="A19523">
        <v>21304967</v>
      </c>
      <c r="B19523">
        <v>73.3</v>
      </c>
      <c r="C19523" t="e">
        <v>#N/A</v>
      </c>
    </row>
    <row r="19524" spans="1:3">
      <c r="A19524">
        <v>21104876</v>
      </c>
      <c r="B19524">
        <v>257.39999999999998</v>
      </c>
      <c r="C19524">
        <v>185.05406600000001</v>
      </c>
    </row>
    <row r="19525" spans="1:3">
      <c r="A19525">
        <v>21204759</v>
      </c>
      <c r="B19525">
        <v>0</v>
      </c>
      <c r="C19525" t="e">
        <v>#N/A</v>
      </c>
    </row>
    <row r="19526" spans="1:3">
      <c r="A19526">
        <v>21404975</v>
      </c>
      <c r="B19526">
        <v>214.5</v>
      </c>
      <c r="C19526">
        <v>190.04604599999999</v>
      </c>
    </row>
    <row r="19527" spans="1:3">
      <c r="A19527">
        <v>21304968</v>
      </c>
      <c r="B19527">
        <v>303.60000000000002</v>
      </c>
      <c r="C19527">
        <v>215.21438367368401</v>
      </c>
    </row>
    <row r="19528" spans="1:3">
      <c r="A19528">
        <v>21104877</v>
      </c>
      <c r="B19528">
        <v>208.6</v>
      </c>
      <c r="C19528">
        <v>168.5792314</v>
      </c>
    </row>
    <row r="19529" spans="1:3">
      <c r="A19529">
        <v>21404976</v>
      </c>
      <c r="B19529">
        <v>117.2</v>
      </c>
      <c r="C19529">
        <v>158.0582838</v>
      </c>
    </row>
    <row r="19530" spans="1:3">
      <c r="A19530">
        <v>21204760</v>
      </c>
      <c r="B19530">
        <v>338.2</v>
      </c>
      <c r="C19530">
        <v>244.96292967368399</v>
      </c>
    </row>
    <row r="19531" spans="1:3">
      <c r="A19531">
        <v>21304969</v>
      </c>
      <c r="B19531">
        <v>0</v>
      </c>
      <c r="C19531" t="e">
        <v>#N/A</v>
      </c>
    </row>
    <row r="19532" spans="1:3">
      <c r="A19532">
        <v>21104878</v>
      </c>
      <c r="B19532">
        <v>133.6</v>
      </c>
      <c r="C19532">
        <v>136.81683860000001</v>
      </c>
    </row>
    <row r="19533" spans="1:3">
      <c r="A19533">
        <v>21404977</v>
      </c>
      <c r="B19533">
        <v>184.1</v>
      </c>
      <c r="C19533">
        <v>236.480570710526</v>
      </c>
    </row>
    <row r="19534" spans="1:3">
      <c r="A19534">
        <v>21204761</v>
      </c>
      <c r="B19534">
        <v>183.2</v>
      </c>
      <c r="C19534">
        <v>155.41054494210499</v>
      </c>
    </row>
    <row r="19535" spans="1:3">
      <c r="A19535">
        <v>21304970</v>
      </c>
      <c r="B19535">
        <v>544.79999999999995</v>
      </c>
      <c r="C19535">
        <v>366.84209220000002</v>
      </c>
    </row>
    <row r="19536" spans="1:3">
      <c r="A19536">
        <v>21404978</v>
      </c>
      <c r="B19536">
        <v>572.20000000000005</v>
      </c>
      <c r="C19536">
        <v>284.20492569999999</v>
      </c>
    </row>
    <row r="19537" spans="1:3">
      <c r="A19537">
        <v>21104879</v>
      </c>
      <c r="B19537">
        <v>100.3</v>
      </c>
      <c r="C19537" t="e">
        <v>#N/A</v>
      </c>
    </row>
    <row r="19538" spans="1:3">
      <c r="A19538">
        <v>21204762</v>
      </c>
      <c r="B19538">
        <v>414.2</v>
      </c>
      <c r="C19538">
        <v>283.933140073684</v>
      </c>
    </row>
    <row r="19539" spans="1:3">
      <c r="A19539">
        <v>21304971</v>
      </c>
      <c r="B19539">
        <v>0</v>
      </c>
      <c r="C19539" t="e">
        <v>#N/A</v>
      </c>
    </row>
    <row r="19540" spans="1:3">
      <c r="A19540">
        <v>21104880</v>
      </c>
      <c r="B19540">
        <v>199.6</v>
      </c>
      <c r="C19540">
        <v>182.7320114</v>
      </c>
    </row>
    <row r="19541" spans="1:3">
      <c r="A19541">
        <v>21404979</v>
      </c>
      <c r="B19541">
        <v>198</v>
      </c>
      <c r="C19541">
        <v>180.173569242105</v>
      </c>
    </row>
    <row r="19542" spans="1:3">
      <c r="A19542">
        <v>21304972</v>
      </c>
      <c r="B19542">
        <v>392.7</v>
      </c>
      <c r="C19542">
        <v>257.519937442105</v>
      </c>
    </row>
    <row r="19543" spans="1:3">
      <c r="A19543">
        <v>21204763</v>
      </c>
      <c r="B19543">
        <v>250.8</v>
      </c>
      <c r="C19543">
        <v>178.17166639999999</v>
      </c>
    </row>
    <row r="19544" spans="1:3">
      <c r="A19544">
        <v>21104881</v>
      </c>
      <c r="B19544">
        <v>99.7</v>
      </c>
      <c r="C19544" t="e">
        <v>#N/A</v>
      </c>
    </row>
    <row r="19545" spans="1:3">
      <c r="A19545">
        <v>21404980</v>
      </c>
      <c r="B19545">
        <v>219.1</v>
      </c>
      <c r="C19545">
        <v>205.67521020000001</v>
      </c>
    </row>
    <row r="19546" spans="1:3">
      <c r="A19546">
        <v>21204764</v>
      </c>
      <c r="B19546">
        <v>181.5</v>
      </c>
      <c r="C19546">
        <v>138.83341619999999</v>
      </c>
    </row>
    <row r="19547" spans="1:3">
      <c r="A19547">
        <v>21304973</v>
      </c>
      <c r="B19547">
        <v>0</v>
      </c>
      <c r="C19547" t="e">
        <v>#N/A</v>
      </c>
    </row>
    <row r="19548" spans="1:3">
      <c r="A19548">
        <v>21104882</v>
      </c>
      <c r="B19548">
        <v>160.4</v>
      </c>
      <c r="C19548">
        <v>114.995698189474</v>
      </c>
    </row>
    <row r="19549" spans="1:3">
      <c r="A19549">
        <v>21404981</v>
      </c>
      <c r="B19549">
        <v>27.1</v>
      </c>
      <c r="C19549">
        <v>31.515325968421099</v>
      </c>
    </row>
    <row r="19550" spans="1:3">
      <c r="A19550">
        <v>21204765</v>
      </c>
      <c r="B19550">
        <v>401.3</v>
      </c>
      <c r="C19550">
        <v>381.06612050000001</v>
      </c>
    </row>
    <row r="19551" spans="1:3">
      <c r="A19551">
        <v>21304974</v>
      </c>
      <c r="B19551">
        <v>100.3</v>
      </c>
      <c r="C19551">
        <v>49.409200768421002</v>
      </c>
    </row>
    <row r="19552" spans="1:3">
      <c r="A19552">
        <v>21404982</v>
      </c>
      <c r="B19552">
        <v>51.2</v>
      </c>
      <c r="C19552">
        <v>28.613746668421101</v>
      </c>
    </row>
    <row r="19553" spans="1:3">
      <c r="A19553">
        <v>21104883</v>
      </c>
      <c r="B19553">
        <v>67</v>
      </c>
      <c r="C19553" t="e">
        <v>#N/A</v>
      </c>
    </row>
    <row r="19554" spans="1:3">
      <c r="A19554">
        <v>21204766</v>
      </c>
      <c r="B19554">
        <v>219.4</v>
      </c>
      <c r="C19554">
        <v>152.68683921052599</v>
      </c>
    </row>
    <row r="19555" spans="1:3">
      <c r="A19555">
        <v>21304975</v>
      </c>
      <c r="B19555">
        <v>0</v>
      </c>
      <c r="C19555" t="e">
        <v>#N/A</v>
      </c>
    </row>
    <row r="19556" spans="1:3">
      <c r="A19556">
        <v>21404983</v>
      </c>
      <c r="B19556">
        <v>82.5</v>
      </c>
      <c r="C19556">
        <v>48.932349500000001</v>
      </c>
    </row>
    <row r="19557" spans="1:3">
      <c r="A19557">
        <v>21104884</v>
      </c>
      <c r="B19557">
        <v>84.8</v>
      </c>
      <c r="C19557" t="e">
        <v>#N/A</v>
      </c>
    </row>
    <row r="19558" spans="1:3">
      <c r="A19558">
        <v>21304976</v>
      </c>
      <c r="B19558">
        <v>311.2</v>
      </c>
      <c r="C19558">
        <v>278.38493579999999</v>
      </c>
    </row>
    <row r="19559" spans="1:3">
      <c r="A19559">
        <v>21204767</v>
      </c>
      <c r="B19559">
        <v>264</v>
      </c>
      <c r="C19559">
        <v>194.511007905263</v>
      </c>
    </row>
    <row r="19560" spans="1:3">
      <c r="A19560">
        <v>21104885</v>
      </c>
      <c r="B19560">
        <v>313.5</v>
      </c>
      <c r="C19560">
        <v>204.11299084210501</v>
      </c>
    </row>
    <row r="19561" spans="1:3">
      <c r="A19561">
        <v>21204768</v>
      </c>
      <c r="B19561">
        <v>231</v>
      </c>
      <c r="C19561">
        <v>169.564575368421</v>
      </c>
    </row>
    <row r="19562" spans="1:3">
      <c r="A19562">
        <v>21304977</v>
      </c>
      <c r="B19562">
        <v>584.79999999999995</v>
      </c>
      <c r="C19562">
        <v>271.05631360000001</v>
      </c>
    </row>
    <row r="19563" spans="1:3">
      <c r="A19563">
        <v>21404984</v>
      </c>
      <c r="B19563">
        <v>0</v>
      </c>
      <c r="C19563" t="e">
        <v>#N/A</v>
      </c>
    </row>
    <row r="19564" spans="1:3">
      <c r="A19564">
        <v>21304978</v>
      </c>
      <c r="B19564">
        <v>412.2</v>
      </c>
      <c r="C19564">
        <v>211.86070459999999</v>
      </c>
    </row>
    <row r="19565" spans="1:3">
      <c r="A19565">
        <v>21204769</v>
      </c>
      <c r="B19565">
        <v>37.299999999999997</v>
      </c>
      <c r="C19565" t="e">
        <v>#N/A</v>
      </c>
    </row>
    <row r="19566" spans="1:3">
      <c r="A19566">
        <v>21104886</v>
      </c>
      <c r="B19566">
        <v>247.5</v>
      </c>
      <c r="C19566">
        <v>183.871859210526</v>
      </c>
    </row>
    <row r="19567" spans="1:3">
      <c r="A19567">
        <v>21404985</v>
      </c>
      <c r="B19567">
        <v>266.60000000000002</v>
      </c>
      <c r="C19567">
        <v>137.11854220000001</v>
      </c>
    </row>
    <row r="19568" spans="1:3">
      <c r="A19568">
        <v>21304979</v>
      </c>
      <c r="B19568">
        <v>0</v>
      </c>
      <c r="C19568" t="e">
        <v>#N/A</v>
      </c>
    </row>
    <row r="19569" spans="1:3">
      <c r="A19569">
        <v>21104887</v>
      </c>
      <c r="B19569">
        <v>346.5</v>
      </c>
      <c r="C19569">
        <v>318.36682187368399</v>
      </c>
    </row>
    <row r="19570" spans="1:3">
      <c r="A19570">
        <v>21204770</v>
      </c>
      <c r="B19570">
        <v>297</v>
      </c>
      <c r="C19570">
        <v>223.11799609473701</v>
      </c>
    </row>
    <row r="19571" spans="1:3">
      <c r="A19571">
        <v>21404986</v>
      </c>
      <c r="B19571">
        <v>135.30000000000001</v>
      </c>
      <c r="C19571">
        <v>57.920144999999998</v>
      </c>
    </row>
    <row r="19572" spans="1:3">
      <c r="A19572">
        <v>21304980</v>
      </c>
      <c r="B19572">
        <v>370.3</v>
      </c>
      <c r="C19572">
        <v>118.9284809</v>
      </c>
    </row>
    <row r="19573" spans="1:3">
      <c r="A19573">
        <v>21204771</v>
      </c>
      <c r="B19573">
        <v>48.5</v>
      </c>
      <c r="C19573">
        <v>129.42682541052599</v>
      </c>
    </row>
    <row r="19574" spans="1:3">
      <c r="A19574">
        <v>21404987</v>
      </c>
      <c r="B19574">
        <v>300.60000000000002</v>
      </c>
      <c r="C19574">
        <v>150.04894440000001</v>
      </c>
    </row>
    <row r="19575" spans="1:3">
      <c r="A19575">
        <v>21304981</v>
      </c>
      <c r="B19575">
        <v>0</v>
      </c>
      <c r="C19575" t="e">
        <v>#N/A</v>
      </c>
    </row>
    <row r="19576" spans="1:3">
      <c r="A19576">
        <v>21104888</v>
      </c>
      <c r="B19576">
        <v>73.900000000000006</v>
      </c>
      <c r="C19576" t="e">
        <v>#N/A</v>
      </c>
    </row>
    <row r="19577" spans="1:3">
      <c r="A19577">
        <v>21104889</v>
      </c>
      <c r="B19577">
        <v>247.5</v>
      </c>
      <c r="C19577">
        <v>166.44760678421099</v>
      </c>
    </row>
    <row r="19578" spans="1:3">
      <c r="A19578">
        <v>21204772</v>
      </c>
      <c r="B19578">
        <v>241.9</v>
      </c>
      <c r="C19578">
        <v>196.836533210526</v>
      </c>
    </row>
    <row r="19579" spans="1:3">
      <c r="A19579">
        <v>21404988</v>
      </c>
      <c r="B19579">
        <v>377.8</v>
      </c>
      <c r="C19579">
        <v>309.84490970000002</v>
      </c>
    </row>
    <row r="19580" spans="1:3">
      <c r="A19580">
        <v>21304982</v>
      </c>
      <c r="B19580">
        <v>0</v>
      </c>
      <c r="C19580" t="e">
        <v>#N/A</v>
      </c>
    </row>
    <row r="19581" spans="1:3">
      <c r="A19581">
        <v>21404989</v>
      </c>
      <c r="B19581">
        <v>256.39999999999998</v>
      </c>
      <c r="C19581">
        <v>325.80934020000001</v>
      </c>
    </row>
    <row r="19582" spans="1:3">
      <c r="A19582">
        <v>21104890</v>
      </c>
      <c r="B19582">
        <v>181.5</v>
      </c>
      <c r="C19582">
        <v>148.51623497894701</v>
      </c>
    </row>
    <row r="19583" spans="1:3">
      <c r="A19583">
        <v>21204773</v>
      </c>
      <c r="B19583">
        <v>221.1</v>
      </c>
      <c r="C19583">
        <v>237.10262460000001</v>
      </c>
    </row>
    <row r="19584" spans="1:3">
      <c r="A19584">
        <v>21104891</v>
      </c>
      <c r="B19584">
        <v>164</v>
      </c>
      <c r="C19584" t="e">
        <v>#N/A</v>
      </c>
    </row>
    <row r="19585" spans="1:3">
      <c r="A19585">
        <v>21404990</v>
      </c>
      <c r="B19585">
        <v>132</v>
      </c>
      <c r="C19585">
        <v>149.66984479999999</v>
      </c>
    </row>
    <row r="19586" spans="1:3">
      <c r="A19586">
        <v>21204774</v>
      </c>
      <c r="B19586">
        <v>625.70000000000005</v>
      </c>
      <c r="C19586">
        <v>196.71094780000001</v>
      </c>
    </row>
    <row r="19587" spans="1:3">
      <c r="A19587">
        <v>21304983</v>
      </c>
      <c r="B19587">
        <v>595.6</v>
      </c>
      <c r="C19587">
        <v>232.96742777368399</v>
      </c>
    </row>
    <row r="19588" spans="1:3">
      <c r="A19588">
        <v>21404991</v>
      </c>
      <c r="B19588">
        <v>159.1</v>
      </c>
      <c r="C19588">
        <v>105.78855660000001</v>
      </c>
    </row>
    <row r="19589" spans="1:3">
      <c r="A19589">
        <v>21204775</v>
      </c>
      <c r="B19589">
        <v>231</v>
      </c>
      <c r="C19589">
        <v>208.14548830000001</v>
      </c>
    </row>
    <row r="19590" spans="1:3">
      <c r="A19590">
        <v>21304984</v>
      </c>
      <c r="B19590">
        <v>303.3</v>
      </c>
      <c r="C19590">
        <v>228.151429447368</v>
      </c>
    </row>
    <row r="19591" spans="1:3">
      <c r="A19591">
        <v>21404992</v>
      </c>
      <c r="B19591">
        <v>99</v>
      </c>
      <c r="C19591">
        <v>60.568797536842098</v>
      </c>
    </row>
    <row r="19592" spans="1:3">
      <c r="A19592">
        <v>21204776</v>
      </c>
      <c r="B19592">
        <v>231</v>
      </c>
      <c r="C19592">
        <v>85.225771899999998</v>
      </c>
    </row>
    <row r="19593" spans="1:3">
      <c r="A19593">
        <v>21304985</v>
      </c>
      <c r="B19593">
        <v>216.2</v>
      </c>
      <c r="C19593">
        <v>108.161907257895</v>
      </c>
    </row>
    <row r="19594" spans="1:3">
      <c r="A19594">
        <v>21404993</v>
      </c>
      <c r="B19594">
        <v>25.4</v>
      </c>
      <c r="C19594">
        <v>144.108577510526</v>
      </c>
    </row>
    <row r="19595" spans="1:3">
      <c r="A19595">
        <v>21204777</v>
      </c>
      <c r="B19595">
        <v>190.7</v>
      </c>
      <c r="C19595">
        <v>153.2070646</v>
      </c>
    </row>
    <row r="19596" spans="1:3">
      <c r="A19596">
        <v>21304986</v>
      </c>
      <c r="B19596">
        <v>443.8</v>
      </c>
      <c r="C19596" t="e">
        <v>#N/A</v>
      </c>
    </row>
    <row r="19597" spans="1:3">
      <c r="A19597">
        <v>21204778</v>
      </c>
      <c r="B19597">
        <v>198</v>
      </c>
      <c r="C19597">
        <v>158.21232889999999</v>
      </c>
    </row>
    <row r="19598" spans="1:3">
      <c r="A19598">
        <v>21404994</v>
      </c>
      <c r="B19598">
        <v>198</v>
      </c>
      <c r="C19598">
        <v>126.65318310000001</v>
      </c>
    </row>
    <row r="19599" spans="1:3">
      <c r="A19599">
        <v>21304987</v>
      </c>
      <c r="B19599">
        <v>302.3</v>
      </c>
      <c r="C19599">
        <v>276.59686322105301</v>
      </c>
    </row>
    <row r="19600" spans="1:3">
      <c r="A19600">
        <v>21204779</v>
      </c>
      <c r="B19600">
        <v>311.5</v>
      </c>
      <c r="C19600">
        <v>171.669991376789</v>
      </c>
    </row>
    <row r="19601" spans="1:3">
      <c r="A19601">
        <v>21404995</v>
      </c>
      <c r="B19601">
        <v>0</v>
      </c>
      <c r="C19601" t="e">
        <v>#N/A</v>
      </c>
    </row>
    <row r="19602" spans="1:3">
      <c r="A19602">
        <v>21304988</v>
      </c>
      <c r="B19602">
        <v>183.2</v>
      </c>
      <c r="C19602">
        <v>160.35734585789501</v>
      </c>
    </row>
    <row r="19603" spans="1:3">
      <c r="A19603">
        <v>21204780</v>
      </c>
      <c r="B19603">
        <v>429</v>
      </c>
      <c r="C19603">
        <v>365.78238904210502</v>
      </c>
    </row>
    <row r="19604" spans="1:3">
      <c r="A19604">
        <v>21404996</v>
      </c>
      <c r="B19604">
        <v>342.2</v>
      </c>
      <c r="C19604">
        <v>239.534169189474</v>
      </c>
    </row>
    <row r="19605" spans="1:3">
      <c r="A19605">
        <v>21304989</v>
      </c>
      <c r="B19605">
        <v>153.80000000000001</v>
      </c>
      <c r="C19605">
        <v>160.09211335789499</v>
      </c>
    </row>
    <row r="19606" spans="1:3">
      <c r="A19606">
        <v>21204781</v>
      </c>
      <c r="B19606">
        <v>326.7</v>
      </c>
      <c r="C19606">
        <v>216.891163389474</v>
      </c>
    </row>
    <row r="19607" spans="1:3">
      <c r="A19607">
        <v>21404997</v>
      </c>
      <c r="B19607">
        <v>291.39999999999998</v>
      </c>
      <c r="C19607">
        <v>212.38720391052601</v>
      </c>
    </row>
    <row r="19608" spans="1:3">
      <c r="A19608">
        <v>21304990</v>
      </c>
      <c r="B19608">
        <v>214.2</v>
      </c>
      <c r="C19608">
        <v>18.7846194000001</v>
      </c>
    </row>
    <row r="19609" spans="1:3">
      <c r="A19609">
        <v>21204782</v>
      </c>
      <c r="B19609">
        <v>148.5</v>
      </c>
      <c r="C19609">
        <v>130.4542476</v>
      </c>
    </row>
    <row r="19610" spans="1:3">
      <c r="A19610">
        <v>21404998</v>
      </c>
      <c r="B19610">
        <v>0</v>
      </c>
      <c r="C19610" t="e">
        <v>#N/A</v>
      </c>
    </row>
    <row r="19611" spans="1:3">
      <c r="A19611">
        <v>21304991</v>
      </c>
      <c r="B19611">
        <v>165</v>
      </c>
      <c r="C19611">
        <v>218.088676952632</v>
      </c>
    </row>
    <row r="19612" spans="1:3">
      <c r="A19612">
        <v>21204783</v>
      </c>
      <c r="B19612">
        <v>192.4</v>
      </c>
      <c r="C19612">
        <v>114.4389772</v>
      </c>
    </row>
    <row r="19613" spans="1:3">
      <c r="A19613">
        <v>21304992</v>
      </c>
      <c r="B19613">
        <v>369.9</v>
      </c>
      <c r="C19613">
        <v>166.32194335263199</v>
      </c>
    </row>
    <row r="19614" spans="1:3">
      <c r="A19614">
        <v>21404999</v>
      </c>
      <c r="B19614">
        <v>247.5</v>
      </c>
      <c r="C19614">
        <v>314.56792585789498</v>
      </c>
    </row>
    <row r="19615" spans="1:3">
      <c r="A19615">
        <v>21104892</v>
      </c>
      <c r="B19615">
        <v>0</v>
      </c>
      <c r="C19615" t="e">
        <v>#N/A</v>
      </c>
    </row>
    <row r="19616" spans="1:3">
      <c r="A19616">
        <v>21204784</v>
      </c>
      <c r="B19616">
        <v>254.8</v>
      </c>
      <c r="C19616">
        <v>178.59620557368399</v>
      </c>
    </row>
    <row r="19617" spans="1:3">
      <c r="A19617">
        <v>21405000</v>
      </c>
      <c r="B19617">
        <v>231</v>
      </c>
      <c r="C19617">
        <v>185.6133107</v>
      </c>
    </row>
    <row r="19618" spans="1:3">
      <c r="A19618">
        <v>21304993</v>
      </c>
      <c r="B19618">
        <v>297</v>
      </c>
      <c r="C19618">
        <v>290.48674087368403</v>
      </c>
    </row>
    <row r="19619" spans="1:3">
      <c r="A19619">
        <v>21104893</v>
      </c>
      <c r="B19619">
        <v>0</v>
      </c>
      <c r="C19619" t="e">
        <v>#N/A</v>
      </c>
    </row>
    <row r="19620" spans="1:3">
      <c r="A19620">
        <v>21204785</v>
      </c>
      <c r="B19620">
        <v>214.5</v>
      </c>
      <c r="C19620">
        <v>143.607205010526</v>
      </c>
    </row>
    <row r="19621" spans="1:3">
      <c r="A19621">
        <v>21405001</v>
      </c>
      <c r="B19621">
        <v>300.3</v>
      </c>
      <c r="C19621">
        <v>259.06785354736797</v>
      </c>
    </row>
    <row r="19622" spans="1:3">
      <c r="A19622">
        <v>21304994</v>
      </c>
      <c r="B19622">
        <v>399.3</v>
      </c>
      <c r="C19622">
        <v>304.23573091578999</v>
      </c>
    </row>
    <row r="19623" spans="1:3">
      <c r="A19623">
        <v>21104894</v>
      </c>
      <c r="B19623">
        <v>0</v>
      </c>
      <c r="C19623" t="e">
        <v>#N/A</v>
      </c>
    </row>
    <row r="19624" spans="1:3">
      <c r="A19624">
        <v>21204786</v>
      </c>
      <c r="B19624">
        <v>148.5</v>
      </c>
      <c r="C19624">
        <v>94.061923031578999</v>
      </c>
    </row>
    <row r="19625" spans="1:3">
      <c r="A19625">
        <v>21405002</v>
      </c>
      <c r="B19625">
        <v>0</v>
      </c>
      <c r="C19625" t="e">
        <v>#N/A</v>
      </c>
    </row>
    <row r="19626" spans="1:3">
      <c r="A19626">
        <v>21304995</v>
      </c>
      <c r="B19626">
        <v>381.5</v>
      </c>
      <c r="C19626">
        <v>207.11334997894701</v>
      </c>
    </row>
    <row r="19627" spans="1:3">
      <c r="A19627">
        <v>21104895</v>
      </c>
      <c r="B19627">
        <v>247.5</v>
      </c>
      <c r="C19627">
        <v>192.6882756</v>
      </c>
    </row>
    <row r="19628" spans="1:3">
      <c r="A19628">
        <v>21304996</v>
      </c>
      <c r="B19628">
        <v>0</v>
      </c>
      <c r="C19628" t="e">
        <v>#N/A</v>
      </c>
    </row>
    <row r="19629" spans="1:3">
      <c r="A19629">
        <v>21204787</v>
      </c>
      <c r="B19629">
        <v>102.3</v>
      </c>
      <c r="C19629">
        <v>106.980759910526</v>
      </c>
    </row>
    <row r="19630" spans="1:3">
      <c r="A19630">
        <v>21405003</v>
      </c>
      <c r="B19630">
        <v>66</v>
      </c>
      <c r="C19630">
        <v>94.848804147368497</v>
      </c>
    </row>
    <row r="19631" spans="1:3">
      <c r="A19631">
        <v>21304997</v>
      </c>
      <c r="B19631">
        <v>293</v>
      </c>
      <c r="C19631">
        <v>148.55430464736801</v>
      </c>
    </row>
    <row r="19632" spans="1:3">
      <c r="A19632">
        <v>21204788</v>
      </c>
      <c r="B19632">
        <v>313.5</v>
      </c>
      <c r="C19632">
        <v>225.74414010000001</v>
      </c>
    </row>
    <row r="19633" spans="1:3">
      <c r="A19633">
        <v>21405004</v>
      </c>
      <c r="B19633">
        <v>214.5</v>
      </c>
      <c r="C19633">
        <v>147.47698935263199</v>
      </c>
    </row>
    <row r="19634" spans="1:3">
      <c r="A19634">
        <v>21104896</v>
      </c>
      <c r="B19634">
        <v>66.7</v>
      </c>
      <c r="C19634" t="e">
        <v>#N/A</v>
      </c>
    </row>
    <row r="19635" spans="1:3">
      <c r="A19635">
        <v>21104897</v>
      </c>
      <c r="B19635">
        <v>142.6</v>
      </c>
      <c r="C19635">
        <v>78.301445999999899</v>
      </c>
    </row>
    <row r="19636" spans="1:3">
      <c r="A19636">
        <v>21304998</v>
      </c>
      <c r="B19636">
        <v>0</v>
      </c>
      <c r="C19636" t="e">
        <v>#N/A</v>
      </c>
    </row>
    <row r="19637" spans="1:3">
      <c r="A19637">
        <v>21204789</v>
      </c>
      <c r="B19637">
        <v>327.39999999999998</v>
      </c>
      <c r="C19637">
        <v>187.36733187368401</v>
      </c>
    </row>
    <row r="19638" spans="1:3">
      <c r="A19638">
        <v>21405005</v>
      </c>
      <c r="B19638">
        <v>245.2</v>
      </c>
      <c r="C19638">
        <v>174.074814652632</v>
      </c>
    </row>
    <row r="19639" spans="1:3">
      <c r="A19639">
        <v>21304999</v>
      </c>
      <c r="B19639">
        <v>0</v>
      </c>
      <c r="C19639" t="e">
        <v>#N/A</v>
      </c>
    </row>
    <row r="19640" spans="1:3">
      <c r="A19640">
        <v>21204790</v>
      </c>
      <c r="B19640">
        <v>99</v>
      </c>
      <c r="C19640">
        <v>182.97282680000001</v>
      </c>
    </row>
    <row r="19641" spans="1:3">
      <c r="A19641">
        <v>21405006</v>
      </c>
      <c r="B19641">
        <v>236.6</v>
      </c>
      <c r="C19641">
        <v>144.40808965263199</v>
      </c>
    </row>
    <row r="19642" spans="1:3">
      <c r="A19642">
        <v>21305000</v>
      </c>
      <c r="B19642">
        <v>297</v>
      </c>
      <c r="C19642">
        <v>333.25068499999998</v>
      </c>
    </row>
    <row r="19643" spans="1:3">
      <c r="A19643">
        <v>21104898</v>
      </c>
      <c r="B19643">
        <v>0</v>
      </c>
      <c r="C19643" t="e">
        <v>#N/A</v>
      </c>
    </row>
    <row r="19644" spans="1:3">
      <c r="A19644">
        <v>21104899</v>
      </c>
      <c r="B19644">
        <v>179.5</v>
      </c>
      <c r="C19644">
        <v>164.97593850000001</v>
      </c>
    </row>
    <row r="19645" spans="1:3">
      <c r="A19645">
        <v>21405007</v>
      </c>
      <c r="B19645">
        <v>256.39999999999998</v>
      </c>
      <c r="C19645">
        <v>285.17220989473702</v>
      </c>
    </row>
    <row r="19646" spans="1:3">
      <c r="A19646">
        <v>21204791</v>
      </c>
      <c r="B19646">
        <v>0</v>
      </c>
      <c r="C19646" t="e">
        <v>#N/A</v>
      </c>
    </row>
    <row r="19647" spans="1:3">
      <c r="A19647">
        <v>21305001</v>
      </c>
      <c r="B19647">
        <v>317.10000000000002</v>
      </c>
      <c r="C19647">
        <v>331.12626768947399</v>
      </c>
    </row>
    <row r="19648" spans="1:3">
      <c r="A19648">
        <v>21405008</v>
      </c>
      <c r="B19648">
        <v>201.6</v>
      </c>
      <c r="C19648">
        <v>154.3440549</v>
      </c>
    </row>
    <row r="19649" spans="1:3">
      <c r="A19649">
        <v>21104900</v>
      </c>
      <c r="B19649">
        <v>232.6</v>
      </c>
      <c r="C19649">
        <v>191.98513235263201</v>
      </c>
    </row>
    <row r="19650" spans="1:3">
      <c r="A19650">
        <v>21204792</v>
      </c>
      <c r="B19650">
        <v>439.6</v>
      </c>
      <c r="C19650">
        <v>360.41770680000002</v>
      </c>
    </row>
    <row r="19651" spans="1:3">
      <c r="A19651">
        <v>21305002</v>
      </c>
      <c r="B19651">
        <v>364.3</v>
      </c>
      <c r="C19651">
        <v>206.85908825263201</v>
      </c>
    </row>
    <row r="19652" spans="1:3">
      <c r="A19652">
        <v>21405009</v>
      </c>
      <c r="B19652">
        <v>0</v>
      </c>
      <c r="C19652" t="e">
        <v>#N/A</v>
      </c>
    </row>
    <row r="19653" spans="1:3">
      <c r="A19653">
        <v>21104901</v>
      </c>
      <c r="B19653">
        <v>214.5</v>
      </c>
      <c r="C19653">
        <v>153.8435289</v>
      </c>
    </row>
    <row r="19654" spans="1:3">
      <c r="A19654">
        <v>21305003</v>
      </c>
      <c r="B19654">
        <v>455.7</v>
      </c>
      <c r="C19654">
        <v>255.073900394737</v>
      </c>
    </row>
    <row r="19655" spans="1:3">
      <c r="A19655">
        <v>21204793</v>
      </c>
      <c r="B19655">
        <v>270.3</v>
      </c>
      <c r="C19655" t="e">
        <v>#N/A</v>
      </c>
    </row>
    <row r="19656" spans="1:3">
      <c r="A19656">
        <v>21305004</v>
      </c>
      <c r="B19656">
        <v>408.2</v>
      </c>
      <c r="C19656">
        <v>189.21034308908901</v>
      </c>
    </row>
    <row r="19657" spans="1:3">
      <c r="A19657">
        <v>21405010</v>
      </c>
      <c r="B19657">
        <v>264</v>
      </c>
      <c r="C19657">
        <v>215.15444919999999</v>
      </c>
    </row>
    <row r="19658" spans="1:3">
      <c r="A19658">
        <v>21405011</v>
      </c>
      <c r="B19658">
        <v>0</v>
      </c>
      <c r="C19658" t="e">
        <v>#N/A</v>
      </c>
    </row>
    <row r="19659" spans="1:3">
      <c r="A19659">
        <v>21305005</v>
      </c>
      <c r="B19659">
        <v>346.5</v>
      </c>
      <c r="C19659">
        <v>258.53559910000001</v>
      </c>
    </row>
    <row r="19660" spans="1:3">
      <c r="A19660">
        <v>21104903</v>
      </c>
      <c r="B19660">
        <v>303.60000000000002</v>
      </c>
      <c r="C19660">
        <v>159.8358188</v>
      </c>
    </row>
    <row r="19661" spans="1:3">
      <c r="A19661">
        <v>21104902</v>
      </c>
      <c r="B19661">
        <v>0</v>
      </c>
      <c r="C19661" t="e">
        <v>#N/A</v>
      </c>
    </row>
    <row r="19662" spans="1:3">
      <c r="A19662">
        <v>21104904</v>
      </c>
      <c r="B19662">
        <v>323.39999999999998</v>
      </c>
      <c r="C19662">
        <v>151.20039588947401</v>
      </c>
    </row>
    <row r="19663" spans="1:3">
      <c r="A19663">
        <v>21405012</v>
      </c>
      <c r="B19663">
        <v>208.6</v>
      </c>
      <c r="C19663">
        <v>-657.6910378</v>
      </c>
    </row>
    <row r="19664" spans="1:3">
      <c r="A19664">
        <v>21305006</v>
      </c>
      <c r="B19664">
        <v>264</v>
      </c>
      <c r="C19664">
        <v>333.16501085789503</v>
      </c>
    </row>
    <row r="19665" spans="1:3">
      <c r="A19665">
        <v>21405013</v>
      </c>
      <c r="B19665">
        <v>219.4</v>
      </c>
      <c r="C19665">
        <v>151.54798724736801</v>
      </c>
    </row>
    <row r="19666" spans="1:3">
      <c r="A19666">
        <v>21305007</v>
      </c>
      <c r="B19666">
        <v>297.7</v>
      </c>
      <c r="C19666">
        <v>166.54793641052601</v>
      </c>
    </row>
    <row r="19667" spans="1:3">
      <c r="A19667">
        <v>21104905</v>
      </c>
      <c r="B19667">
        <v>462</v>
      </c>
      <c r="C19667">
        <v>283.11627861052602</v>
      </c>
    </row>
    <row r="19668" spans="1:3">
      <c r="A19668">
        <v>21405014</v>
      </c>
      <c r="B19668">
        <v>115.5</v>
      </c>
      <c r="C19668">
        <v>129.39810309999999</v>
      </c>
    </row>
    <row r="19669" spans="1:3">
      <c r="A19669">
        <v>21305008</v>
      </c>
      <c r="B19669">
        <v>231.3</v>
      </c>
      <c r="C19669">
        <v>141.44845839999999</v>
      </c>
    </row>
    <row r="19670" spans="1:3">
      <c r="A19670">
        <v>21104906</v>
      </c>
      <c r="B19670">
        <v>214.5</v>
      </c>
      <c r="C19670">
        <v>200.15034950526299</v>
      </c>
    </row>
    <row r="19671" spans="1:3">
      <c r="A19671">
        <v>21405015</v>
      </c>
      <c r="B19671">
        <v>202.3</v>
      </c>
      <c r="C19671">
        <v>171.14923411052601</v>
      </c>
    </row>
    <row r="19672" spans="1:3">
      <c r="A19672">
        <v>21305009</v>
      </c>
      <c r="B19672">
        <v>355.4</v>
      </c>
      <c r="C19672">
        <v>229.88245284210501</v>
      </c>
    </row>
    <row r="19673" spans="1:3">
      <c r="A19673">
        <v>21104907</v>
      </c>
      <c r="B19673">
        <v>157.4</v>
      </c>
      <c r="C19673">
        <v>145.03167020000001</v>
      </c>
    </row>
    <row r="19674" spans="1:3">
      <c r="A19674">
        <v>21405016</v>
      </c>
      <c r="B19674">
        <v>148.80000000000001</v>
      </c>
      <c r="C19674">
        <v>200.66606580000001</v>
      </c>
    </row>
    <row r="19675" spans="1:3">
      <c r="A19675">
        <v>21204794</v>
      </c>
      <c r="B19675">
        <v>0</v>
      </c>
      <c r="C19675" t="e">
        <v>#N/A</v>
      </c>
    </row>
    <row r="19676" spans="1:3">
      <c r="A19676">
        <v>21305010</v>
      </c>
      <c r="B19676">
        <v>389.4</v>
      </c>
      <c r="C19676">
        <v>253.74992040000001</v>
      </c>
    </row>
    <row r="19677" spans="1:3">
      <c r="A19677">
        <v>21104908</v>
      </c>
      <c r="B19677">
        <v>346.5</v>
      </c>
      <c r="C19677">
        <v>170.799904</v>
      </c>
    </row>
    <row r="19678" spans="1:3">
      <c r="A19678">
        <v>21405017</v>
      </c>
      <c r="B19678">
        <v>358</v>
      </c>
      <c r="C19678">
        <v>125.95670629999999</v>
      </c>
    </row>
    <row r="19679" spans="1:3">
      <c r="A19679">
        <v>21204795</v>
      </c>
      <c r="B19679">
        <v>0</v>
      </c>
      <c r="C19679" t="e">
        <v>#N/A</v>
      </c>
    </row>
    <row r="19680" spans="1:3">
      <c r="A19680">
        <v>21305011</v>
      </c>
      <c r="B19680">
        <v>342.5</v>
      </c>
      <c r="C19680">
        <v>220.229452073684</v>
      </c>
    </row>
    <row r="19681" spans="1:3">
      <c r="A19681">
        <v>21405018</v>
      </c>
      <c r="B19681">
        <v>323.39999999999998</v>
      </c>
      <c r="C19681">
        <v>187.86261244210499</v>
      </c>
    </row>
    <row r="19682" spans="1:3">
      <c r="A19682">
        <v>21104909</v>
      </c>
      <c r="B19682">
        <v>330</v>
      </c>
      <c r="C19682">
        <v>280.55906970000001</v>
      </c>
    </row>
    <row r="19683" spans="1:3">
      <c r="A19683">
        <v>21305012</v>
      </c>
      <c r="B19683">
        <v>0</v>
      </c>
      <c r="C19683">
        <v>193.188351073684</v>
      </c>
    </row>
    <row r="19684" spans="1:3">
      <c r="A19684">
        <v>21204796</v>
      </c>
      <c r="B19684">
        <v>249.2</v>
      </c>
      <c r="C19684">
        <v>164.25133880000001</v>
      </c>
    </row>
    <row r="19685" spans="1:3">
      <c r="A19685">
        <v>21104910</v>
      </c>
      <c r="B19685">
        <v>165.7</v>
      </c>
      <c r="C19685" t="e">
        <v>#N/A</v>
      </c>
    </row>
    <row r="19686" spans="1:3">
      <c r="A19686">
        <v>21405019</v>
      </c>
      <c r="B19686">
        <v>148.5</v>
      </c>
      <c r="C19686">
        <v>119.34083741052601</v>
      </c>
    </row>
    <row r="19687" spans="1:3">
      <c r="A19687">
        <v>21204797</v>
      </c>
      <c r="B19687">
        <v>259.7</v>
      </c>
      <c r="C19687">
        <v>208.83983085263199</v>
      </c>
    </row>
    <row r="19688" spans="1:3">
      <c r="A19688">
        <v>21305013</v>
      </c>
      <c r="B19688">
        <v>150.19999999999999</v>
      </c>
      <c r="C19688">
        <v>31.6121797839895</v>
      </c>
    </row>
    <row r="19689" spans="1:3">
      <c r="A19689">
        <v>21104911</v>
      </c>
      <c r="B19689">
        <v>300.3</v>
      </c>
      <c r="C19689">
        <v>154.189708189474</v>
      </c>
    </row>
    <row r="19690" spans="1:3">
      <c r="A19690">
        <v>21405020</v>
      </c>
      <c r="B19690">
        <v>313.8</v>
      </c>
      <c r="C19690">
        <v>312.05695214210499</v>
      </c>
    </row>
    <row r="19691" spans="1:3">
      <c r="A19691">
        <v>21204798</v>
      </c>
      <c r="B19691">
        <v>0</v>
      </c>
      <c r="C19691" t="e">
        <v>#N/A</v>
      </c>
    </row>
    <row r="19692" spans="1:3">
      <c r="A19692">
        <v>21305014</v>
      </c>
      <c r="B19692">
        <v>339.9</v>
      </c>
      <c r="C19692">
        <v>252.070489810526</v>
      </c>
    </row>
    <row r="19693" spans="1:3">
      <c r="A19693">
        <v>21104912</v>
      </c>
      <c r="B19693">
        <v>454.4</v>
      </c>
      <c r="C19693">
        <v>294.88550102631598</v>
      </c>
    </row>
    <row r="19694" spans="1:3">
      <c r="A19694">
        <v>21405021</v>
      </c>
      <c r="B19694">
        <v>198</v>
      </c>
      <c r="C19694">
        <v>194.944632352632</v>
      </c>
    </row>
    <row r="19695" spans="1:3">
      <c r="A19695">
        <v>21204799</v>
      </c>
      <c r="B19695">
        <v>381.2</v>
      </c>
      <c r="C19695">
        <v>284.67321577368398</v>
      </c>
    </row>
    <row r="19696" spans="1:3">
      <c r="A19696">
        <v>21305015</v>
      </c>
      <c r="B19696">
        <v>51.8</v>
      </c>
      <c r="C19696" t="e">
        <v>#N/A</v>
      </c>
    </row>
    <row r="19697" spans="1:3">
      <c r="A19697">
        <v>21104913</v>
      </c>
      <c r="B19697">
        <v>280.5</v>
      </c>
      <c r="C19697">
        <v>104.580937731579</v>
      </c>
    </row>
    <row r="19698" spans="1:3">
      <c r="A19698">
        <v>21405022</v>
      </c>
      <c r="B19698">
        <v>199.6</v>
      </c>
      <c r="C19698">
        <v>140.899540221053</v>
      </c>
    </row>
    <row r="19699" spans="1:3">
      <c r="A19699">
        <v>21204800</v>
      </c>
      <c r="B19699">
        <v>264</v>
      </c>
      <c r="C19699">
        <v>212.049654</v>
      </c>
    </row>
    <row r="19700" spans="1:3">
      <c r="A19700">
        <v>21305016</v>
      </c>
      <c r="B19700">
        <v>0</v>
      </c>
      <c r="C19700" t="e">
        <v>#N/A</v>
      </c>
    </row>
    <row r="19701" spans="1:3">
      <c r="A19701">
        <v>21104914</v>
      </c>
      <c r="B19701">
        <v>132</v>
      </c>
      <c r="C19701">
        <v>68.198505800000007</v>
      </c>
    </row>
    <row r="19702" spans="1:3">
      <c r="A19702">
        <v>21405023</v>
      </c>
      <c r="B19702">
        <v>104.6</v>
      </c>
      <c r="C19702">
        <v>106.504177410526</v>
      </c>
    </row>
    <row r="19703" spans="1:3">
      <c r="A19703">
        <v>21204801</v>
      </c>
      <c r="B19703">
        <v>73.900000000000006</v>
      </c>
      <c r="C19703" t="e">
        <v>#N/A</v>
      </c>
    </row>
    <row r="19704" spans="1:3">
      <c r="A19704">
        <v>21305017</v>
      </c>
      <c r="B19704">
        <v>166.6</v>
      </c>
      <c r="C19704">
        <v>122.073239089474</v>
      </c>
    </row>
    <row r="19705" spans="1:3">
      <c r="A19705">
        <v>21104915</v>
      </c>
      <c r="B19705">
        <v>263</v>
      </c>
      <c r="C19705">
        <v>216.15161570000001</v>
      </c>
    </row>
    <row r="19706" spans="1:3">
      <c r="A19706">
        <v>21405024</v>
      </c>
      <c r="B19706">
        <v>51.8</v>
      </c>
      <c r="C19706" t="e">
        <v>#N/A</v>
      </c>
    </row>
    <row r="19707" spans="1:3">
      <c r="A19707">
        <v>21204802</v>
      </c>
      <c r="B19707">
        <v>330</v>
      </c>
      <c r="C19707">
        <v>289.92995654736802</v>
      </c>
    </row>
    <row r="19708" spans="1:3">
      <c r="A19708">
        <v>21305018</v>
      </c>
      <c r="B19708">
        <v>115.5</v>
      </c>
      <c r="C19708">
        <v>119.141089110526</v>
      </c>
    </row>
    <row r="19709" spans="1:3">
      <c r="A19709">
        <v>21104916</v>
      </c>
      <c r="B19709">
        <v>66</v>
      </c>
      <c r="C19709" t="e">
        <v>#N/A</v>
      </c>
    </row>
    <row r="19710" spans="1:3">
      <c r="A19710">
        <v>21405025</v>
      </c>
      <c r="B19710">
        <v>92.4</v>
      </c>
      <c r="C19710">
        <v>64.212828968421107</v>
      </c>
    </row>
    <row r="19711" spans="1:3">
      <c r="A19711">
        <v>21204803</v>
      </c>
      <c r="B19711">
        <v>354.8</v>
      </c>
      <c r="C19711">
        <v>218.13890557368401</v>
      </c>
    </row>
    <row r="19712" spans="1:3">
      <c r="A19712">
        <v>21305019</v>
      </c>
      <c r="B19712">
        <v>198</v>
      </c>
      <c r="C19712">
        <v>190.6257363</v>
      </c>
    </row>
    <row r="19713" spans="1:3">
      <c r="A19713">
        <v>21104917</v>
      </c>
      <c r="B19713">
        <v>66</v>
      </c>
      <c r="C19713" t="e">
        <v>#N/A</v>
      </c>
    </row>
    <row r="19714" spans="1:3">
      <c r="A19714">
        <v>21405026</v>
      </c>
      <c r="B19714">
        <v>115.5</v>
      </c>
      <c r="C19714">
        <v>65.850471068421001</v>
      </c>
    </row>
    <row r="19715" spans="1:3">
      <c r="A19715">
        <v>21204804</v>
      </c>
      <c r="B19715">
        <v>317.10000000000002</v>
      </c>
      <c r="C19715">
        <v>194.25696919999999</v>
      </c>
    </row>
    <row r="19716" spans="1:3">
      <c r="A19716">
        <v>21305020</v>
      </c>
      <c r="B19716">
        <v>249.2</v>
      </c>
      <c r="C19716">
        <v>182.08041305789499</v>
      </c>
    </row>
    <row r="19717" spans="1:3">
      <c r="A19717">
        <v>21104918</v>
      </c>
      <c r="B19717">
        <v>0</v>
      </c>
      <c r="C19717" t="e">
        <v>#N/A</v>
      </c>
    </row>
    <row r="19718" spans="1:3">
      <c r="A19718">
        <v>21405027</v>
      </c>
      <c r="B19718">
        <v>99</v>
      </c>
      <c r="C19718">
        <v>75.926103931578993</v>
      </c>
    </row>
    <row r="19719" spans="1:3">
      <c r="A19719">
        <v>21204805</v>
      </c>
      <c r="B19719">
        <v>262.7</v>
      </c>
      <c r="C19719">
        <v>208.1464076</v>
      </c>
    </row>
    <row r="19720" spans="1:3">
      <c r="A19720">
        <v>21305021</v>
      </c>
      <c r="B19720">
        <v>282.5</v>
      </c>
      <c r="C19720">
        <v>277.6741366</v>
      </c>
    </row>
    <row r="19721" spans="1:3">
      <c r="A19721">
        <v>21104919</v>
      </c>
      <c r="B19721">
        <v>256.39999999999998</v>
      </c>
      <c r="C19721">
        <v>205.36722700000001</v>
      </c>
    </row>
    <row r="19722" spans="1:3">
      <c r="A19722">
        <v>21405028</v>
      </c>
      <c r="B19722">
        <v>0</v>
      </c>
      <c r="C19722" t="e">
        <v>#N/A</v>
      </c>
    </row>
    <row r="19723" spans="1:3">
      <c r="A19723">
        <v>21204806</v>
      </c>
      <c r="B19723">
        <v>0</v>
      </c>
      <c r="C19723" t="e">
        <v>#N/A</v>
      </c>
    </row>
    <row r="19724" spans="1:3">
      <c r="A19724">
        <v>21305022</v>
      </c>
      <c r="B19724">
        <v>280.5</v>
      </c>
      <c r="C19724">
        <v>194.95805715789501</v>
      </c>
    </row>
    <row r="19725" spans="1:3">
      <c r="A19725">
        <v>21104920</v>
      </c>
      <c r="B19725">
        <v>183.2</v>
      </c>
      <c r="C19725">
        <v>106.559116473684</v>
      </c>
    </row>
    <row r="19726" spans="1:3">
      <c r="A19726">
        <v>21405029</v>
      </c>
      <c r="B19726">
        <v>214.5</v>
      </c>
      <c r="C19726">
        <v>207.51678557368399</v>
      </c>
    </row>
    <row r="19727" spans="1:3">
      <c r="A19727">
        <v>21305023</v>
      </c>
      <c r="B19727">
        <v>0</v>
      </c>
      <c r="C19727" t="e">
        <v>#N/A</v>
      </c>
    </row>
    <row r="19728" spans="1:3">
      <c r="A19728">
        <v>21204807</v>
      </c>
      <c r="B19728">
        <v>335.6</v>
      </c>
      <c r="C19728">
        <v>157.3159416</v>
      </c>
    </row>
    <row r="19729" spans="1:3">
      <c r="A19729">
        <v>21104921</v>
      </c>
      <c r="B19729">
        <v>366.3</v>
      </c>
      <c r="C19729">
        <v>269.35834920000002</v>
      </c>
    </row>
    <row r="19730" spans="1:3">
      <c r="A19730">
        <v>21405030</v>
      </c>
      <c r="B19730">
        <v>142.9</v>
      </c>
      <c r="C19730">
        <v>153.400844389474</v>
      </c>
    </row>
    <row r="19731" spans="1:3">
      <c r="A19731">
        <v>21305024</v>
      </c>
      <c r="B19731">
        <v>346.5</v>
      </c>
      <c r="C19731">
        <v>1219.232714</v>
      </c>
    </row>
    <row r="19732" spans="1:3">
      <c r="A19732">
        <v>21204808</v>
      </c>
      <c r="B19732">
        <v>51.8</v>
      </c>
      <c r="C19732" t="e">
        <v>#N/A</v>
      </c>
    </row>
    <row r="19733" spans="1:3">
      <c r="A19733">
        <v>21104922</v>
      </c>
      <c r="B19733">
        <v>346.5</v>
      </c>
      <c r="C19733">
        <v>241.64368417368399</v>
      </c>
    </row>
    <row r="19734" spans="1:3">
      <c r="A19734">
        <v>21405031</v>
      </c>
      <c r="B19734">
        <v>37.299999999999997</v>
      </c>
      <c r="C19734" t="e">
        <v>#N/A</v>
      </c>
    </row>
    <row r="19735" spans="1:3">
      <c r="A19735">
        <v>21305025</v>
      </c>
      <c r="B19735">
        <v>224.4</v>
      </c>
      <c r="C19735">
        <v>268.03192057368398</v>
      </c>
    </row>
    <row r="19736" spans="1:3">
      <c r="A19736">
        <v>21204809</v>
      </c>
      <c r="B19736">
        <v>249.2</v>
      </c>
      <c r="C19736">
        <v>248.31819662631599</v>
      </c>
    </row>
    <row r="19737" spans="1:3">
      <c r="A19737">
        <v>21405032</v>
      </c>
      <c r="B19737">
        <v>333.3</v>
      </c>
      <c r="C19737">
        <v>119.159324410526</v>
      </c>
    </row>
    <row r="19738" spans="1:3">
      <c r="A19738">
        <v>21104923</v>
      </c>
      <c r="B19738">
        <v>346.5</v>
      </c>
      <c r="C19738">
        <v>221.74208039999999</v>
      </c>
    </row>
    <row r="19739" spans="1:3">
      <c r="A19739">
        <v>21305026</v>
      </c>
      <c r="B19739">
        <v>719.4</v>
      </c>
      <c r="C19739">
        <v>185.172906242105</v>
      </c>
    </row>
    <row r="19740" spans="1:3">
      <c r="A19740">
        <v>21204810</v>
      </c>
      <c r="B19740">
        <v>65.3</v>
      </c>
      <c r="C19740" t="e">
        <v>#N/A</v>
      </c>
    </row>
    <row r="19741" spans="1:3">
      <c r="A19741">
        <v>21405033</v>
      </c>
      <c r="B19741">
        <v>51.8</v>
      </c>
      <c r="C19741" t="e">
        <v>#N/A</v>
      </c>
    </row>
    <row r="19742" spans="1:3">
      <c r="A19742">
        <v>21305027</v>
      </c>
      <c r="B19742">
        <v>256.39999999999998</v>
      </c>
      <c r="C19742">
        <v>181.4821599</v>
      </c>
    </row>
    <row r="19743" spans="1:3">
      <c r="A19743">
        <v>21104924</v>
      </c>
      <c r="B19743">
        <v>216.2</v>
      </c>
      <c r="C19743">
        <v>202.1488378</v>
      </c>
    </row>
    <row r="19744" spans="1:3">
      <c r="A19744">
        <v>21204811</v>
      </c>
      <c r="B19744">
        <v>0</v>
      </c>
      <c r="C19744" t="e">
        <v>#N/A</v>
      </c>
    </row>
    <row r="19745" spans="1:3">
      <c r="A19745">
        <v>21405034</v>
      </c>
      <c r="B19745">
        <v>166.3</v>
      </c>
      <c r="C19745">
        <v>135.14746199999999</v>
      </c>
    </row>
    <row r="19746" spans="1:3">
      <c r="A19746">
        <v>21104925</v>
      </c>
      <c r="B19746">
        <v>183.2</v>
      </c>
      <c r="C19746">
        <v>271.9690592</v>
      </c>
    </row>
    <row r="19747" spans="1:3">
      <c r="A19747">
        <v>21305028</v>
      </c>
      <c r="B19747">
        <v>0</v>
      </c>
      <c r="C19747">
        <v>238.188905531579</v>
      </c>
    </row>
    <row r="19748" spans="1:3">
      <c r="A19748">
        <v>21204812</v>
      </c>
      <c r="B19748">
        <v>0</v>
      </c>
      <c r="C19748">
        <v>242.46614289999999</v>
      </c>
    </row>
    <row r="19749" spans="1:3">
      <c r="A19749">
        <v>21405035</v>
      </c>
      <c r="B19749">
        <v>176.9</v>
      </c>
      <c r="C19749">
        <v>123.76726240000001</v>
      </c>
    </row>
    <row r="19750" spans="1:3">
      <c r="A19750">
        <v>21104926</v>
      </c>
      <c r="B19750">
        <v>148.5</v>
      </c>
      <c r="C19750">
        <v>123.49621388947401</v>
      </c>
    </row>
    <row r="19751" spans="1:3">
      <c r="A19751">
        <v>21305029</v>
      </c>
      <c r="B19751">
        <v>258.10000000000002</v>
      </c>
      <c r="C19751">
        <v>-1154.49291023158</v>
      </c>
    </row>
    <row r="19752" spans="1:3">
      <c r="A19752">
        <v>21204813</v>
      </c>
      <c r="B19752">
        <v>132</v>
      </c>
      <c r="C19752">
        <v>189.03685379999999</v>
      </c>
    </row>
    <row r="19753" spans="1:3">
      <c r="A19753">
        <v>21405036</v>
      </c>
      <c r="B19753">
        <v>142.9</v>
      </c>
      <c r="C19753" t="e">
        <v>#N/A</v>
      </c>
    </row>
    <row r="19754" spans="1:3">
      <c r="A19754">
        <v>21104927</v>
      </c>
      <c r="B19754">
        <v>104</v>
      </c>
      <c r="C19754" t="e">
        <v>#N/A</v>
      </c>
    </row>
    <row r="19755" spans="1:3">
      <c r="A19755">
        <v>21305030</v>
      </c>
      <c r="B19755">
        <v>149.80000000000001</v>
      </c>
      <c r="C19755">
        <v>136.78005641499999</v>
      </c>
    </row>
    <row r="19756" spans="1:3">
      <c r="A19756">
        <v>21204814</v>
      </c>
      <c r="B19756">
        <v>117.8</v>
      </c>
      <c r="C19756" t="e">
        <v>#N/A</v>
      </c>
    </row>
    <row r="19757" spans="1:3">
      <c r="A19757">
        <v>21104928</v>
      </c>
      <c r="B19757">
        <v>486.8</v>
      </c>
      <c r="C19757">
        <v>308.8287464</v>
      </c>
    </row>
    <row r="19758" spans="1:3">
      <c r="A19758">
        <v>21405037</v>
      </c>
      <c r="B19758">
        <v>181.5</v>
      </c>
      <c r="C19758">
        <v>206.43302136842101</v>
      </c>
    </row>
    <row r="19759" spans="1:3">
      <c r="A19759">
        <v>21305031</v>
      </c>
      <c r="B19759">
        <v>0</v>
      </c>
      <c r="C19759" t="e">
        <v>#N/A</v>
      </c>
    </row>
    <row r="19760" spans="1:3">
      <c r="A19760">
        <v>21204815</v>
      </c>
      <c r="B19760">
        <v>396</v>
      </c>
      <c r="C19760">
        <v>55.682216710526298</v>
      </c>
    </row>
    <row r="19761" spans="1:3">
      <c r="A19761">
        <v>21305032</v>
      </c>
      <c r="B19761">
        <v>297</v>
      </c>
      <c r="C19761">
        <v>-2829.7599948684201</v>
      </c>
    </row>
    <row r="19762" spans="1:3">
      <c r="A19762">
        <v>21405038</v>
      </c>
      <c r="B19762">
        <v>132</v>
      </c>
      <c r="C19762">
        <v>79.9251055000001</v>
      </c>
    </row>
    <row r="19763" spans="1:3">
      <c r="A19763">
        <v>21104929</v>
      </c>
      <c r="B19763">
        <v>496</v>
      </c>
      <c r="C19763">
        <v>357.90296604210499</v>
      </c>
    </row>
    <row r="19764" spans="1:3">
      <c r="A19764">
        <v>21204816</v>
      </c>
      <c r="B19764">
        <v>117.8</v>
      </c>
      <c r="C19764" t="e">
        <v>#N/A</v>
      </c>
    </row>
    <row r="19765" spans="1:3">
      <c r="A19765">
        <v>21405039</v>
      </c>
      <c r="B19765">
        <v>84.8</v>
      </c>
      <c r="C19765" t="e">
        <v>#N/A</v>
      </c>
    </row>
    <row r="19766" spans="1:3">
      <c r="A19766">
        <v>21204817</v>
      </c>
      <c r="B19766">
        <v>363</v>
      </c>
      <c r="C19766">
        <v>266.107166389474</v>
      </c>
    </row>
    <row r="19767" spans="1:3">
      <c r="A19767">
        <v>21305034</v>
      </c>
      <c r="B19767">
        <v>282.2</v>
      </c>
      <c r="C19767">
        <v>248.91376522105301</v>
      </c>
    </row>
    <row r="19768" spans="1:3">
      <c r="A19768">
        <v>21405040</v>
      </c>
      <c r="B19768">
        <v>84.2</v>
      </c>
      <c r="C19768">
        <v>165.225964752632</v>
      </c>
    </row>
    <row r="19769" spans="1:3">
      <c r="A19769">
        <v>21104931</v>
      </c>
      <c r="B19769">
        <v>188.1</v>
      </c>
      <c r="C19769">
        <v>60.455601568421002</v>
      </c>
    </row>
    <row r="19770" spans="1:3">
      <c r="A19770">
        <v>21305035</v>
      </c>
      <c r="B19770">
        <v>0</v>
      </c>
      <c r="C19770">
        <v>216.48636143157901</v>
      </c>
    </row>
    <row r="19771" spans="1:3">
      <c r="A19771">
        <v>21204818</v>
      </c>
      <c r="B19771">
        <v>110.6</v>
      </c>
      <c r="C19771" t="e">
        <v>#N/A</v>
      </c>
    </row>
    <row r="19772" spans="1:3">
      <c r="A19772">
        <v>21104930</v>
      </c>
      <c r="B19772">
        <v>0</v>
      </c>
      <c r="C19772" t="e">
        <v>#N/A</v>
      </c>
    </row>
    <row r="19773" spans="1:3">
      <c r="A19773">
        <v>21104932</v>
      </c>
      <c r="B19773">
        <v>313.5</v>
      </c>
      <c r="C19773">
        <v>172.92885659999999</v>
      </c>
    </row>
    <row r="19774" spans="1:3">
      <c r="A19774">
        <v>21405041</v>
      </c>
      <c r="B19774">
        <v>166.6</v>
      </c>
      <c r="C19774">
        <v>153.81492704550001</v>
      </c>
    </row>
    <row r="19775" spans="1:3">
      <c r="A19775">
        <v>21305036</v>
      </c>
      <c r="B19775">
        <v>197.7</v>
      </c>
      <c r="C19775">
        <v>196.01782434736799</v>
      </c>
    </row>
    <row r="19776" spans="1:3">
      <c r="A19776">
        <v>21204819</v>
      </c>
      <c r="B19776">
        <v>348.8</v>
      </c>
      <c r="C19776">
        <v>327.36513739999998</v>
      </c>
    </row>
    <row r="19777" spans="1:3">
      <c r="A19777">
        <v>21405042</v>
      </c>
      <c r="B19777">
        <v>0</v>
      </c>
      <c r="C19777" t="e">
        <v>#N/A</v>
      </c>
    </row>
    <row r="19778" spans="1:3">
      <c r="A19778">
        <v>21305037</v>
      </c>
      <c r="B19778">
        <v>528</v>
      </c>
      <c r="C19778">
        <v>102.543273310526</v>
      </c>
    </row>
    <row r="19779" spans="1:3">
      <c r="A19779">
        <v>21204820</v>
      </c>
      <c r="B19779">
        <v>406.9</v>
      </c>
      <c r="C19779">
        <v>443.03235364210502</v>
      </c>
    </row>
    <row r="19780" spans="1:3">
      <c r="A19780">
        <v>21104933</v>
      </c>
      <c r="B19780">
        <v>249.2</v>
      </c>
      <c r="C19780">
        <v>141.524794910526</v>
      </c>
    </row>
    <row r="19781" spans="1:3">
      <c r="A19781">
        <v>21405043</v>
      </c>
      <c r="B19781">
        <v>82.5</v>
      </c>
      <c r="C19781">
        <v>60.137997499999997</v>
      </c>
    </row>
    <row r="19782" spans="1:3">
      <c r="A19782">
        <v>21104934</v>
      </c>
      <c r="B19782">
        <v>297</v>
      </c>
      <c r="C19782">
        <v>231.297470042105</v>
      </c>
    </row>
    <row r="19783" spans="1:3">
      <c r="A19783">
        <v>21204821</v>
      </c>
      <c r="B19783">
        <v>0</v>
      </c>
      <c r="C19783" t="e">
        <v>#N/A</v>
      </c>
    </row>
    <row r="19784" spans="1:3">
      <c r="A19784">
        <v>21305038</v>
      </c>
      <c r="B19784">
        <v>0</v>
      </c>
      <c r="C19784" t="e">
        <v>#N/A</v>
      </c>
    </row>
    <row r="19785" spans="1:3">
      <c r="A19785">
        <v>21405044</v>
      </c>
      <c r="B19785">
        <v>231</v>
      </c>
      <c r="C19785">
        <v>-1.3498105999999099</v>
      </c>
    </row>
    <row r="19786" spans="1:3">
      <c r="A19786">
        <v>21305039</v>
      </c>
      <c r="B19786">
        <v>346.5</v>
      </c>
      <c r="C19786">
        <v>-1682.04141676842</v>
      </c>
    </row>
    <row r="19787" spans="1:3">
      <c r="A19787">
        <v>21104935</v>
      </c>
      <c r="B19787">
        <v>221.8</v>
      </c>
      <c r="C19787">
        <v>155.25843409999999</v>
      </c>
    </row>
    <row r="19788" spans="1:3">
      <c r="A19788">
        <v>21204822</v>
      </c>
      <c r="B19788">
        <v>306.89999999999998</v>
      </c>
      <c r="C19788">
        <v>219.74212478947399</v>
      </c>
    </row>
    <row r="19789" spans="1:3">
      <c r="A19789">
        <v>21104936</v>
      </c>
      <c r="B19789">
        <v>265.60000000000002</v>
      </c>
      <c r="C19789">
        <v>151.857013110526</v>
      </c>
    </row>
    <row r="19790" spans="1:3">
      <c r="A19790">
        <v>21405045</v>
      </c>
      <c r="B19790">
        <v>0</v>
      </c>
      <c r="C19790" t="e">
        <v>#N/A</v>
      </c>
    </row>
    <row r="19791" spans="1:3">
      <c r="A19791">
        <v>21405046</v>
      </c>
      <c r="B19791">
        <v>155.1</v>
      </c>
      <c r="C19791">
        <v>122.2816606</v>
      </c>
    </row>
    <row r="19792" spans="1:3">
      <c r="A19792">
        <v>21204823</v>
      </c>
      <c r="B19792">
        <v>0</v>
      </c>
      <c r="C19792" t="e">
        <v>#N/A</v>
      </c>
    </row>
    <row r="19793" spans="1:3">
      <c r="A19793">
        <v>21405047</v>
      </c>
      <c r="B19793">
        <v>168.6</v>
      </c>
      <c r="C19793">
        <v>187.46392359999999</v>
      </c>
    </row>
    <row r="19794" spans="1:3">
      <c r="A19794">
        <v>21104937</v>
      </c>
      <c r="B19794">
        <v>173.9</v>
      </c>
      <c r="C19794">
        <v>84.526979368421095</v>
      </c>
    </row>
    <row r="19795" spans="1:3">
      <c r="A19795">
        <v>21204824</v>
      </c>
      <c r="B19795">
        <v>139.30000000000001</v>
      </c>
      <c r="C19795" t="e">
        <v>#N/A</v>
      </c>
    </row>
    <row r="19796" spans="1:3">
      <c r="A19796">
        <v>21305040</v>
      </c>
      <c r="B19796">
        <v>133</v>
      </c>
      <c r="C19796" t="e">
        <v>#N/A</v>
      </c>
    </row>
    <row r="19797" spans="1:3">
      <c r="A19797">
        <v>21104938</v>
      </c>
      <c r="B19797">
        <v>162.69999999999999</v>
      </c>
      <c r="C19797">
        <v>74.421518199999994</v>
      </c>
    </row>
    <row r="19798" spans="1:3">
      <c r="A19798">
        <v>21405048</v>
      </c>
      <c r="B19798">
        <v>148.5</v>
      </c>
      <c r="C19798">
        <v>147.6157039</v>
      </c>
    </row>
    <row r="19799" spans="1:3">
      <c r="A19799">
        <v>21204825</v>
      </c>
      <c r="B19799">
        <v>242.6</v>
      </c>
      <c r="C19799">
        <v>191.87441525263199</v>
      </c>
    </row>
    <row r="19800" spans="1:3">
      <c r="A19800">
        <v>21104939</v>
      </c>
      <c r="B19800">
        <v>170.6</v>
      </c>
      <c r="C19800">
        <v>171.14711375263201</v>
      </c>
    </row>
    <row r="19801" spans="1:3">
      <c r="A19801">
        <v>21405049</v>
      </c>
      <c r="B19801">
        <v>247.5</v>
      </c>
      <c r="C19801">
        <v>199.416981842105</v>
      </c>
    </row>
    <row r="19802" spans="1:3">
      <c r="A19802">
        <v>21204826</v>
      </c>
      <c r="B19802">
        <v>571.9</v>
      </c>
      <c r="C19802">
        <v>531.943791531579</v>
      </c>
    </row>
    <row r="19803" spans="1:3">
      <c r="A19803">
        <v>21104940</v>
      </c>
      <c r="B19803">
        <v>166.6</v>
      </c>
      <c r="C19803" t="e">
        <v>#N/A</v>
      </c>
    </row>
    <row r="19804" spans="1:3">
      <c r="A19804">
        <v>21405050</v>
      </c>
      <c r="B19804">
        <v>231</v>
      </c>
      <c r="C19804">
        <v>204.07797544210499</v>
      </c>
    </row>
    <row r="19805" spans="1:3">
      <c r="A19805">
        <v>21204827</v>
      </c>
      <c r="B19805">
        <v>273.89999999999998</v>
      </c>
      <c r="C19805">
        <v>169.22917380000001</v>
      </c>
    </row>
    <row r="19806" spans="1:3">
      <c r="A19806">
        <v>21104941</v>
      </c>
      <c r="B19806">
        <v>417.8</v>
      </c>
      <c r="C19806">
        <v>177.03292300000001</v>
      </c>
    </row>
    <row r="19807" spans="1:3">
      <c r="A19807">
        <v>21204828</v>
      </c>
      <c r="B19807">
        <v>314.2</v>
      </c>
      <c r="C19807" t="e">
        <v>#N/A</v>
      </c>
    </row>
    <row r="19808" spans="1:3">
      <c r="A19808">
        <v>21405051</v>
      </c>
      <c r="B19808">
        <v>146.5</v>
      </c>
      <c r="C19808">
        <v>158.55744961052599</v>
      </c>
    </row>
    <row r="19809" spans="1:3">
      <c r="A19809">
        <v>21104942</v>
      </c>
      <c r="B19809">
        <v>296.7</v>
      </c>
      <c r="C19809">
        <v>175.6942804</v>
      </c>
    </row>
    <row r="19810" spans="1:3">
      <c r="A19810">
        <v>21405052</v>
      </c>
      <c r="B19810">
        <v>161</v>
      </c>
      <c r="C19810">
        <v>158.409074</v>
      </c>
    </row>
    <row r="19811" spans="1:3">
      <c r="A19811">
        <v>21204829</v>
      </c>
      <c r="B19811">
        <v>132</v>
      </c>
      <c r="C19811" t="e">
        <v>#N/A</v>
      </c>
    </row>
    <row r="19812" spans="1:3">
      <c r="A19812">
        <v>21305041</v>
      </c>
      <c r="B19812">
        <v>0</v>
      </c>
      <c r="C19812" t="e">
        <v>#N/A</v>
      </c>
    </row>
    <row r="19813" spans="1:3">
      <c r="A19813">
        <v>21104943</v>
      </c>
      <c r="B19813">
        <v>321.39999999999998</v>
      </c>
      <c r="C19813">
        <v>257.02810044210503</v>
      </c>
    </row>
    <row r="19814" spans="1:3">
      <c r="A19814">
        <v>21405053</v>
      </c>
      <c r="B19814">
        <v>445.5</v>
      </c>
      <c r="C19814">
        <v>323.20885067368403</v>
      </c>
    </row>
    <row r="19815" spans="1:3">
      <c r="A19815">
        <v>21204830</v>
      </c>
      <c r="B19815">
        <v>448.8</v>
      </c>
      <c r="C19815">
        <v>182.41825299999999</v>
      </c>
    </row>
    <row r="19816" spans="1:3">
      <c r="A19816">
        <v>21104944</v>
      </c>
      <c r="B19816">
        <v>339.6</v>
      </c>
      <c r="C19816">
        <v>160.19078529999999</v>
      </c>
    </row>
    <row r="19817" spans="1:3">
      <c r="A19817">
        <v>21305042</v>
      </c>
      <c r="B19817">
        <v>83.5</v>
      </c>
      <c r="C19817" t="e">
        <v>#N/A</v>
      </c>
    </row>
    <row r="19818" spans="1:3">
      <c r="A19818">
        <v>21405054</v>
      </c>
      <c r="B19818">
        <v>166</v>
      </c>
      <c r="C19818">
        <v>120.8120024</v>
      </c>
    </row>
    <row r="19819" spans="1:3">
      <c r="A19819">
        <v>21204831</v>
      </c>
      <c r="B19819">
        <v>47.8</v>
      </c>
      <c r="C19819" t="e">
        <v>#N/A</v>
      </c>
    </row>
    <row r="19820" spans="1:3">
      <c r="A19820">
        <v>21305043</v>
      </c>
      <c r="B19820">
        <v>333</v>
      </c>
      <c r="C19820">
        <v>203.209069357895</v>
      </c>
    </row>
    <row r="19821" spans="1:3">
      <c r="A19821">
        <v>21104945</v>
      </c>
      <c r="B19821">
        <v>262.39999999999998</v>
      </c>
      <c r="C19821">
        <v>162.097524510526</v>
      </c>
    </row>
    <row r="19822" spans="1:3">
      <c r="A19822">
        <v>21405055</v>
      </c>
      <c r="B19822">
        <v>84.8</v>
      </c>
      <c r="C19822" t="e">
        <v>#N/A</v>
      </c>
    </row>
    <row r="19823" spans="1:3">
      <c r="A19823">
        <v>21204832</v>
      </c>
      <c r="B19823">
        <v>552.1</v>
      </c>
      <c r="C19823">
        <v>384.58299925789498</v>
      </c>
    </row>
    <row r="19824" spans="1:3">
      <c r="A19824">
        <v>21104946</v>
      </c>
      <c r="B19824">
        <v>363</v>
      </c>
      <c r="C19824" t="e">
        <v>#N/A</v>
      </c>
    </row>
    <row r="19825" spans="1:3">
      <c r="A19825">
        <v>21305044</v>
      </c>
      <c r="B19825">
        <v>544.5</v>
      </c>
      <c r="C19825">
        <v>282.891807126316</v>
      </c>
    </row>
    <row r="19826" spans="1:3">
      <c r="A19826">
        <v>21405056</v>
      </c>
      <c r="B19826">
        <v>363.7</v>
      </c>
      <c r="C19826">
        <v>294.63590872631602</v>
      </c>
    </row>
    <row r="19827" spans="1:3">
      <c r="A19827">
        <v>21204833</v>
      </c>
      <c r="B19827">
        <v>627</v>
      </c>
      <c r="C19827">
        <v>310.51998167368401</v>
      </c>
    </row>
    <row r="19828" spans="1:3">
      <c r="A19828">
        <v>21305045</v>
      </c>
      <c r="B19828">
        <v>125.7</v>
      </c>
      <c r="C19828" t="e">
        <v>#N/A</v>
      </c>
    </row>
    <row r="19829" spans="1:3">
      <c r="A19829">
        <v>21104947</v>
      </c>
      <c r="B19829">
        <v>84.8</v>
      </c>
      <c r="C19829" t="e">
        <v>#N/A</v>
      </c>
    </row>
    <row r="19830" spans="1:3">
      <c r="A19830">
        <v>21204834</v>
      </c>
      <c r="B19830">
        <v>264</v>
      </c>
      <c r="C19830">
        <v>234.2806846</v>
      </c>
    </row>
    <row r="19831" spans="1:3">
      <c r="A19831">
        <v>21305046</v>
      </c>
      <c r="B19831">
        <v>487.1</v>
      </c>
      <c r="C19831">
        <v>252.90110952631599</v>
      </c>
    </row>
    <row r="19832" spans="1:3">
      <c r="A19832">
        <v>21104948</v>
      </c>
      <c r="B19832">
        <v>188.1</v>
      </c>
      <c r="C19832">
        <v>-58.964265668421099</v>
      </c>
    </row>
    <row r="19833" spans="1:3">
      <c r="A19833">
        <v>21405058</v>
      </c>
      <c r="B19833">
        <v>209.6</v>
      </c>
      <c r="C19833" t="e">
        <v>#N/A</v>
      </c>
    </row>
    <row r="19834" spans="1:3">
      <c r="A19834">
        <v>21405057</v>
      </c>
      <c r="B19834">
        <v>228.4</v>
      </c>
      <c r="C19834" t="e">
        <v>#N/A</v>
      </c>
    </row>
    <row r="19835" spans="1:3">
      <c r="A19835">
        <v>21204835</v>
      </c>
      <c r="B19835">
        <v>148.5</v>
      </c>
      <c r="C19835">
        <v>170.44818900000001</v>
      </c>
    </row>
    <row r="19836" spans="1:3">
      <c r="A19836">
        <v>21305047</v>
      </c>
      <c r="B19836">
        <v>416.8</v>
      </c>
      <c r="C19836">
        <v>190.46819640000001</v>
      </c>
    </row>
    <row r="19837" spans="1:3">
      <c r="A19837">
        <v>21104949</v>
      </c>
      <c r="B19837">
        <v>331.6</v>
      </c>
      <c r="C19837">
        <v>197.283221442105</v>
      </c>
    </row>
    <row r="19838" spans="1:3">
      <c r="A19838">
        <v>21204836</v>
      </c>
      <c r="B19838">
        <v>84.8</v>
      </c>
      <c r="C19838" t="e">
        <v>#N/A</v>
      </c>
    </row>
    <row r="19839" spans="1:3">
      <c r="A19839">
        <v>21305048</v>
      </c>
      <c r="B19839">
        <v>84.8</v>
      </c>
      <c r="C19839" t="e">
        <v>#N/A</v>
      </c>
    </row>
    <row r="19840" spans="1:3">
      <c r="A19840">
        <v>21104950</v>
      </c>
      <c r="B19840">
        <v>247.5</v>
      </c>
      <c r="C19840">
        <v>122.011433</v>
      </c>
    </row>
    <row r="19841" spans="1:3">
      <c r="A19841">
        <v>21405059</v>
      </c>
      <c r="B19841">
        <v>238.9</v>
      </c>
      <c r="C19841">
        <v>241.97046918947399</v>
      </c>
    </row>
    <row r="19842" spans="1:3">
      <c r="A19842">
        <v>21204837</v>
      </c>
      <c r="B19842">
        <v>315.2</v>
      </c>
      <c r="C19842">
        <v>238.957408673684</v>
      </c>
    </row>
    <row r="19843" spans="1:3">
      <c r="A19843">
        <v>21305049</v>
      </c>
      <c r="B19843">
        <v>0</v>
      </c>
      <c r="C19843" t="e">
        <v>#N/A</v>
      </c>
    </row>
    <row r="19844" spans="1:3">
      <c r="A19844">
        <v>21104951</v>
      </c>
      <c r="B19844">
        <v>300.60000000000002</v>
      </c>
      <c r="C19844">
        <v>190.061257089474</v>
      </c>
    </row>
    <row r="19845" spans="1:3">
      <c r="A19845">
        <v>21405060</v>
      </c>
      <c r="B19845">
        <v>198</v>
      </c>
      <c r="C19845">
        <v>190.20453879999999</v>
      </c>
    </row>
    <row r="19846" spans="1:3">
      <c r="A19846">
        <v>21204838</v>
      </c>
      <c r="B19846">
        <v>267.60000000000002</v>
      </c>
      <c r="C19846">
        <v>201.479792642105</v>
      </c>
    </row>
    <row r="19847" spans="1:3">
      <c r="A19847">
        <v>21405061</v>
      </c>
      <c r="B19847">
        <v>428</v>
      </c>
      <c r="C19847" t="e">
        <v>#N/A</v>
      </c>
    </row>
    <row r="19848" spans="1:3">
      <c r="A19848">
        <v>21305051</v>
      </c>
      <c r="B19848">
        <v>283.8</v>
      </c>
      <c r="C19848">
        <v>145.7345062</v>
      </c>
    </row>
    <row r="19849" spans="1:3">
      <c r="A19849">
        <v>21204839</v>
      </c>
      <c r="B19849">
        <v>79.900000000000006</v>
      </c>
      <c r="C19849" t="e">
        <v>#N/A</v>
      </c>
    </row>
    <row r="19850" spans="1:3">
      <c r="A19850">
        <v>21305050</v>
      </c>
      <c r="B19850">
        <v>0</v>
      </c>
      <c r="C19850" t="e">
        <v>#N/A</v>
      </c>
    </row>
    <row r="19851" spans="1:3">
      <c r="A19851">
        <v>21104952</v>
      </c>
      <c r="B19851">
        <v>573.20000000000005</v>
      </c>
      <c r="C19851">
        <v>276.85132814736801</v>
      </c>
    </row>
    <row r="19852" spans="1:3">
      <c r="A19852">
        <v>21405062</v>
      </c>
      <c r="B19852">
        <v>132</v>
      </c>
      <c r="C19852">
        <v>164.03501009999999</v>
      </c>
    </row>
    <row r="19853" spans="1:3">
      <c r="A19853">
        <v>21104953</v>
      </c>
      <c r="B19853">
        <v>0</v>
      </c>
      <c r="C19853">
        <v>6.2165129000000299</v>
      </c>
    </row>
    <row r="19854" spans="1:3">
      <c r="A19854">
        <v>21305052</v>
      </c>
      <c r="B19854">
        <v>294.39999999999998</v>
      </c>
      <c r="C19854">
        <v>279.35854180000001</v>
      </c>
    </row>
    <row r="19855" spans="1:3">
      <c r="A19855">
        <v>21204840</v>
      </c>
      <c r="B19855">
        <v>82.5</v>
      </c>
      <c r="C19855">
        <v>102.855437310526</v>
      </c>
    </row>
    <row r="19856" spans="1:3">
      <c r="A19856">
        <v>21405063</v>
      </c>
      <c r="B19856">
        <v>149.80000000000001</v>
      </c>
      <c r="C19856">
        <v>197.2602368</v>
      </c>
    </row>
    <row r="19857" spans="1:3">
      <c r="A19857">
        <v>21104954</v>
      </c>
      <c r="B19857">
        <v>0</v>
      </c>
      <c r="C19857" t="e">
        <v>#N/A</v>
      </c>
    </row>
    <row r="19858" spans="1:3">
      <c r="A19858">
        <v>21305053</v>
      </c>
      <c r="B19858">
        <v>340.6</v>
      </c>
      <c r="C19858">
        <v>218.51255987368401</v>
      </c>
    </row>
    <row r="19859" spans="1:3">
      <c r="A19859">
        <v>21204841</v>
      </c>
      <c r="B19859">
        <v>145.19999999999999</v>
      </c>
      <c r="C19859">
        <v>136.51557819999999</v>
      </c>
    </row>
    <row r="19860" spans="1:3">
      <c r="A19860">
        <v>21405064</v>
      </c>
      <c r="B19860">
        <v>280.5</v>
      </c>
      <c r="C19860">
        <v>234.07755460000001</v>
      </c>
    </row>
    <row r="19861" spans="1:3">
      <c r="A19861">
        <v>21104955</v>
      </c>
      <c r="B19861">
        <v>165</v>
      </c>
      <c r="C19861">
        <v>175.33856950000001</v>
      </c>
    </row>
    <row r="19862" spans="1:3">
      <c r="A19862">
        <v>21305054</v>
      </c>
      <c r="B19862">
        <v>233.6</v>
      </c>
      <c r="C19862">
        <v>183.08533321052599</v>
      </c>
    </row>
    <row r="19863" spans="1:3">
      <c r="A19863">
        <v>21204842</v>
      </c>
      <c r="B19863">
        <v>348.2</v>
      </c>
      <c r="C19863">
        <v>185.910392</v>
      </c>
    </row>
    <row r="19864" spans="1:3">
      <c r="A19864">
        <v>21104956</v>
      </c>
      <c r="B19864">
        <v>297</v>
      </c>
      <c r="C19864" t="e">
        <v>#N/A</v>
      </c>
    </row>
    <row r="19865" spans="1:3">
      <c r="A19865">
        <v>21405065</v>
      </c>
      <c r="B19865">
        <v>0</v>
      </c>
      <c r="C19865" t="e">
        <v>#N/A</v>
      </c>
    </row>
    <row r="19866" spans="1:3">
      <c r="A19866">
        <v>21305055</v>
      </c>
      <c r="B19866">
        <v>194</v>
      </c>
      <c r="C19866">
        <v>182.67070761052599</v>
      </c>
    </row>
    <row r="19867" spans="1:3">
      <c r="A19867">
        <v>21405066</v>
      </c>
      <c r="B19867">
        <v>0</v>
      </c>
      <c r="C19867" t="e">
        <v>#N/A</v>
      </c>
    </row>
    <row r="19868" spans="1:3">
      <c r="A19868">
        <v>21104957</v>
      </c>
      <c r="B19868">
        <v>282.2</v>
      </c>
      <c r="C19868">
        <v>283.926567005263</v>
      </c>
    </row>
    <row r="19869" spans="1:3">
      <c r="A19869">
        <v>21305056</v>
      </c>
      <c r="B19869">
        <v>264</v>
      </c>
      <c r="C19869">
        <v>211.53430810526299</v>
      </c>
    </row>
    <row r="19870" spans="1:3">
      <c r="A19870">
        <v>21405067</v>
      </c>
      <c r="B19870">
        <v>388.4</v>
      </c>
      <c r="C19870">
        <v>228.27302411052599</v>
      </c>
    </row>
    <row r="19871" spans="1:3">
      <c r="A19871">
        <v>21104958</v>
      </c>
      <c r="B19871">
        <v>386.8</v>
      </c>
      <c r="C19871">
        <v>-1178.1033138684199</v>
      </c>
    </row>
    <row r="19872" spans="1:3">
      <c r="A19872">
        <v>21305057</v>
      </c>
      <c r="B19872">
        <v>135</v>
      </c>
      <c r="C19872" t="e">
        <v>#N/A</v>
      </c>
    </row>
    <row r="19873" spans="1:3">
      <c r="A19873">
        <v>21405068</v>
      </c>
      <c r="B19873">
        <v>241.6</v>
      </c>
      <c r="C19873">
        <v>187.3167406</v>
      </c>
    </row>
    <row r="19874" spans="1:3">
      <c r="A19874">
        <v>21104959</v>
      </c>
      <c r="B19874">
        <v>218.8</v>
      </c>
      <c r="C19874">
        <v>222.39977155263199</v>
      </c>
    </row>
    <row r="19875" spans="1:3">
      <c r="A19875">
        <v>21305058</v>
      </c>
      <c r="B19875">
        <v>99</v>
      </c>
      <c r="C19875">
        <v>61.493526710526297</v>
      </c>
    </row>
    <row r="19876" spans="1:3">
      <c r="A19876">
        <v>21405069</v>
      </c>
      <c r="B19876">
        <v>0</v>
      </c>
      <c r="C19876" t="e">
        <v>#N/A</v>
      </c>
    </row>
    <row r="19877" spans="1:3">
      <c r="A19877">
        <v>21104960</v>
      </c>
      <c r="B19877">
        <v>206.9</v>
      </c>
      <c r="C19877">
        <v>220.080379052632</v>
      </c>
    </row>
    <row r="19878" spans="1:3">
      <c r="A19878">
        <v>21305059</v>
      </c>
      <c r="B19878">
        <v>165</v>
      </c>
      <c r="C19878">
        <v>105.87139879999999</v>
      </c>
    </row>
    <row r="19879" spans="1:3">
      <c r="A19879">
        <v>21405070</v>
      </c>
      <c r="B19879">
        <v>315.8</v>
      </c>
      <c r="C19879">
        <v>167.54980756842099</v>
      </c>
    </row>
    <row r="19880" spans="1:3">
      <c r="A19880">
        <v>21104961</v>
      </c>
      <c r="B19880">
        <v>205.3</v>
      </c>
      <c r="C19880">
        <v>151.53615106842099</v>
      </c>
    </row>
    <row r="19881" spans="1:3">
      <c r="A19881">
        <v>21305060</v>
      </c>
      <c r="B19881">
        <v>243.9</v>
      </c>
      <c r="C19881">
        <v>60.5544552</v>
      </c>
    </row>
    <row r="19882" spans="1:3">
      <c r="A19882">
        <v>21305061</v>
      </c>
      <c r="B19882">
        <v>165</v>
      </c>
      <c r="C19882">
        <v>167.59845379999999</v>
      </c>
    </row>
    <row r="19883" spans="1:3">
      <c r="A19883">
        <v>21204843</v>
      </c>
      <c r="B19883">
        <v>231</v>
      </c>
      <c r="C19883">
        <v>283.68383718421097</v>
      </c>
    </row>
    <row r="19884" spans="1:3">
      <c r="A19884">
        <v>21104962</v>
      </c>
      <c r="B19884">
        <v>297</v>
      </c>
      <c r="C19884">
        <v>215.245993763158</v>
      </c>
    </row>
    <row r="19885" spans="1:3">
      <c r="A19885">
        <v>21405071</v>
      </c>
      <c r="B19885">
        <v>188.1</v>
      </c>
      <c r="C19885">
        <v>176.37670184210501</v>
      </c>
    </row>
    <row r="19886" spans="1:3">
      <c r="A19886">
        <v>21305062</v>
      </c>
      <c r="B19886">
        <v>295</v>
      </c>
      <c r="C19886">
        <v>187.08375584210501</v>
      </c>
    </row>
    <row r="19887" spans="1:3">
      <c r="A19887">
        <v>21204844</v>
      </c>
      <c r="B19887">
        <v>132.69999999999999</v>
      </c>
      <c r="C19887" t="e">
        <v>#N/A</v>
      </c>
    </row>
    <row r="19888" spans="1:3">
      <c r="A19888">
        <v>21405072</v>
      </c>
      <c r="B19888">
        <v>64.400000000000006</v>
      </c>
      <c r="C19888" t="e">
        <v>#N/A</v>
      </c>
    </row>
    <row r="19889" spans="1:3">
      <c r="A19889">
        <v>21104963</v>
      </c>
      <c r="B19889">
        <v>157.4</v>
      </c>
      <c r="C19889">
        <v>51.909033157894797</v>
      </c>
    </row>
    <row r="19890" spans="1:3">
      <c r="A19890">
        <v>21305063</v>
      </c>
      <c r="B19890">
        <v>202.6</v>
      </c>
      <c r="C19890">
        <v>123.3479482</v>
      </c>
    </row>
    <row r="19891" spans="1:3">
      <c r="A19891">
        <v>21204845</v>
      </c>
      <c r="B19891">
        <v>110.6</v>
      </c>
      <c r="C19891" t="e">
        <v>#N/A</v>
      </c>
    </row>
    <row r="19892" spans="1:3">
      <c r="A19892">
        <v>21405073</v>
      </c>
      <c r="B19892">
        <v>190.4</v>
      </c>
      <c r="C19892">
        <v>147.67230359999999</v>
      </c>
    </row>
    <row r="19893" spans="1:3">
      <c r="A19893">
        <v>21104964</v>
      </c>
      <c r="B19893">
        <v>181.5</v>
      </c>
      <c r="C19893" t="e">
        <v>#N/A</v>
      </c>
    </row>
    <row r="19894" spans="1:3">
      <c r="A19894">
        <v>21204846</v>
      </c>
      <c r="B19894">
        <v>231</v>
      </c>
      <c r="C19894">
        <v>289.11569470000001</v>
      </c>
    </row>
    <row r="19895" spans="1:3">
      <c r="A19895">
        <v>21305064</v>
      </c>
      <c r="B19895">
        <v>247.8</v>
      </c>
      <c r="C19895">
        <v>229.92202610000001</v>
      </c>
    </row>
    <row r="19896" spans="1:3">
      <c r="A19896">
        <v>21104965</v>
      </c>
      <c r="B19896">
        <v>214.5</v>
      </c>
      <c r="C19896">
        <v>169.75842170000001</v>
      </c>
    </row>
    <row r="19897" spans="1:3">
      <c r="A19897">
        <v>21405074</v>
      </c>
      <c r="B19897">
        <v>198</v>
      </c>
      <c r="C19897">
        <v>215.27137300000001</v>
      </c>
    </row>
    <row r="19898" spans="1:3">
      <c r="A19898">
        <v>21204847</v>
      </c>
      <c r="B19898">
        <v>101.3</v>
      </c>
      <c r="C19898" t="e">
        <v>#N/A</v>
      </c>
    </row>
    <row r="19899" spans="1:3">
      <c r="A19899">
        <v>21305065</v>
      </c>
      <c r="B19899">
        <v>165</v>
      </c>
      <c r="C19899">
        <v>177.81759009999999</v>
      </c>
    </row>
    <row r="19900" spans="1:3">
      <c r="A19900">
        <v>21104966</v>
      </c>
      <c r="B19900">
        <v>148.5</v>
      </c>
      <c r="C19900">
        <v>167.10235594736801</v>
      </c>
    </row>
    <row r="19901" spans="1:3">
      <c r="A19901">
        <v>21405075</v>
      </c>
      <c r="B19901">
        <v>0</v>
      </c>
      <c r="C19901" t="e">
        <v>#N/A</v>
      </c>
    </row>
    <row r="19902" spans="1:3">
      <c r="A19902">
        <v>21204848</v>
      </c>
      <c r="B19902">
        <v>155.4</v>
      </c>
      <c r="C19902">
        <v>173.74918574736799</v>
      </c>
    </row>
    <row r="19903" spans="1:3">
      <c r="A19903">
        <v>21305066</v>
      </c>
      <c r="B19903">
        <v>281.2</v>
      </c>
      <c r="C19903">
        <v>223.72421679999999</v>
      </c>
    </row>
    <row r="19904" spans="1:3">
      <c r="A19904">
        <v>21405076</v>
      </c>
      <c r="B19904">
        <v>0</v>
      </c>
      <c r="C19904" t="e">
        <v>#N/A</v>
      </c>
    </row>
    <row r="19905" spans="1:3">
      <c r="A19905">
        <v>21204849</v>
      </c>
      <c r="B19905">
        <v>174.9</v>
      </c>
      <c r="C19905">
        <v>169.36757054736799</v>
      </c>
    </row>
    <row r="19906" spans="1:3">
      <c r="A19906">
        <v>21305067</v>
      </c>
      <c r="B19906">
        <v>345.8</v>
      </c>
      <c r="C19906">
        <v>246.90223856842101</v>
      </c>
    </row>
    <row r="19907" spans="1:3">
      <c r="A19907">
        <v>21104967</v>
      </c>
      <c r="B19907">
        <v>110.6</v>
      </c>
      <c r="C19907" t="e">
        <v>#N/A</v>
      </c>
    </row>
    <row r="19908" spans="1:3">
      <c r="A19908">
        <v>21405077</v>
      </c>
      <c r="B19908">
        <v>133.30000000000001</v>
      </c>
      <c r="C19908">
        <v>124.902591447368</v>
      </c>
    </row>
    <row r="19909" spans="1:3">
      <c r="A19909">
        <v>21204850</v>
      </c>
      <c r="B19909">
        <v>99</v>
      </c>
      <c r="C19909">
        <v>163.396963652632</v>
      </c>
    </row>
    <row r="19910" spans="1:3">
      <c r="A19910">
        <v>21104968</v>
      </c>
      <c r="B19910">
        <v>110.6</v>
      </c>
      <c r="C19910" t="e">
        <v>#N/A</v>
      </c>
    </row>
    <row r="19911" spans="1:3">
      <c r="A19911">
        <v>21305068</v>
      </c>
      <c r="B19911">
        <v>110.6</v>
      </c>
      <c r="C19911" t="e">
        <v>#N/A</v>
      </c>
    </row>
    <row r="19912" spans="1:3">
      <c r="A19912">
        <v>21104969</v>
      </c>
      <c r="B19912">
        <v>214.5</v>
      </c>
      <c r="C19912">
        <v>360.05589350000002</v>
      </c>
    </row>
    <row r="19913" spans="1:3">
      <c r="A19913">
        <v>21405078</v>
      </c>
      <c r="B19913">
        <v>165</v>
      </c>
      <c r="C19913">
        <v>212.9522896</v>
      </c>
    </row>
    <row r="19914" spans="1:3">
      <c r="A19914">
        <v>21204851</v>
      </c>
      <c r="B19914">
        <v>257.10000000000002</v>
      </c>
      <c r="C19914">
        <v>296.2702334</v>
      </c>
    </row>
    <row r="19915" spans="1:3">
      <c r="A19915">
        <v>21405079</v>
      </c>
      <c r="B19915">
        <v>462</v>
      </c>
      <c r="C19915" t="e">
        <v>#N/A</v>
      </c>
    </row>
    <row r="19916" spans="1:3">
      <c r="A19916">
        <v>21204852</v>
      </c>
      <c r="B19916">
        <v>85.5</v>
      </c>
      <c r="C19916" t="e">
        <v>#N/A</v>
      </c>
    </row>
    <row r="19917" spans="1:3">
      <c r="A19917">
        <v>21104970</v>
      </c>
      <c r="B19917">
        <v>287.10000000000002</v>
      </c>
      <c r="C19917">
        <v>343.37509476842098</v>
      </c>
    </row>
    <row r="19918" spans="1:3">
      <c r="A19918">
        <v>21305069</v>
      </c>
      <c r="B19918">
        <v>85.1</v>
      </c>
      <c r="C19918" t="e">
        <v>#N/A</v>
      </c>
    </row>
    <row r="19919" spans="1:3">
      <c r="A19919">
        <v>21305070</v>
      </c>
      <c r="B19919">
        <v>367.6</v>
      </c>
      <c r="C19919">
        <v>292.58271462631598</v>
      </c>
    </row>
    <row r="19920" spans="1:3">
      <c r="A19920">
        <v>21405080</v>
      </c>
      <c r="B19920">
        <v>231</v>
      </c>
      <c r="C19920">
        <v>149.6439518</v>
      </c>
    </row>
    <row r="19921" spans="1:3">
      <c r="A19921">
        <v>21104971</v>
      </c>
      <c r="B19921">
        <v>298.60000000000002</v>
      </c>
      <c r="C19921">
        <v>222.917799526316</v>
      </c>
    </row>
    <row r="19922" spans="1:3">
      <c r="A19922">
        <v>21204853</v>
      </c>
      <c r="B19922">
        <v>0</v>
      </c>
      <c r="C19922" t="e">
        <v>#N/A</v>
      </c>
    </row>
    <row r="19923" spans="1:3">
      <c r="A19923">
        <v>21305071</v>
      </c>
      <c r="B19923">
        <v>51.2</v>
      </c>
      <c r="C19923">
        <v>-19.562825989473701</v>
      </c>
    </row>
    <row r="19924" spans="1:3">
      <c r="A19924">
        <v>21104972</v>
      </c>
      <c r="B19924">
        <v>181.5</v>
      </c>
      <c r="C19924">
        <v>185.16428351052599</v>
      </c>
    </row>
    <row r="19925" spans="1:3">
      <c r="A19925">
        <v>21204854</v>
      </c>
      <c r="B19925">
        <v>70</v>
      </c>
      <c r="C19925" t="e">
        <v>#N/A</v>
      </c>
    </row>
    <row r="19926" spans="1:3">
      <c r="A19926">
        <v>21405081</v>
      </c>
      <c r="B19926">
        <v>416.1</v>
      </c>
      <c r="C19926">
        <v>356.73429229999999</v>
      </c>
    </row>
    <row r="19927" spans="1:3">
      <c r="A19927">
        <v>21305072</v>
      </c>
      <c r="B19927">
        <v>269.3</v>
      </c>
      <c r="C19927">
        <v>200.334366757895</v>
      </c>
    </row>
    <row r="19928" spans="1:3">
      <c r="A19928">
        <v>21204855</v>
      </c>
      <c r="B19928">
        <v>396</v>
      </c>
      <c r="C19928">
        <v>369.72793225789502</v>
      </c>
    </row>
    <row r="19929" spans="1:3">
      <c r="A19929">
        <v>21305073</v>
      </c>
      <c r="B19929">
        <v>360.4</v>
      </c>
      <c r="C19929">
        <v>273.519256547368</v>
      </c>
    </row>
    <row r="19930" spans="1:3">
      <c r="A19930">
        <v>21405082</v>
      </c>
      <c r="B19930">
        <v>542.20000000000005</v>
      </c>
      <c r="C19930">
        <v>45.963508500000003</v>
      </c>
    </row>
    <row r="19931" spans="1:3">
      <c r="A19931">
        <v>21104973</v>
      </c>
      <c r="B19931">
        <v>73.900000000000006</v>
      </c>
      <c r="C19931" t="e">
        <v>#N/A</v>
      </c>
    </row>
    <row r="19932" spans="1:3">
      <c r="A19932">
        <v>21204856</v>
      </c>
      <c r="B19932">
        <v>212.8</v>
      </c>
      <c r="C19932">
        <v>192.54508915789501</v>
      </c>
    </row>
    <row r="19933" spans="1:3">
      <c r="A19933">
        <v>21405083</v>
      </c>
      <c r="B19933">
        <v>254.8</v>
      </c>
      <c r="C19933">
        <v>162.1939927</v>
      </c>
    </row>
    <row r="19934" spans="1:3">
      <c r="A19934">
        <v>21104975</v>
      </c>
      <c r="B19934">
        <v>132</v>
      </c>
      <c r="C19934">
        <v>126.69916661052601</v>
      </c>
    </row>
    <row r="19935" spans="1:3">
      <c r="A19935">
        <v>21204857</v>
      </c>
      <c r="B19935">
        <v>414.2</v>
      </c>
      <c r="C19935">
        <v>337.102844</v>
      </c>
    </row>
    <row r="19936" spans="1:3">
      <c r="A19936">
        <v>21305074</v>
      </c>
      <c r="B19936">
        <v>241.9</v>
      </c>
      <c r="C19936">
        <v>293.74939974736799</v>
      </c>
    </row>
    <row r="19937" spans="1:3">
      <c r="A19937">
        <v>21104974</v>
      </c>
      <c r="B19937">
        <v>67.599999999999994</v>
      </c>
      <c r="C19937" t="e">
        <v>#N/A</v>
      </c>
    </row>
    <row r="19938" spans="1:3">
      <c r="A19938">
        <v>21204858</v>
      </c>
      <c r="B19938">
        <v>256.39999999999998</v>
      </c>
      <c r="C19938">
        <v>230.70790107368401</v>
      </c>
    </row>
    <row r="19939" spans="1:3">
      <c r="A19939">
        <v>21305075</v>
      </c>
      <c r="B19939">
        <v>211.2</v>
      </c>
      <c r="C19939">
        <v>223.6616487</v>
      </c>
    </row>
    <row r="19940" spans="1:3">
      <c r="A19940">
        <v>21305076</v>
      </c>
      <c r="B19940">
        <v>297</v>
      </c>
      <c r="C19940">
        <v>206.07082870526301</v>
      </c>
    </row>
    <row r="19941" spans="1:3">
      <c r="A19941">
        <v>21104976</v>
      </c>
      <c r="B19941">
        <v>99</v>
      </c>
      <c r="C19941">
        <v>93.757656510526303</v>
      </c>
    </row>
    <row r="19942" spans="1:3">
      <c r="A19942">
        <v>21405084</v>
      </c>
      <c r="B19942">
        <v>0</v>
      </c>
      <c r="C19942" t="e">
        <v>#N/A</v>
      </c>
    </row>
    <row r="19943" spans="1:3">
      <c r="A19943">
        <v>21405085</v>
      </c>
      <c r="B19943">
        <v>0</v>
      </c>
      <c r="C19943" t="e">
        <v>#N/A</v>
      </c>
    </row>
    <row r="19944" spans="1:3">
      <c r="A19944">
        <v>21104977</v>
      </c>
      <c r="B19944">
        <v>183.2</v>
      </c>
      <c r="C19944">
        <v>158.12230479999999</v>
      </c>
    </row>
    <row r="19945" spans="1:3">
      <c r="A19945">
        <v>21405086</v>
      </c>
      <c r="B19945">
        <v>232</v>
      </c>
      <c r="C19945">
        <v>116.966017710526</v>
      </c>
    </row>
    <row r="19946" spans="1:3">
      <c r="A19946">
        <v>21204859</v>
      </c>
      <c r="B19946">
        <v>148.5</v>
      </c>
      <c r="C19946">
        <v>187.9496747</v>
      </c>
    </row>
    <row r="19947" spans="1:3">
      <c r="A19947">
        <v>21104978</v>
      </c>
      <c r="B19947">
        <v>165</v>
      </c>
      <c r="C19947">
        <v>166.75201440000001</v>
      </c>
    </row>
    <row r="19948" spans="1:3">
      <c r="A19948">
        <v>21204860</v>
      </c>
      <c r="B19948">
        <v>181.5</v>
      </c>
      <c r="C19948">
        <v>353.32542031578998</v>
      </c>
    </row>
    <row r="19949" spans="1:3">
      <c r="A19949">
        <v>21305078</v>
      </c>
      <c r="B19949">
        <v>297</v>
      </c>
      <c r="C19949">
        <v>185.63834299999999</v>
      </c>
    </row>
    <row r="19950" spans="1:3">
      <c r="A19950">
        <v>21405087</v>
      </c>
      <c r="B19950">
        <v>268.3</v>
      </c>
      <c r="C19950">
        <v>168.4891136</v>
      </c>
    </row>
    <row r="19951" spans="1:3">
      <c r="A19951">
        <v>21305077</v>
      </c>
      <c r="B19951">
        <v>0</v>
      </c>
      <c r="C19951" t="e">
        <v>#N/A</v>
      </c>
    </row>
    <row r="19952" spans="1:3">
      <c r="A19952">
        <v>21104979</v>
      </c>
      <c r="B19952">
        <v>0</v>
      </c>
      <c r="C19952" t="e">
        <v>#N/A</v>
      </c>
    </row>
    <row r="19953" spans="1:3">
      <c r="A19953">
        <v>21204861</v>
      </c>
      <c r="B19953">
        <v>181.5</v>
      </c>
      <c r="C19953">
        <v>159.620318</v>
      </c>
    </row>
    <row r="19954" spans="1:3">
      <c r="A19954">
        <v>21405088</v>
      </c>
      <c r="B19954">
        <v>0</v>
      </c>
      <c r="C19954">
        <v>159.46167468421001</v>
      </c>
    </row>
    <row r="19955" spans="1:3">
      <c r="A19955">
        <v>21305079</v>
      </c>
      <c r="B19955">
        <v>385.8</v>
      </c>
      <c r="C19955">
        <v>211.05148639999999</v>
      </c>
    </row>
    <row r="19956" spans="1:3">
      <c r="A19956">
        <v>21104980</v>
      </c>
      <c r="B19956">
        <v>304.3</v>
      </c>
      <c r="C19956">
        <v>234.08723889999999</v>
      </c>
    </row>
    <row r="19957" spans="1:3">
      <c r="A19957">
        <v>21204862</v>
      </c>
      <c r="B19957">
        <v>0</v>
      </c>
      <c r="C19957">
        <v>272.85182040000001</v>
      </c>
    </row>
    <row r="19958" spans="1:3">
      <c r="A19958">
        <v>21405089</v>
      </c>
      <c r="B19958">
        <v>132</v>
      </c>
      <c r="C19958">
        <v>-6.7416607315789401</v>
      </c>
    </row>
    <row r="19959" spans="1:3">
      <c r="A19959">
        <v>21305080</v>
      </c>
      <c r="B19959">
        <v>206.2</v>
      </c>
      <c r="C19959">
        <v>166.59074659999999</v>
      </c>
    </row>
    <row r="19960" spans="1:3">
      <c r="A19960">
        <v>21204863</v>
      </c>
      <c r="B19960">
        <v>198</v>
      </c>
      <c r="C19960">
        <v>210.17078624210501</v>
      </c>
    </row>
    <row r="19961" spans="1:3">
      <c r="A19961">
        <v>21405090</v>
      </c>
      <c r="B19961">
        <v>188.8</v>
      </c>
      <c r="C19961">
        <v>168.2326726</v>
      </c>
    </row>
    <row r="19962" spans="1:3">
      <c r="A19962">
        <v>21305081</v>
      </c>
      <c r="B19962">
        <v>0</v>
      </c>
      <c r="C19962" t="e">
        <v>#N/A</v>
      </c>
    </row>
    <row r="19963" spans="1:3">
      <c r="A19963">
        <v>21104981</v>
      </c>
      <c r="B19963">
        <v>0</v>
      </c>
      <c r="C19963" t="e">
        <v>#N/A</v>
      </c>
    </row>
    <row r="19964" spans="1:3">
      <c r="A19964">
        <v>21104982</v>
      </c>
      <c r="B19964">
        <v>148.5</v>
      </c>
      <c r="C19964">
        <v>168.56127219999999</v>
      </c>
    </row>
    <row r="19965" spans="1:3">
      <c r="A19965">
        <v>21405091</v>
      </c>
      <c r="B19965">
        <v>281.5</v>
      </c>
      <c r="C19965">
        <v>102.3156944</v>
      </c>
    </row>
    <row r="19966" spans="1:3">
      <c r="A19966">
        <v>21204864</v>
      </c>
      <c r="B19966">
        <v>188.1</v>
      </c>
      <c r="C19966">
        <v>227.981064847368</v>
      </c>
    </row>
    <row r="19967" spans="1:3">
      <c r="A19967">
        <v>21305082</v>
      </c>
      <c r="B19967">
        <v>215.5</v>
      </c>
      <c r="C19967">
        <v>184.40372583157901</v>
      </c>
    </row>
    <row r="19968" spans="1:3">
      <c r="A19968">
        <v>21405092</v>
      </c>
      <c r="B19968">
        <v>117.5</v>
      </c>
      <c r="C19968">
        <v>140.25206815263201</v>
      </c>
    </row>
    <row r="19969" spans="1:3">
      <c r="A19969">
        <v>21204865</v>
      </c>
      <c r="B19969">
        <v>280.8</v>
      </c>
      <c r="C19969">
        <v>274.71175510526302</v>
      </c>
    </row>
    <row r="19970" spans="1:3">
      <c r="A19970">
        <v>21104983</v>
      </c>
      <c r="B19970">
        <v>99.7</v>
      </c>
      <c r="C19970" t="e">
        <v>#N/A</v>
      </c>
    </row>
    <row r="19971" spans="1:3">
      <c r="A19971">
        <v>21305083</v>
      </c>
      <c r="B19971">
        <v>66.3</v>
      </c>
      <c r="C19971" t="e">
        <v>#N/A</v>
      </c>
    </row>
    <row r="19972" spans="1:3">
      <c r="A19972">
        <v>21104984</v>
      </c>
      <c r="B19972">
        <v>158.69999999999999</v>
      </c>
      <c r="C19972">
        <v>190.14275905263199</v>
      </c>
    </row>
    <row r="19973" spans="1:3">
      <c r="A19973">
        <v>21405093</v>
      </c>
      <c r="B19973">
        <v>125.1</v>
      </c>
      <c r="C19973">
        <v>156.501115052632</v>
      </c>
    </row>
    <row r="19974" spans="1:3">
      <c r="A19974">
        <v>21204866</v>
      </c>
      <c r="B19974">
        <v>174.9</v>
      </c>
      <c r="C19974">
        <v>209.68782440000001</v>
      </c>
    </row>
    <row r="19975" spans="1:3">
      <c r="A19975">
        <v>21305084</v>
      </c>
      <c r="B19975">
        <v>132.69999999999999</v>
      </c>
      <c r="C19975">
        <v>186.52231684736799</v>
      </c>
    </row>
    <row r="19976" spans="1:3">
      <c r="A19976">
        <v>21405094</v>
      </c>
      <c r="B19976">
        <v>198</v>
      </c>
      <c r="C19976">
        <v>199.79299594736801</v>
      </c>
    </row>
    <row r="19977" spans="1:3">
      <c r="A19977">
        <v>21305085</v>
      </c>
      <c r="B19977">
        <v>132.69999999999999</v>
      </c>
      <c r="C19977">
        <v>192.07903144736801</v>
      </c>
    </row>
    <row r="19978" spans="1:3">
      <c r="A19978">
        <v>21204867</v>
      </c>
      <c r="B19978">
        <v>249.2</v>
      </c>
      <c r="C19978">
        <v>201.43414563157901</v>
      </c>
    </row>
    <row r="19979" spans="1:3">
      <c r="A19979">
        <v>21104985</v>
      </c>
      <c r="B19979">
        <v>190.4</v>
      </c>
      <c r="C19979">
        <v>224.303895852632</v>
      </c>
    </row>
    <row r="19980" spans="1:3">
      <c r="A19980">
        <v>21405095</v>
      </c>
      <c r="B19980">
        <v>85.8</v>
      </c>
      <c r="C19980" t="e">
        <v>#N/A</v>
      </c>
    </row>
    <row r="19981" spans="1:3">
      <c r="A19981">
        <v>21305086</v>
      </c>
      <c r="B19981">
        <v>165</v>
      </c>
      <c r="C19981">
        <v>127.258747552632</v>
      </c>
    </row>
    <row r="19982" spans="1:3">
      <c r="A19982">
        <v>21204868</v>
      </c>
      <c r="B19982">
        <v>216.2</v>
      </c>
      <c r="C19982">
        <v>237.32864280000001</v>
      </c>
    </row>
    <row r="19983" spans="1:3">
      <c r="A19983">
        <v>21405096</v>
      </c>
      <c r="B19983">
        <v>165</v>
      </c>
      <c r="C19983">
        <v>173.68012624736801</v>
      </c>
    </row>
    <row r="19984" spans="1:3">
      <c r="A19984">
        <v>21104986</v>
      </c>
      <c r="B19984">
        <v>232.6</v>
      </c>
      <c r="C19984">
        <v>173.57372435263201</v>
      </c>
    </row>
    <row r="19985" spans="1:3">
      <c r="A19985">
        <v>21305087</v>
      </c>
      <c r="B19985">
        <v>0</v>
      </c>
      <c r="C19985" t="e">
        <v>#N/A</v>
      </c>
    </row>
    <row r="19986" spans="1:3">
      <c r="A19986">
        <v>21204869</v>
      </c>
      <c r="B19986">
        <v>206.2</v>
      </c>
      <c r="C19986">
        <v>181.71100716842099</v>
      </c>
    </row>
    <row r="19987" spans="1:3">
      <c r="A19987">
        <v>21405097</v>
      </c>
      <c r="B19987">
        <v>132.69999999999999</v>
      </c>
      <c r="C19987">
        <v>90.159413000000001</v>
      </c>
    </row>
    <row r="19988" spans="1:3">
      <c r="A19988">
        <v>21104987</v>
      </c>
      <c r="B19988">
        <v>109.9</v>
      </c>
      <c r="C19988">
        <v>158.2387784</v>
      </c>
    </row>
    <row r="19989" spans="1:3">
      <c r="A19989">
        <v>21305088</v>
      </c>
      <c r="B19989">
        <v>210.9</v>
      </c>
      <c r="C19989">
        <v>178.02979355560001</v>
      </c>
    </row>
    <row r="19990" spans="1:3">
      <c r="A19990">
        <v>21204870</v>
      </c>
      <c r="B19990">
        <v>51.8</v>
      </c>
      <c r="C19990" t="e">
        <v>#N/A</v>
      </c>
    </row>
    <row r="19991" spans="1:3">
      <c r="A19991">
        <v>21405098</v>
      </c>
      <c r="B19991">
        <v>216.2</v>
      </c>
      <c r="C19991">
        <v>156.7790593336</v>
      </c>
    </row>
    <row r="19992" spans="1:3">
      <c r="A19992">
        <v>21104988</v>
      </c>
      <c r="B19992">
        <v>215.2</v>
      </c>
      <c r="C19992">
        <v>246.02036794736799</v>
      </c>
    </row>
    <row r="19993" spans="1:3">
      <c r="A19993">
        <v>21305089</v>
      </c>
      <c r="B19993">
        <v>40.299999999999997</v>
      </c>
      <c r="C19993" t="e">
        <v>#N/A</v>
      </c>
    </row>
    <row r="19994" spans="1:3">
      <c r="A19994">
        <v>21405099</v>
      </c>
      <c r="B19994">
        <v>194</v>
      </c>
      <c r="C19994">
        <v>167.9141439409</v>
      </c>
    </row>
    <row r="19995" spans="1:3">
      <c r="A19995">
        <v>21204871</v>
      </c>
      <c r="B19995">
        <v>263.7</v>
      </c>
      <c r="C19995">
        <v>198.66701041052599</v>
      </c>
    </row>
    <row r="19996" spans="1:3">
      <c r="A19996">
        <v>21305090</v>
      </c>
      <c r="B19996">
        <v>214.5</v>
      </c>
      <c r="C19996">
        <v>169.74858269999999</v>
      </c>
    </row>
    <row r="19997" spans="1:3">
      <c r="A19997">
        <v>21104989</v>
      </c>
      <c r="B19997">
        <v>51.8</v>
      </c>
      <c r="C19997" t="e">
        <v>#N/A</v>
      </c>
    </row>
    <row r="19998" spans="1:3">
      <c r="A19998">
        <v>21405100</v>
      </c>
      <c r="B19998">
        <v>109.9</v>
      </c>
      <c r="C19998" t="e">
        <v>#N/A</v>
      </c>
    </row>
    <row r="19999" spans="1:3">
      <c r="A19999">
        <v>21204872</v>
      </c>
      <c r="B19999">
        <v>0</v>
      </c>
      <c r="C19999">
        <v>165.1277517124</v>
      </c>
    </row>
    <row r="20000" spans="1:3">
      <c r="A20000">
        <v>21104990</v>
      </c>
      <c r="B20000">
        <v>66</v>
      </c>
      <c r="C20000">
        <v>183.92381140000001</v>
      </c>
    </row>
    <row r="20001" spans="1:3">
      <c r="A20001">
        <v>21305091</v>
      </c>
      <c r="B20001">
        <v>303.3</v>
      </c>
      <c r="C20001">
        <v>134.90343300000001</v>
      </c>
    </row>
    <row r="20002" spans="1:3">
      <c r="A20002">
        <v>21405101</v>
      </c>
      <c r="B20002">
        <v>382.8</v>
      </c>
      <c r="C20002">
        <v>285.14545500000003</v>
      </c>
    </row>
    <row r="20003" spans="1:3">
      <c r="A20003">
        <v>21204873</v>
      </c>
      <c r="B20003">
        <v>132</v>
      </c>
      <c r="C20003">
        <v>180.27505869999999</v>
      </c>
    </row>
    <row r="20004" spans="1:3">
      <c r="A20004">
        <v>21305092</v>
      </c>
      <c r="B20004">
        <v>102.3</v>
      </c>
      <c r="C20004" t="e">
        <v>#N/A</v>
      </c>
    </row>
    <row r="20005" spans="1:3">
      <c r="A20005">
        <v>21104991</v>
      </c>
      <c r="B20005">
        <v>99</v>
      </c>
      <c r="C20005">
        <v>182.4292375</v>
      </c>
    </row>
    <row r="20006" spans="1:3">
      <c r="A20006">
        <v>21204874</v>
      </c>
      <c r="B20006">
        <v>297</v>
      </c>
      <c r="C20006">
        <v>340.55424795789497</v>
      </c>
    </row>
    <row r="20007" spans="1:3">
      <c r="A20007">
        <v>21405102</v>
      </c>
      <c r="B20007">
        <v>298.60000000000002</v>
      </c>
      <c r="C20007">
        <v>234.55995477368401</v>
      </c>
    </row>
    <row r="20008" spans="1:3">
      <c r="A20008">
        <v>21305093</v>
      </c>
      <c r="B20008">
        <v>369.3</v>
      </c>
      <c r="C20008">
        <v>372.24349369999999</v>
      </c>
    </row>
    <row r="20009" spans="1:3">
      <c r="A20009">
        <v>21104992</v>
      </c>
      <c r="B20009">
        <v>211.5</v>
      </c>
      <c r="C20009">
        <v>202.92237850000001</v>
      </c>
    </row>
    <row r="20010" spans="1:3">
      <c r="A20010">
        <v>21204875</v>
      </c>
      <c r="B20010">
        <v>0</v>
      </c>
      <c r="C20010" t="e">
        <v>#N/A</v>
      </c>
    </row>
    <row r="20011" spans="1:3">
      <c r="A20011">
        <v>21405103</v>
      </c>
      <c r="B20011">
        <v>256.39999999999998</v>
      </c>
      <c r="C20011">
        <v>332.6776433</v>
      </c>
    </row>
    <row r="20012" spans="1:3">
      <c r="A20012">
        <v>21104993</v>
      </c>
      <c r="B20012">
        <v>231</v>
      </c>
      <c r="C20012">
        <v>211.27841864210501</v>
      </c>
    </row>
    <row r="20013" spans="1:3">
      <c r="A20013">
        <v>21305094</v>
      </c>
      <c r="B20013">
        <v>404.9</v>
      </c>
      <c r="C20013" t="e">
        <v>#N/A</v>
      </c>
    </row>
    <row r="20014" spans="1:3">
      <c r="A20014">
        <v>21204876</v>
      </c>
      <c r="B20014">
        <v>297</v>
      </c>
      <c r="C20014">
        <v>285.19506157368397</v>
      </c>
    </row>
    <row r="20015" spans="1:3">
      <c r="A20015">
        <v>21405104</v>
      </c>
      <c r="B20015">
        <v>109.9</v>
      </c>
      <c r="C20015">
        <v>174.09169499999999</v>
      </c>
    </row>
    <row r="20016" spans="1:3">
      <c r="A20016">
        <v>21104994</v>
      </c>
      <c r="B20016">
        <v>287.10000000000002</v>
      </c>
      <c r="C20016">
        <v>295.21016700000001</v>
      </c>
    </row>
    <row r="20017" spans="1:3">
      <c r="A20017">
        <v>21305095</v>
      </c>
      <c r="B20017">
        <v>341.2</v>
      </c>
      <c r="C20017">
        <v>238.0973635</v>
      </c>
    </row>
    <row r="20018" spans="1:3">
      <c r="A20018">
        <v>21204877</v>
      </c>
      <c r="B20018">
        <v>197.7</v>
      </c>
      <c r="C20018">
        <v>166.33176725263201</v>
      </c>
    </row>
    <row r="20019" spans="1:3">
      <c r="A20019">
        <v>21405105</v>
      </c>
      <c r="B20019">
        <v>165</v>
      </c>
      <c r="C20019">
        <v>190.39198039999999</v>
      </c>
    </row>
    <row r="20020" spans="1:3">
      <c r="A20020">
        <v>21104995</v>
      </c>
      <c r="B20020">
        <v>59.1</v>
      </c>
      <c r="C20020" t="e">
        <v>#N/A</v>
      </c>
    </row>
    <row r="20021" spans="1:3">
      <c r="A20021">
        <v>21305096</v>
      </c>
      <c r="B20021">
        <v>132</v>
      </c>
      <c r="C20021">
        <v>139.89170480000001</v>
      </c>
    </row>
    <row r="20022" spans="1:3">
      <c r="A20022">
        <v>21204878</v>
      </c>
      <c r="B20022">
        <v>264</v>
      </c>
      <c r="C20022">
        <v>273.76619154736898</v>
      </c>
    </row>
    <row r="20023" spans="1:3">
      <c r="A20023">
        <v>21405106</v>
      </c>
      <c r="B20023">
        <v>189.1</v>
      </c>
      <c r="C20023">
        <v>211.91382780000001</v>
      </c>
    </row>
    <row r="20024" spans="1:3">
      <c r="A20024">
        <v>21305097</v>
      </c>
      <c r="B20024">
        <v>281.2</v>
      </c>
      <c r="C20024">
        <v>172.0895227</v>
      </c>
    </row>
    <row r="20025" spans="1:3">
      <c r="A20025">
        <v>21104996</v>
      </c>
      <c r="B20025">
        <v>110.6</v>
      </c>
      <c r="C20025" t="e">
        <v>#N/A</v>
      </c>
    </row>
    <row r="20026" spans="1:3">
      <c r="A20026">
        <v>21405107</v>
      </c>
      <c r="B20026">
        <v>178.2</v>
      </c>
      <c r="C20026">
        <v>176.04984899999999</v>
      </c>
    </row>
    <row r="20027" spans="1:3">
      <c r="A20027">
        <v>21204879</v>
      </c>
      <c r="B20027">
        <v>310.89999999999998</v>
      </c>
      <c r="C20027">
        <v>362.08055999999999</v>
      </c>
    </row>
    <row r="20028" spans="1:3">
      <c r="A20028">
        <v>21305098</v>
      </c>
      <c r="B20028">
        <v>110.6</v>
      </c>
      <c r="C20028" t="e">
        <v>#N/A</v>
      </c>
    </row>
    <row r="20029" spans="1:3">
      <c r="A20029">
        <v>21104997</v>
      </c>
      <c r="B20029">
        <v>214.5</v>
      </c>
      <c r="C20029">
        <v>183.648975252632</v>
      </c>
    </row>
    <row r="20030" spans="1:3">
      <c r="A20030">
        <v>21405108</v>
      </c>
      <c r="B20030">
        <v>188.1</v>
      </c>
      <c r="C20030">
        <v>305.20605920000003</v>
      </c>
    </row>
    <row r="20031" spans="1:3">
      <c r="A20031">
        <v>21204880</v>
      </c>
      <c r="B20031">
        <v>313.5</v>
      </c>
      <c r="C20031">
        <v>308.22244060000003</v>
      </c>
    </row>
    <row r="20032" spans="1:3">
      <c r="A20032">
        <v>21305099</v>
      </c>
      <c r="B20032">
        <v>117.8</v>
      </c>
      <c r="C20032" t="e">
        <v>#N/A</v>
      </c>
    </row>
    <row r="20033" spans="1:3">
      <c r="A20033">
        <v>21104998</v>
      </c>
      <c r="B20033">
        <v>99.7</v>
      </c>
      <c r="C20033" t="e">
        <v>#N/A</v>
      </c>
    </row>
    <row r="20034" spans="1:3">
      <c r="A20034">
        <v>21405109</v>
      </c>
      <c r="B20034">
        <v>786.1</v>
      </c>
      <c r="C20034">
        <v>216.48798360000001</v>
      </c>
    </row>
    <row r="20035" spans="1:3">
      <c r="A20035">
        <v>21305100</v>
      </c>
      <c r="B20035">
        <v>427.7</v>
      </c>
      <c r="C20035">
        <v>139.55663319999999</v>
      </c>
    </row>
    <row r="20036" spans="1:3">
      <c r="A20036">
        <v>21204881</v>
      </c>
      <c r="B20036">
        <v>217.8</v>
      </c>
      <c r="C20036">
        <v>375.90450399999997</v>
      </c>
    </row>
    <row r="20037" spans="1:3">
      <c r="A20037">
        <v>21104999</v>
      </c>
      <c r="B20037">
        <v>208.9</v>
      </c>
      <c r="C20037">
        <v>160.562422552632</v>
      </c>
    </row>
    <row r="20038" spans="1:3">
      <c r="A20038">
        <v>21405110</v>
      </c>
      <c r="B20038">
        <v>66.3</v>
      </c>
      <c r="C20038" t="e">
        <v>#N/A</v>
      </c>
    </row>
    <row r="20039" spans="1:3">
      <c r="A20039">
        <v>21305101</v>
      </c>
      <c r="B20039">
        <v>314.2</v>
      </c>
      <c r="C20039">
        <v>276.32404129999998</v>
      </c>
    </row>
    <row r="20040" spans="1:3">
      <c r="A20040">
        <v>21204882</v>
      </c>
      <c r="B20040">
        <v>198</v>
      </c>
      <c r="C20040">
        <v>228.81580410000001</v>
      </c>
    </row>
    <row r="20041" spans="1:3">
      <c r="A20041">
        <v>21405111</v>
      </c>
      <c r="B20041">
        <v>117.2</v>
      </c>
      <c r="C20041">
        <v>141.795169810526</v>
      </c>
    </row>
    <row r="20042" spans="1:3">
      <c r="A20042">
        <v>21105000</v>
      </c>
      <c r="B20042">
        <v>150.19999999999999</v>
      </c>
      <c r="C20042">
        <v>201.346849852632</v>
      </c>
    </row>
    <row r="20043" spans="1:3">
      <c r="A20043">
        <v>21305102</v>
      </c>
      <c r="B20043">
        <v>0</v>
      </c>
      <c r="C20043" t="e">
        <v>#N/A</v>
      </c>
    </row>
    <row r="20044" spans="1:3">
      <c r="A20044">
        <v>21204883</v>
      </c>
      <c r="B20044">
        <v>0</v>
      </c>
      <c r="C20044" t="e">
        <v>#N/A</v>
      </c>
    </row>
    <row r="20045" spans="1:3">
      <c r="A20045">
        <v>21405112</v>
      </c>
      <c r="B20045">
        <v>165</v>
      </c>
      <c r="C20045">
        <v>179.9410164</v>
      </c>
    </row>
    <row r="20046" spans="1:3">
      <c r="A20046">
        <v>21105001</v>
      </c>
      <c r="B20046">
        <v>155.1</v>
      </c>
      <c r="C20046">
        <v>138.74614320000001</v>
      </c>
    </row>
    <row r="20047" spans="1:3">
      <c r="A20047">
        <v>21305103</v>
      </c>
      <c r="B20047">
        <v>115.5</v>
      </c>
      <c r="C20047">
        <v>88.946662221052605</v>
      </c>
    </row>
    <row r="20048" spans="1:3">
      <c r="A20048">
        <v>21204884</v>
      </c>
      <c r="B20048">
        <v>85.8</v>
      </c>
      <c r="C20048">
        <v>136.25596645263201</v>
      </c>
    </row>
    <row r="20049" spans="1:3">
      <c r="A20049">
        <v>21405113</v>
      </c>
      <c r="B20049">
        <v>99</v>
      </c>
      <c r="C20049">
        <v>83.334059668421006</v>
      </c>
    </row>
    <row r="20050" spans="1:3">
      <c r="A20050">
        <v>21105002</v>
      </c>
      <c r="B20050">
        <v>82.5</v>
      </c>
      <c r="C20050" t="e">
        <v>#N/A</v>
      </c>
    </row>
    <row r="20051" spans="1:3">
      <c r="A20051">
        <v>21305104</v>
      </c>
      <c r="B20051">
        <v>0</v>
      </c>
      <c r="C20051" t="e">
        <v>#N/A</v>
      </c>
    </row>
    <row r="20052" spans="1:3">
      <c r="A20052">
        <v>21204885</v>
      </c>
      <c r="B20052">
        <v>76.599999999999994</v>
      </c>
      <c r="C20052">
        <v>163.28191715263199</v>
      </c>
    </row>
    <row r="20053" spans="1:3">
      <c r="A20053">
        <v>21405114</v>
      </c>
      <c r="B20053">
        <v>313.5</v>
      </c>
      <c r="C20053">
        <v>277.26060987368402</v>
      </c>
    </row>
    <row r="20054" spans="1:3">
      <c r="A20054">
        <v>21105003</v>
      </c>
      <c r="B20054">
        <v>173.6</v>
      </c>
      <c r="C20054">
        <v>158.34899165263201</v>
      </c>
    </row>
    <row r="20055" spans="1:3">
      <c r="A20055">
        <v>21305105</v>
      </c>
      <c r="B20055">
        <v>82.5</v>
      </c>
      <c r="C20055">
        <v>92.738336721052605</v>
      </c>
    </row>
    <row r="20056" spans="1:3">
      <c r="A20056">
        <v>21204886</v>
      </c>
      <c r="B20056">
        <v>66</v>
      </c>
      <c r="C20056" t="e">
        <v>#N/A</v>
      </c>
    </row>
    <row r="20057" spans="1:3">
      <c r="A20057">
        <v>21405115</v>
      </c>
      <c r="B20057">
        <v>99</v>
      </c>
      <c r="C20057">
        <v>147.810836052632</v>
      </c>
    </row>
    <row r="20058" spans="1:3">
      <c r="A20058">
        <v>21305106</v>
      </c>
      <c r="B20058">
        <v>165.3</v>
      </c>
      <c r="C20058">
        <v>166.28273060000001</v>
      </c>
    </row>
    <row r="20059" spans="1:3">
      <c r="A20059">
        <v>21105004</v>
      </c>
      <c r="B20059">
        <v>173.9</v>
      </c>
      <c r="C20059">
        <v>186.08284371052599</v>
      </c>
    </row>
    <row r="20060" spans="1:3">
      <c r="A20060">
        <v>21204887</v>
      </c>
      <c r="B20060">
        <v>39.6</v>
      </c>
      <c r="C20060">
        <v>104.9892892</v>
      </c>
    </row>
    <row r="20061" spans="1:3">
      <c r="A20061">
        <v>21405116</v>
      </c>
      <c r="B20061">
        <v>161.4</v>
      </c>
      <c r="C20061">
        <v>139.5621668</v>
      </c>
    </row>
    <row r="20062" spans="1:3">
      <c r="A20062">
        <v>21105005</v>
      </c>
      <c r="B20062">
        <v>0</v>
      </c>
      <c r="C20062">
        <v>201.12991959999999</v>
      </c>
    </row>
    <row r="20063" spans="1:3">
      <c r="A20063">
        <v>21405117</v>
      </c>
      <c r="B20063">
        <v>117.5</v>
      </c>
      <c r="C20063">
        <v>122.315994852632</v>
      </c>
    </row>
    <row r="20064" spans="1:3">
      <c r="A20064">
        <v>21204888</v>
      </c>
      <c r="B20064">
        <v>23.1</v>
      </c>
      <c r="C20064">
        <v>95.904976300000001</v>
      </c>
    </row>
    <row r="20065" spans="1:3">
      <c r="A20065">
        <v>21305107</v>
      </c>
      <c r="B20065">
        <v>0</v>
      </c>
      <c r="C20065" t="e">
        <v>#N/A</v>
      </c>
    </row>
    <row r="20066" spans="1:3">
      <c r="A20066">
        <v>21305108</v>
      </c>
      <c r="B20066">
        <v>99</v>
      </c>
      <c r="C20066">
        <v>54.845876100000098</v>
      </c>
    </row>
    <row r="20067" spans="1:3">
      <c r="A20067">
        <v>21105006</v>
      </c>
      <c r="B20067">
        <v>167.3</v>
      </c>
      <c r="C20067">
        <v>238.574707284211</v>
      </c>
    </row>
    <row r="20068" spans="1:3">
      <c r="A20068">
        <v>21405118</v>
      </c>
      <c r="B20068">
        <v>50.5</v>
      </c>
      <c r="C20068" t="e">
        <v>#N/A</v>
      </c>
    </row>
    <row r="20069" spans="1:3">
      <c r="A20069">
        <v>21204889</v>
      </c>
      <c r="B20069">
        <v>181.8</v>
      </c>
      <c r="C20069">
        <v>208.694883642105</v>
      </c>
    </row>
    <row r="20070" spans="1:3">
      <c r="A20070">
        <v>21305109</v>
      </c>
      <c r="B20070">
        <v>141.6</v>
      </c>
      <c r="C20070">
        <v>155.98353578947399</v>
      </c>
    </row>
    <row r="20071" spans="1:3">
      <c r="A20071">
        <v>21105007</v>
      </c>
      <c r="B20071">
        <v>239.2</v>
      </c>
      <c r="C20071">
        <v>302.25274637368398</v>
      </c>
    </row>
    <row r="20072" spans="1:3">
      <c r="A20072">
        <v>21405119</v>
      </c>
      <c r="B20072">
        <v>24.8</v>
      </c>
      <c r="C20072">
        <v>91.003901499999998</v>
      </c>
    </row>
    <row r="20073" spans="1:3">
      <c r="A20073">
        <v>21204890</v>
      </c>
      <c r="B20073">
        <v>49.5</v>
      </c>
      <c r="C20073" t="e">
        <v>#N/A</v>
      </c>
    </row>
    <row r="20074" spans="1:3">
      <c r="A20074">
        <v>21305110</v>
      </c>
      <c r="B20074">
        <v>151.30000000000001</v>
      </c>
      <c r="C20074">
        <v>235.5174026</v>
      </c>
    </row>
    <row r="20075" spans="1:3">
      <c r="A20075">
        <v>21105008</v>
      </c>
      <c r="B20075">
        <v>181.5</v>
      </c>
      <c r="C20075">
        <v>228.60807879999999</v>
      </c>
    </row>
    <row r="20076" spans="1:3">
      <c r="A20076">
        <v>21405120</v>
      </c>
      <c r="B20076">
        <v>378.5</v>
      </c>
      <c r="C20076">
        <v>193.12656960000001</v>
      </c>
    </row>
    <row r="20077" spans="1:3">
      <c r="A20077">
        <v>21204891</v>
      </c>
      <c r="B20077">
        <v>231</v>
      </c>
      <c r="C20077">
        <v>259.69589342631599</v>
      </c>
    </row>
    <row r="20078" spans="1:3">
      <c r="A20078">
        <v>21305111</v>
      </c>
      <c r="B20078">
        <v>0</v>
      </c>
      <c r="C20078" t="e">
        <v>#N/A</v>
      </c>
    </row>
    <row r="20079" spans="1:3">
      <c r="A20079">
        <v>21105009</v>
      </c>
      <c r="B20079">
        <v>278.5</v>
      </c>
      <c r="C20079">
        <v>177.28109005263201</v>
      </c>
    </row>
    <row r="20080" spans="1:3">
      <c r="A20080">
        <v>21305112</v>
      </c>
      <c r="B20080">
        <v>110.6</v>
      </c>
      <c r="C20080" t="e">
        <v>#N/A</v>
      </c>
    </row>
    <row r="20081" spans="1:3">
      <c r="A20081">
        <v>21204892</v>
      </c>
      <c r="B20081">
        <v>0</v>
      </c>
      <c r="C20081" t="e">
        <v>#N/A</v>
      </c>
    </row>
    <row r="20082" spans="1:3">
      <c r="A20082">
        <v>21405121</v>
      </c>
      <c r="B20082">
        <v>690.7</v>
      </c>
      <c r="C20082">
        <v>285.90464537368399</v>
      </c>
    </row>
    <row r="20083" spans="1:3">
      <c r="A20083">
        <v>21105010</v>
      </c>
      <c r="B20083">
        <v>165</v>
      </c>
      <c r="C20083">
        <v>193.98608100000001</v>
      </c>
    </row>
    <row r="20084" spans="1:3">
      <c r="A20084">
        <v>21204893</v>
      </c>
      <c r="B20084">
        <v>214.5</v>
      </c>
      <c r="C20084">
        <v>202.48995489999999</v>
      </c>
    </row>
    <row r="20085" spans="1:3">
      <c r="A20085">
        <v>21305113</v>
      </c>
      <c r="B20085">
        <v>305.60000000000002</v>
      </c>
      <c r="C20085">
        <v>170.624426168421</v>
      </c>
    </row>
    <row r="20086" spans="1:3">
      <c r="A20086">
        <v>21105011</v>
      </c>
      <c r="B20086">
        <v>313.5</v>
      </c>
      <c r="C20086">
        <v>197.05157980000001</v>
      </c>
    </row>
    <row r="20087" spans="1:3">
      <c r="A20087">
        <v>21305114</v>
      </c>
      <c r="B20087">
        <v>73.900000000000006</v>
      </c>
      <c r="C20087" t="e">
        <v>#N/A</v>
      </c>
    </row>
    <row r="20088" spans="1:3">
      <c r="A20088">
        <v>21405123</v>
      </c>
      <c r="B20088">
        <v>442.5</v>
      </c>
      <c r="C20088">
        <v>331.65797473157897</v>
      </c>
    </row>
    <row r="20089" spans="1:3">
      <c r="A20089">
        <v>21204894</v>
      </c>
      <c r="B20089">
        <v>359.4</v>
      </c>
      <c r="C20089">
        <v>244.92832411052601</v>
      </c>
    </row>
    <row r="20090" spans="1:3">
      <c r="A20090">
        <v>21305115</v>
      </c>
      <c r="B20090">
        <v>370.3</v>
      </c>
      <c r="C20090">
        <v>441.73228085789498</v>
      </c>
    </row>
    <row r="20091" spans="1:3">
      <c r="A20091">
        <v>21405122</v>
      </c>
      <c r="B20091">
        <v>208.2</v>
      </c>
      <c r="C20091" t="e">
        <v>#N/A</v>
      </c>
    </row>
    <row r="20092" spans="1:3">
      <c r="A20092">
        <v>21105012</v>
      </c>
      <c r="B20092">
        <v>198</v>
      </c>
      <c r="C20092">
        <v>204.76510209473699</v>
      </c>
    </row>
    <row r="20093" spans="1:3">
      <c r="A20093">
        <v>21405124</v>
      </c>
      <c r="B20093">
        <v>110.6</v>
      </c>
      <c r="C20093" t="e">
        <v>#N/A</v>
      </c>
    </row>
    <row r="20094" spans="1:3">
      <c r="A20094">
        <v>21204895</v>
      </c>
      <c r="B20094">
        <v>137.6</v>
      </c>
      <c r="C20094">
        <v>127.889031</v>
      </c>
    </row>
    <row r="20095" spans="1:3">
      <c r="A20095">
        <v>21805125</v>
      </c>
      <c r="B20095">
        <v>0</v>
      </c>
      <c r="C20095" t="e">
        <v>#N/A</v>
      </c>
    </row>
    <row r="20096" spans="1:3">
      <c r="A20096">
        <v>21305116</v>
      </c>
      <c r="B20096">
        <v>270.89999999999998</v>
      </c>
      <c r="C20096" t="e">
        <v>#N/A</v>
      </c>
    </row>
    <row r="20097" spans="1:3">
      <c r="A20097">
        <v>21204896</v>
      </c>
      <c r="B20097">
        <v>33</v>
      </c>
      <c r="C20097">
        <v>83.471752800000004</v>
      </c>
    </row>
    <row r="20098" spans="1:3">
      <c r="A20098">
        <v>21105014</v>
      </c>
      <c r="B20098">
        <v>199.6</v>
      </c>
      <c r="C20098">
        <v>192.661362042105</v>
      </c>
    </row>
    <row r="20099" spans="1:3">
      <c r="A20099">
        <v>21105013</v>
      </c>
      <c r="B20099">
        <v>110.6</v>
      </c>
      <c r="C20099" t="e">
        <v>#N/A</v>
      </c>
    </row>
    <row r="20100" spans="1:3">
      <c r="A20100">
        <v>21305117</v>
      </c>
      <c r="B20100">
        <v>264</v>
      </c>
      <c r="C20100">
        <v>299.91207977368401</v>
      </c>
    </row>
    <row r="20101" spans="1:3">
      <c r="A20101">
        <v>21204897</v>
      </c>
      <c r="B20101">
        <v>165</v>
      </c>
      <c r="C20101">
        <v>193.47717564210501</v>
      </c>
    </row>
    <row r="20102" spans="1:3">
      <c r="A20102">
        <v>21305118</v>
      </c>
      <c r="B20102">
        <v>241.9</v>
      </c>
      <c r="C20102">
        <v>203.54936799999999</v>
      </c>
    </row>
    <row r="20103" spans="1:3">
      <c r="A20103">
        <v>21105015</v>
      </c>
      <c r="B20103">
        <v>165</v>
      </c>
      <c r="C20103">
        <v>119.777858310526</v>
      </c>
    </row>
    <row r="20104" spans="1:3">
      <c r="A20104">
        <v>21204898</v>
      </c>
      <c r="B20104">
        <v>73.900000000000006</v>
      </c>
      <c r="C20104" t="e">
        <v>#N/A</v>
      </c>
    </row>
    <row r="20105" spans="1:3">
      <c r="A20105">
        <v>21305119</v>
      </c>
      <c r="B20105">
        <v>282.2</v>
      </c>
      <c r="C20105">
        <v>185.07235371052599</v>
      </c>
    </row>
    <row r="20106" spans="1:3">
      <c r="A20106">
        <v>21105016</v>
      </c>
      <c r="B20106">
        <v>181.5</v>
      </c>
      <c r="C20106">
        <v>152.09665720000001</v>
      </c>
    </row>
    <row r="20107" spans="1:3">
      <c r="A20107">
        <v>21204899</v>
      </c>
      <c r="B20107">
        <v>462.7</v>
      </c>
      <c r="C20107">
        <v>-1365.876557</v>
      </c>
    </row>
    <row r="20108" spans="1:3">
      <c r="A20108">
        <v>21305120</v>
      </c>
      <c r="B20108">
        <v>412.5</v>
      </c>
      <c r="C20108">
        <v>375.53292635789501</v>
      </c>
    </row>
    <row r="20109" spans="1:3">
      <c r="A20109">
        <v>21105017</v>
      </c>
      <c r="B20109">
        <v>139.30000000000001</v>
      </c>
      <c r="C20109">
        <v>141.7693562</v>
      </c>
    </row>
    <row r="20110" spans="1:3">
      <c r="A20110">
        <v>21204900</v>
      </c>
      <c r="B20110">
        <v>136</v>
      </c>
      <c r="C20110">
        <v>59.863329668421002</v>
      </c>
    </row>
    <row r="20111" spans="1:3">
      <c r="A20111">
        <v>21305121</v>
      </c>
      <c r="B20111">
        <v>133.30000000000001</v>
      </c>
      <c r="C20111" t="e">
        <v>#N/A</v>
      </c>
    </row>
    <row r="20112" spans="1:3">
      <c r="A20112">
        <v>21105018</v>
      </c>
      <c r="B20112">
        <v>181.5</v>
      </c>
      <c r="C20112">
        <v>172.98719174210501</v>
      </c>
    </row>
    <row r="20113" spans="1:3">
      <c r="A20113">
        <v>21305122</v>
      </c>
      <c r="B20113">
        <v>148.5</v>
      </c>
      <c r="C20113">
        <v>127.8747062464</v>
      </c>
    </row>
    <row r="20114" spans="1:3">
      <c r="A20114">
        <v>21204901</v>
      </c>
      <c r="B20114">
        <v>0</v>
      </c>
      <c r="C20114" t="e">
        <v>#N/A</v>
      </c>
    </row>
    <row r="20115" spans="1:3">
      <c r="A20115">
        <v>21105019</v>
      </c>
      <c r="B20115">
        <v>117.2</v>
      </c>
      <c r="C20115">
        <v>117.27893520000001</v>
      </c>
    </row>
    <row r="20116" spans="1:3">
      <c r="A20116">
        <v>21305123</v>
      </c>
      <c r="B20116">
        <v>155.1</v>
      </c>
      <c r="C20116">
        <v>182.053842847368</v>
      </c>
    </row>
    <row r="20117" spans="1:3">
      <c r="A20117">
        <v>21204902</v>
      </c>
      <c r="B20117">
        <v>148.5</v>
      </c>
      <c r="C20117">
        <v>157.75806969999999</v>
      </c>
    </row>
    <row r="20118" spans="1:3">
      <c r="A20118">
        <v>21405125</v>
      </c>
      <c r="B20118">
        <v>0</v>
      </c>
      <c r="C20118" t="e">
        <v>#N/A</v>
      </c>
    </row>
    <row r="20119" spans="1:3">
      <c r="A20119">
        <v>21105020</v>
      </c>
      <c r="B20119">
        <v>272.89999999999998</v>
      </c>
      <c r="C20119">
        <v>228.28914610000001</v>
      </c>
    </row>
    <row r="20120" spans="1:3">
      <c r="A20120">
        <v>21305124</v>
      </c>
      <c r="B20120">
        <v>214.5</v>
      </c>
      <c r="C20120">
        <v>155.25477351052601</v>
      </c>
    </row>
    <row r="20121" spans="1:3">
      <c r="A20121">
        <v>21204903</v>
      </c>
      <c r="B20121">
        <v>167.3</v>
      </c>
      <c r="C20121">
        <v>140.5264</v>
      </c>
    </row>
    <row r="20122" spans="1:3">
      <c r="A20122">
        <v>21405126</v>
      </c>
      <c r="B20122">
        <v>117.2</v>
      </c>
      <c r="C20122">
        <v>175.564579810526</v>
      </c>
    </row>
    <row r="20123" spans="1:3">
      <c r="A20123">
        <v>21105021</v>
      </c>
      <c r="B20123">
        <v>50.2</v>
      </c>
      <c r="C20123" t="e">
        <v>#N/A</v>
      </c>
    </row>
    <row r="20124" spans="1:3">
      <c r="A20124">
        <v>21305125</v>
      </c>
      <c r="B20124">
        <v>0</v>
      </c>
      <c r="C20124" t="e">
        <v>#N/A</v>
      </c>
    </row>
    <row r="20125" spans="1:3">
      <c r="A20125">
        <v>21204904</v>
      </c>
      <c r="B20125">
        <v>165</v>
      </c>
      <c r="C20125">
        <v>121.8966102</v>
      </c>
    </row>
    <row r="20126" spans="1:3">
      <c r="A20126">
        <v>21405127</v>
      </c>
      <c r="B20126">
        <v>111.2</v>
      </c>
      <c r="C20126">
        <v>69.143204147368394</v>
      </c>
    </row>
    <row r="20127" spans="1:3">
      <c r="A20127">
        <v>21105022</v>
      </c>
      <c r="B20127">
        <v>264</v>
      </c>
      <c r="C20127">
        <v>331.23849845263197</v>
      </c>
    </row>
    <row r="20128" spans="1:3">
      <c r="A20128">
        <v>21305126</v>
      </c>
      <c r="B20128">
        <v>148.5</v>
      </c>
      <c r="C20128">
        <v>139.70883441052601</v>
      </c>
    </row>
    <row r="20129" spans="1:3">
      <c r="A20129">
        <v>21204905</v>
      </c>
      <c r="B20129">
        <v>65.7</v>
      </c>
      <c r="C20129" t="e">
        <v>#N/A</v>
      </c>
    </row>
    <row r="20130" spans="1:3">
      <c r="A20130">
        <v>21405128</v>
      </c>
      <c r="B20130">
        <v>66</v>
      </c>
      <c r="C20130">
        <v>23.486595910526301</v>
      </c>
    </row>
    <row r="20131" spans="1:3">
      <c r="A20131">
        <v>21105023</v>
      </c>
      <c r="B20131">
        <v>165</v>
      </c>
      <c r="C20131">
        <v>167.201921</v>
      </c>
    </row>
    <row r="20132" spans="1:3">
      <c r="A20132">
        <v>21305127</v>
      </c>
      <c r="B20132">
        <v>165</v>
      </c>
      <c r="C20132">
        <v>160.03095171052601</v>
      </c>
    </row>
    <row r="20133" spans="1:3">
      <c r="A20133">
        <v>21204906</v>
      </c>
      <c r="B20133">
        <v>48.5</v>
      </c>
      <c r="C20133" t="e">
        <v>#N/A</v>
      </c>
    </row>
    <row r="20134" spans="1:3">
      <c r="A20134">
        <v>21405129</v>
      </c>
      <c r="B20134">
        <v>138.6</v>
      </c>
      <c r="C20134">
        <v>28.237320857894701</v>
      </c>
    </row>
    <row r="20135" spans="1:3">
      <c r="A20135">
        <v>21305128</v>
      </c>
      <c r="B20135">
        <v>175.2</v>
      </c>
      <c r="C20135">
        <v>229.711714042105</v>
      </c>
    </row>
    <row r="20136" spans="1:3">
      <c r="A20136">
        <v>21105024</v>
      </c>
      <c r="B20136">
        <v>84.2</v>
      </c>
      <c r="C20136" t="e">
        <v>#N/A</v>
      </c>
    </row>
    <row r="20137" spans="1:3">
      <c r="A20137">
        <v>21204907</v>
      </c>
      <c r="B20137">
        <v>115.5</v>
      </c>
      <c r="C20137">
        <v>123.407476852632</v>
      </c>
    </row>
    <row r="20138" spans="1:3">
      <c r="A20138">
        <v>21805130</v>
      </c>
      <c r="B20138">
        <v>165</v>
      </c>
      <c r="C20138">
        <v>220.64990704210501</v>
      </c>
    </row>
    <row r="20139" spans="1:3">
      <c r="A20139">
        <v>21305129</v>
      </c>
      <c r="B20139">
        <v>0</v>
      </c>
      <c r="C20139" t="e">
        <v>#N/A</v>
      </c>
    </row>
    <row r="20140" spans="1:3">
      <c r="A20140">
        <v>21105025</v>
      </c>
      <c r="B20140">
        <v>142.9</v>
      </c>
      <c r="C20140">
        <v>142.82945509999999</v>
      </c>
    </row>
    <row r="20141" spans="1:3">
      <c r="A20141">
        <v>21405131</v>
      </c>
      <c r="B20141">
        <v>164</v>
      </c>
      <c r="C20141">
        <v>128.171735410526</v>
      </c>
    </row>
    <row r="20142" spans="1:3">
      <c r="A20142">
        <v>21204908</v>
      </c>
      <c r="B20142">
        <v>117.2</v>
      </c>
      <c r="C20142">
        <v>186.89490119999999</v>
      </c>
    </row>
    <row r="20143" spans="1:3">
      <c r="A20143">
        <v>21305130</v>
      </c>
      <c r="B20143">
        <v>303.89999999999998</v>
      </c>
      <c r="C20143">
        <v>130.086155010526</v>
      </c>
    </row>
    <row r="20144" spans="1:3">
      <c r="A20144">
        <v>21405132</v>
      </c>
      <c r="B20144">
        <v>0</v>
      </c>
      <c r="C20144" t="e">
        <v>#N/A</v>
      </c>
    </row>
    <row r="20145" spans="1:3">
      <c r="A20145">
        <v>21105026</v>
      </c>
      <c r="B20145">
        <v>155.1</v>
      </c>
      <c r="C20145">
        <v>156.22472980000001</v>
      </c>
    </row>
    <row r="20146" spans="1:3">
      <c r="A20146">
        <v>21305131</v>
      </c>
      <c r="B20146">
        <v>146.5</v>
      </c>
      <c r="C20146">
        <v>171.931139</v>
      </c>
    </row>
    <row r="20147" spans="1:3">
      <c r="A20147">
        <v>21204909</v>
      </c>
      <c r="B20147">
        <v>183.2</v>
      </c>
      <c r="C20147">
        <v>134.59499719999999</v>
      </c>
    </row>
    <row r="20148" spans="1:3">
      <c r="A20148">
        <v>21405133</v>
      </c>
      <c r="B20148">
        <v>171.6</v>
      </c>
      <c r="C20148">
        <v>182.99443641052599</v>
      </c>
    </row>
    <row r="20149" spans="1:3">
      <c r="A20149">
        <v>21105027</v>
      </c>
      <c r="B20149">
        <v>268.60000000000002</v>
      </c>
      <c r="C20149" t="e">
        <v>#N/A</v>
      </c>
    </row>
    <row r="20150" spans="1:3">
      <c r="A20150">
        <v>21305132</v>
      </c>
      <c r="B20150">
        <v>270.60000000000002</v>
      </c>
      <c r="C20150" t="e">
        <v>#N/A</v>
      </c>
    </row>
    <row r="20151" spans="1:3">
      <c r="A20151">
        <v>21204910</v>
      </c>
      <c r="B20151">
        <v>297</v>
      </c>
      <c r="C20151" t="e">
        <v>#N/A</v>
      </c>
    </row>
    <row r="20152" spans="1:3">
      <c r="A20152">
        <v>21405134</v>
      </c>
      <c r="B20152">
        <v>78.900000000000006</v>
      </c>
      <c r="C20152" t="e">
        <v>#N/A</v>
      </c>
    </row>
    <row r="20153" spans="1:3">
      <c r="A20153">
        <v>21305133</v>
      </c>
      <c r="B20153">
        <v>132</v>
      </c>
      <c r="C20153" t="e">
        <v>#N/A</v>
      </c>
    </row>
    <row r="20154" spans="1:3">
      <c r="A20154">
        <v>21204911</v>
      </c>
      <c r="B20154">
        <v>269.3</v>
      </c>
      <c r="C20154" t="e">
        <v>#N/A</v>
      </c>
    </row>
    <row r="20155" spans="1:3">
      <c r="A20155">
        <v>21405135</v>
      </c>
      <c r="B20155">
        <v>82.5</v>
      </c>
      <c r="C20155" t="e">
        <v>#N/A</v>
      </c>
    </row>
    <row r="20156" spans="1:3">
      <c r="A20156">
        <v>21305134</v>
      </c>
      <c r="B20156">
        <v>355.4</v>
      </c>
      <c r="C20156" t="e">
        <v>#N/A</v>
      </c>
    </row>
    <row r="20157" spans="1:3">
      <c r="A20157">
        <v>21204912</v>
      </c>
      <c r="B20157">
        <v>297</v>
      </c>
      <c r="C20157" t="e">
        <v>#N/A</v>
      </c>
    </row>
    <row r="20158" spans="1:3">
      <c r="A20158">
        <v>21405136</v>
      </c>
      <c r="B20158">
        <v>337.3</v>
      </c>
      <c r="C20158" t="e">
        <v>#N/A</v>
      </c>
    </row>
    <row r="20159" spans="1:3">
      <c r="A20159">
        <v>21305135</v>
      </c>
      <c r="B20159">
        <v>363</v>
      </c>
      <c r="C20159" t="e">
        <v>#N/A</v>
      </c>
    </row>
    <row r="20160" spans="1:3">
      <c r="A20160">
        <v>21204913</v>
      </c>
      <c r="B20160">
        <v>201.3</v>
      </c>
      <c r="C20160" t="e">
        <v>#N/A</v>
      </c>
    </row>
    <row r="20161" spans="1:3">
      <c r="A20161">
        <v>21405137</v>
      </c>
      <c r="B20161">
        <v>148.5</v>
      </c>
      <c r="C20161" t="e">
        <v>#N/A</v>
      </c>
    </row>
    <row r="20162" spans="1:3">
      <c r="A20162">
        <v>21305136</v>
      </c>
      <c r="B20162">
        <v>105.9</v>
      </c>
      <c r="C20162" t="e">
        <v>#N/A</v>
      </c>
    </row>
    <row r="20163" spans="1:3">
      <c r="A20163">
        <v>21204914</v>
      </c>
      <c r="B20163">
        <v>165</v>
      </c>
      <c r="C20163" t="e">
        <v>#N/A</v>
      </c>
    </row>
    <row r="20164" spans="1:3">
      <c r="A20164">
        <v>21405138</v>
      </c>
      <c r="B20164">
        <v>211.2</v>
      </c>
      <c r="C20164" t="e">
        <v>#N/A</v>
      </c>
    </row>
    <row r="20165" spans="1:3">
      <c r="A20165">
        <v>21105028</v>
      </c>
      <c r="B20165">
        <v>0</v>
      </c>
      <c r="C20165" t="e">
        <v>#N/A</v>
      </c>
    </row>
    <row r="20166" spans="1:3">
      <c r="A20166">
        <v>21305137</v>
      </c>
      <c r="B20166">
        <v>544.5</v>
      </c>
      <c r="C20166" t="e">
        <v>#N/A</v>
      </c>
    </row>
    <row r="20167" spans="1:3">
      <c r="A20167">
        <v>21204915</v>
      </c>
      <c r="B20167">
        <v>260</v>
      </c>
      <c r="C20167" t="e">
        <v>#N/A</v>
      </c>
    </row>
    <row r="20168" spans="1:3">
      <c r="A20168">
        <v>21405139</v>
      </c>
      <c r="B20168">
        <v>126.4</v>
      </c>
      <c r="C20168" t="e">
        <v>#N/A</v>
      </c>
    </row>
    <row r="20169" spans="1:3">
      <c r="A20169">
        <v>21105029</v>
      </c>
      <c r="B20169">
        <v>174.9</v>
      </c>
      <c r="C20169" t="e">
        <v>#N/A</v>
      </c>
    </row>
    <row r="20170" spans="1:3">
      <c r="A20170">
        <v>21305138</v>
      </c>
      <c r="B20170">
        <v>51.2</v>
      </c>
      <c r="C20170" t="e">
        <v>#N/A</v>
      </c>
    </row>
    <row r="20171" spans="1:3">
      <c r="A20171">
        <v>21204916</v>
      </c>
      <c r="B20171">
        <v>264</v>
      </c>
      <c r="C20171" t="e">
        <v>#N/A</v>
      </c>
    </row>
    <row r="20172" spans="1:3">
      <c r="A20172">
        <v>21405140</v>
      </c>
      <c r="B20172">
        <v>99</v>
      </c>
      <c r="C20172" t="e">
        <v>#N/A</v>
      </c>
    </row>
    <row r="20173" spans="1:3">
      <c r="A20173">
        <v>21105030</v>
      </c>
      <c r="B20173">
        <v>287.10000000000002</v>
      </c>
      <c r="C20173" t="e">
        <v>#N/A</v>
      </c>
    </row>
    <row r="20174" spans="1:3">
      <c r="A20174">
        <v>21305139</v>
      </c>
      <c r="B20174">
        <v>282.2</v>
      </c>
      <c r="C20174" t="e">
        <v>#N/A</v>
      </c>
    </row>
    <row r="20175" spans="1:3">
      <c r="A20175">
        <v>21405141</v>
      </c>
      <c r="B20175">
        <v>183.2</v>
      </c>
      <c r="C20175" t="e">
        <v>#N/A</v>
      </c>
    </row>
    <row r="20176" spans="1:3">
      <c r="A20176">
        <v>21305140</v>
      </c>
      <c r="B20176">
        <v>264</v>
      </c>
      <c r="C20176" t="e">
        <v>#N/A</v>
      </c>
    </row>
    <row r="20177" spans="1:3">
      <c r="A20177">
        <v>21204917</v>
      </c>
      <c r="B20177">
        <v>568.29999999999995</v>
      </c>
      <c r="C20177" t="e">
        <v>#N/A</v>
      </c>
    </row>
    <row r="20178" spans="1:3">
      <c r="A20178">
        <v>21105031</v>
      </c>
      <c r="B20178">
        <v>481.1</v>
      </c>
      <c r="C20178" t="e">
        <v>#N/A</v>
      </c>
    </row>
    <row r="20179" spans="1:3">
      <c r="A20179">
        <v>21405142</v>
      </c>
      <c r="B20179">
        <v>66</v>
      </c>
      <c r="C20179" t="e">
        <v>#N/A</v>
      </c>
    </row>
    <row r="20180" spans="1:3">
      <c r="A20180">
        <v>21305141</v>
      </c>
      <c r="B20180">
        <v>264</v>
      </c>
      <c r="C20180" t="e">
        <v>#N/A</v>
      </c>
    </row>
    <row r="20181" spans="1:3">
      <c r="A20181">
        <v>21204918</v>
      </c>
      <c r="B20181">
        <v>98.7</v>
      </c>
      <c r="C20181" t="e">
        <v>#N/A</v>
      </c>
    </row>
    <row r="20182" spans="1:3">
      <c r="A20182">
        <v>21405143</v>
      </c>
      <c r="B20182">
        <v>198</v>
      </c>
      <c r="C20182" t="e">
        <v>#N/A</v>
      </c>
    </row>
    <row r="20183" spans="1:3">
      <c r="A20183">
        <v>21105032</v>
      </c>
      <c r="B20183">
        <v>264</v>
      </c>
      <c r="C20183" t="e">
        <v>#N/A</v>
      </c>
    </row>
    <row r="20184" spans="1:3">
      <c r="A20184">
        <v>21305142</v>
      </c>
      <c r="B20184">
        <v>232.6</v>
      </c>
      <c r="C20184" t="e">
        <v>#N/A</v>
      </c>
    </row>
    <row r="20185" spans="1:3">
      <c r="A20185">
        <v>21204919</v>
      </c>
      <c r="B20185">
        <v>132</v>
      </c>
      <c r="C20185" t="e">
        <v>#N/A</v>
      </c>
    </row>
    <row r="20186" spans="1:3">
      <c r="A20186">
        <v>21405144</v>
      </c>
      <c r="B20186">
        <v>71</v>
      </c>
      <c r="C20186" t="e">
        <v>#N/A</v>
      </c>
    </row>
    <row r="20187" spans="1:3">
      <c r="A20187">
        <v>21105033</v>
      </c>
      <c r="B20187">
        <v>92.4</v>
      </c>
      <c r="C20187" t="e">
        <v>#N/A</v>
      </c>
    </row>
    <row r="20188" spans="1:3">
      <c r="A20188">
        <v>21305143</v>
      </c>
      <c r="B20188">
        <v>133.30000000000001</v>
      </c>
      <c r="C20188" t="e">
        <v>#N/A</v>
      </c>
    </row>
    <row r="20189" spans="1:3">
      <c r="A20189">
        <v>21204920</v>
      </c>
      <c r="B20189">
        <v>67</v>
      </c>
      <c r="C20189" t="e">
        <v>#N/A</v>
      </c>
    </row>
    <row r="20190" spans="1:3">
      <c r="A20190">
        <v>21405145</v>
      </c>
      <c r="B20190">
        <v>183.2</v>
      </c>
      <c r="C20190" t="e">
        <v>#N/A</v>
      </c>
    </row>
    <row r="20191" spans="1:3">
      <c r="A20191">
        <v>21105034</v>
      </c>
      <c r="B20191">
        <v>58.4</v>
      </c>
      <c r="C20191" t="e">
        <v>#N/A</v>
      </c>
    </row>
    <row r="20192" spans="1:3">
      <c r="A20192">
        <v>21305144</v>
      </c>
      <c r="B20192">
        <v>102.3</v>
      </c>
      <c r="C20192" t="e">
        <v>#N/A</v>
      </c>
    </row>
    <row r="20193" spans="1:3">
      <c r="A20193">
        <v>21204921</v>
      </c>
      <c r="B20193">
        <v>0</v>
      </c>
      <c r="C20193" t="e">
        <v>#N/A</v>
      </c>
    </row>
    <row r="20194" spans="1:3">
      <c r="A20194">
        <v>21405146</v>
      </c>
      <c r="B20194">
        <v>99.3</v>
      </c>
      <c r="C20194" t="e">
        <v>#N/A</v>
      </c>
    </row>
    <row r="20195" spans="1:3">
      <c r="A20195">
        <v>21105035</v>
      </c>
      <c r="B20195">
        <v>109.9</v>
      </c>
      <c r="C20195" t="e">
        <v>#N/A</v>
      </c>
    </row>
    <row r="20196" spans="1:3">
      <c r="A20196">
        <v>21305145</v>
      </c>
      <c r="B20196">
        <v>152.1</v>
      </c>
      <c r="C20196" t="e">
        <v>#N/A</v>
      </c>
    </row>
    <row r="20197" spans="1:3">
      <c r="A20197">
        <v>21204922</v>
      </c>
      <c r="B20197">
        <v>198</v>
      </c>
      <c r="C20197" t="e">
        <v>#N/A</v>
      </c>
    </row>
    <row r="20198" spans="1:3">
      <c r="A20198">
        <v>21405147</v>
      </c>
      <c r="B20198">
        <v>168.6</v>
      </c>
      <c r="C20198" t="e">
        <v>#N/A</v>
      </c>
    </row>
    <row r="20199" spans="1:3">
      <c r="A20199">
        <v>21105036</v>
      </c>
      <c r="B20199">
        <v>48.8</v>
      </c>
      <c r="C20199" t="e">
        <v>#N/A</v>
      </c>
    </row>
    <row r="20200" spans="1:3">
      <c r="A20200">
        <v>21305146</v>
      </c>
      <c r="B20200">
        <v>331.6</v>
      </c>
      <c r="C20200" t="e">
        <v>#N/A</v>
      </c>
    </row>
    <row r="20201" spans="1:3">
      <c r="A20201">
        <v>21204923</v>
      </c>
      <c r="B20201">
        <v>198</v>
      </c>
      <c r="C20201" t="e">
        <v>#N/A</v>
      </c>
    </row>
    <row r="20202" spans="1:3">
      <c r="A20202">
        <v>21405148</v>
      </c>
      <c r="B20202">
        <v>219.8</v>
      </c>
      <c r="C20202" t="e">
        <v>#N/A</v>
      </c>
    </row>
    <row r="20203" spans="1:3">
      <c r="A20203">
        <v>21604924</v>
      </c>
      <c r="C20203" t="e">
        <v>#N/A</v>
      </c>
    </row>
    <row r="20204" spans="1:3">
      <c r="A20204">
        <v>21105037</v>
      </c>
      <c r="B20204">
        <v>231</v>
      </c>
      <c r="C20204" t="e">
        <v>#N/A</v>
      </c>
    </row>
    <row r="20205" spans="1:3">
      <c r="A20205">
        <v>21305147</v>
      </c>
      <c r="B20205">
        <v>283.8</v>
      </c>
      <c r="C20205" t="e">
        <v>#N/A</v>
      </c>
    </row>
    <row r="20206" spans="1:3">
      <c r="A20206">
        <v>21405149</v>
      </c>
      <c r="B20206">
        <v>25.7</v>
      </c>
      <c r="C20206" t="e">
        <v>#N/A</v>
      </c>
    </row>
    <row r="20207" spans="1:3">
      <c r="A20207">
        <v>21305148</v>
      </c>
      <c r="B20207">
        <v>192.1</v>
      </c>
      <c r="C20207" t="e">
        <v>#N/A</v>
      </c>
    </row>
    <row r="20208" spans="1:3">
      <c r="A20208">
        <v>21105038</v>
      </c>
      <c r="B20208">
        <v>166.6</v>
      </c>
      <c r="C20208" t="e">
        <v>#N/A</v>
      </c>
    </row>
    <row r="20209" spans="1:3">
      <c r="A20209">
        <v>21405150</v>
      </c>
      <c r="B20209">
        <v>165</v>
      </c>
      <c r="C20209" t="e">
        <v>#N/A</v>
      </c>
    </row>
    <row r="20210" spans="1:3">
      <c r="A20210">
        <v>21105039</v>
      </c>
      <c r="B20210">
        <v>165</v>
      </c>
      <c r="C20210" t="e">
        <v>#N/A</v>
      </c>
    </row>
    <row r="20211" spans="1:3">
      <c r="A20211">
        <v>21305149</v>
      </c>
      <c r="B20211">
        <v>263.3</v>
      </c>
      <c r="C20211" t="e">
        <v>#N/A</v>
      </c>
    </row>
    <row r="20212" spans="1:3">
      <c r="A20212">
        <v>21405151</v>
      </c>
      <c r="B20212">
        <v>166.3</v>
      </c>
      <c r="C20212" t="e">
        <v>#N/A</v>
      </c>
    </row>
    <row r="20213" spans="1:3">
      <c r="A20213">
        <v>21305150</v>
      </c>
      <c r="B20213">
        <v>66.7</v>
      </c>
      <c r="C20213" t="e">
        <v>#N/A</v>
      </c>
    </row>
    <row r="20214" spans="1:3">
      <c r="A20214">
        <v>21105040</v>
      </c>
      <c r="B20214">
        <v>428.3</v>
      </c>
      <c r="C20214" t="e">
        <v>#N/A</v>
      </c>
    </row>
    <row r="20215" spans="1:3">
      <c r="A20215">
        <v>21405152</v>
      </c>
      <c r="B20215">
        <v>78.900000000000006</v>
      </c>
      <c r="C20215" t="e">
        <v>#N/A</v>
      </c>
    </row>
    <row r="20216" spans="1:3">
      <c r="A20216">
        <v>21204924</v>
      </c>
      <c r="B20216">
        <v>0</v>
      </c>
      <c r="C20216" t="e">
        <v>#N/A</v>
      </c>
    </row>
    <row r="20217" spans="1:3">
      <c r="A20217">
        <v>21305151</v>
      </c>
      <c r="B20217">
        <v>329.7</v>
      </c>
      <c r="C20217" t="e">
        <v>#N/A</v>
      </c>
    </row>
    <row r="20218" spans="1:3">
      <c r="A20218">
        <v>21405153</v>
      </c>
      <c r="B20218">
        <v>247.5</v>
      </c>
      <c r="C20218" t="e">
        <v>#N/A</v>
      </c>
    </row>
    <row r="20219" spans="1:3">
      <c r="A20219">
        <v>21105041</v>
      </c>
      <c r="B20219">
        <v>462</v>
      </c>
      <c r="C20219" t="e">
        <v>#N/A</v>
      </c>
    </row>
    <row r="20220" spans="1:3">
      <c r="A20220">
        <v>21204925</v>
      </c>
      <c r="B20220">
        <v>84.8</v>
      </c>
      <c r="C20220" t="e">
        <v>#N/A</v>
      </c>
    </row>
    <row r="20221" spans="1:3">
      <c r="A20221">
        <v>21305152</v>
      </c>
      <c r="B20221">
        <v>82.5</v>
      </c>
      <c r="C20221" t="e">
        <v>#N/A</v>
      </c>
    </row>
    <row r="20222" spans="1:3">
      <c r="A20222">
        <v>21405154</v>
      </c>
      <c r="B20222">
        <v>66</v>
      </c>
      <c r="C20222" t="e">
        <v>#N/A</v>
      </c>
    </row>
    <row r="20223" spans="1:3">
      <c r="A20223">
        <v>21105042</v>
      </c>
      <c r="B20223">
        <v>528</v>
      </c>
      <c r="C20223" t="e">
        <v>#N/A</v>
      </c>
    </row>
    <row r="20224" spans="1:3">
      <c r="A20224">
        <v>21204926</v>
      </c>
      <c r="B20224">
        <v>226.4</v>
      </c>
      <c r="C20224" t="e">
        <v>#N/A</v>
      </c>
    </row>
    <row r="20225" spans="1:3">
      <c r="A20225">
        <v>21305153</v>
      </c>
      <c r="B20225">
        <v>40.9</v>
      </c>
      <c r="C20225" t="e">
        <v>#N/A</v>
      </c>
    </row>
    <row r="20226" spans="1:3">
      <c r="A20226">
        <v>21405155</v>
      </c>
      <c r="B20226">
        <v>84.2</v>
      </c>
      <c r="C20226" t="e">
        <v>#N/A</v>
      </c>
    </row>
    <row r="20227" spans="1:3">
      <c r="A20227">
        <v>21305154</v>
      </c>
      <c r="B20227">
        <v>183.2</v>
      </c>
      <c r="C20227" t="e">
        <v>#N/A</v>
      </c>
    </row>
    <row r="20228" spans="1:3">
      <c r="A20228">
        <v>21405156</v>
      </c>
      <c r="B20228">
        <v>136.6</v>
      </c>
      <c r="C20228" t="e">
        <v>#N/A</v>
      </c>
    </row>
    <row r="20229" spans="1:3">
      <c r="A20229">
        <v>21105043</v>
      </c>
      <c r="B20229">
        <v>73.900000000000006</v>
      </c>
      <c r="C20229" t="e">
        <v>#N/A</v>
      </c>
    </row>
    <row r="20230" spans="1:3">
      <c r="A20230">
        <v>21204927</v>
      </c>
      <c r="B20230">
        <v>133</v>
      </c>
      <c r="C20230" t="e">
        <v>#N/A</v>
      </c>
    </row>
    <row r="20231" spans="1:3">
      <c r="A20231">
        <v>21305155</v>
      </c>
      <c r="B20231">
        <v>0</v>
      </c>
      <c r="C20231" t="e">
        <v>#N/A</v>
      </c>
    </row>
    <row r="20232" spans="1:3">
      <c r="A20232">
        <v>21105044</v>
      </c>
      <c r="B20232">
        <v>418.8</v>
      </c>
      <c r="C20232" t="e">
        <v>#N/A</v>
      </c>
    </row>
    <row r="20233" spans="1:3">
      <c r="A20233">
        <v>21405157</v>
      </c>
      <c r="B20233">
        <v>99</v>
      </c>
      <c r="C20233" t="e">
        <v>#N/A</v>
      </c>
    </row>
    <row r="20234" spans="1:3">
      <c r="A20234">
        <v>21204928</v>
      </c>
      <c r="B20234">
        <v>124.7</v>
      </c>
      <c r="C20234" t="e">
        <v>#N/A</v>
      </c>
    </row>
    <row r="20235" spans="1:3">
      <c r="A20235">
        <v>21305156</v>
      </c>
      <c r="B20235">
        <v>0</v>
      </c>
      <c r="C20235" t="e">
        <v>#N/A</v>
      </c>
    </row>
    <row r="20236" spans="1:3">
      <c r="A20236">
        <v>21105045</v>
      </c>
      <c r="B20236">
        <v>247.5</v>
      </c>
      <c r="C20236" t="e">
        <v>#N/A</v>
      </c>
    </row>
    <row r="20237" spans="1:3">
      <c r="A20237">
        <v>21405158</v>
      </c>
      <c r="B20237">
        <v>66</v>
      </c>
      <c r="C20237" t="e">
        <v>#N/A</v>
      </c>
    </row>
    <row r="20238" spans="1:3">
      <c r="A20238">
        <v>21204929</v>
      </c>
      <c r="B20238">
        <v>260.7</v>
      </c>
      <c r="C20238" t="e">
        <v>#N/A</v>
      </c>
    </row>
    <row r="20239" spans="1:3">
      <c r="A20239">
        <v>21305157</v>
      </c>
      <c r="B20239">
        <v>165</v>
      </c>
      <c r="C20239" t="e">
        <v>#N/A</v>
      </c>
    </row>
    <row r="20240" spans="1:3">
      <c r="A20240">
        <v>21405159</v>
      </c>
      <c r="B20240">
        <v>150.19999999999999</v>
      </c>
      <c r="C20240" t="e">
        <v>#N/A</v>
      </c>
    </row>
    <row r="20241" spans="1:3">
      <c r="A20241">
        <v>21105046</v>
      </c>
      <c r="B20241">
        <v>0</v>
      </c>
      <c r="C20241" t="e">
        <v>#N/A</v>
      </c>
    </row>
    <row r="20242" spans="1:3">
      <c r="A20242">
        <v>21305158</v>
      </c>
      <c r="B20242">
        <v>198</v>
      </c>
      <c r="C20242" t="e">
        <v>#N/A</v>
      </c>
    </row>
    <row r="20243" spans="1:3">
      <c r="A20243">
        <v>21204930</v>
      </c>
      <c r="B20243">
        <v>148.5</v>
      </c>
      <c r="C20243" t="e">
        <v>#N/A</v>
      </c>
    </row>
    <row r="20244" spans="1:3">
      <c r="A20244">
        <v>21405160</v>
      </c>
      <c r="B20244">
        <v>0</v>
      </c>
      <c r="C20244" t="e">
        <v>#N/A</v>
      </c>
    </row>
    <row r="20245" spans="1:3">
      <c r="A20245">
        <v>21105047</v>
      </c>
      <c r="B20245">
        <v>171.6</v>
      </c>
      <c r="C20245" t="e">
        <v>#N/A</v>
      </c>
    </row>
    <row r="20246" spans="1:3">
      <c r="A20246">
        <v>21305159</v>
      </c>
      <c r="B20246">
        <v>264</v>
      </c>
      <c r="C20246" t="e">
        <v>#N/A</v>
      </c>
    </row>
    <row r="20247" spans="1:3">
      <c r="A20247">
        <v>21204931</v>
      </c>
      <c r="B20247">
        <v>117.2</v>
      </c>
      <c r="C20247" t="e">
        <v>#N/A</v>
      </c>
    </row>
    <row r="20248" spans="1:3">
      <c r="A20248">
        <v>21405161</v>
      </c>
      <c r="B20248">
        <v>0</v>
      </c>
      <c r="C20248" t="e">
        <v>#N/A</v>
      </c>
    </row>
    <row r="20249" spans="1:3">
      <c r="A20249">
        <v>21105048</v>
      </c>
      <c r="B20249">
        <v>181.5</v>
      </c>
      <c r="C20249" t="e">
        <v>#N/A</v>
      </c>
    </row>
    <row r="20250" spans="1:3">
      <c r="A20250">
        <v>21305160</v>
      </c>
      <c r="B20250">
        <v>132</v>
      </c>
      <c r="C20250" t="e">
        <v>#N/A</v>
      </c>
    </row>
    <row r="20251" spans="1:3">
      <c r="A20251">
        <v>21204932</v>
      </c>
      <c r="B20251">
        <v>327.7</v>
      </c>
      <c r="C20251" t="e">
        <v>#N/A</v>
      </c>
    </row>
    <row r="20252" spans="1:3">
      <c r="A20252">
        <v>21405162</v>
      </c>
      <c r="B20252">
        <v>168.6</v>
      </c>
      <c r="C20252" t="e">
        <v>#N/A</v>
      </c>
    </row>
    <row r="20253" spans="1:3">
      <c r="A20253">
        <v>21105049</v>
      </c>
      <c r="B20253">
        <v>100</v>
      </c>
      <c r="C20253" t="e">
        <v>#N/A</v>
      </c>
    </row>
    <row r="20254" spans="1:3">
      <c r="A20254">
        <v>21305161</v>
      </c>
      <c r="B20254">
        <v>172.3</v>
      </c>
      <c r="C20254" t="e">
        <v>#N/A</v>
      </c>
    </row>
    <row r="20255" spans="1:3">
      <c r="A20255">
        <v>21204933</v>
      </c>
      <c r="B20255">
        <v>84.8</v>
      </c>
      <c r="C20255" t="e">
        <v>#N/A</v>
      </c>
    </row>
    <row r="20256" spans="1:3">
      <c r="A20256">
        <v>21105050</v>
      </c>
      <c r="B20256">
        <v>49.5</v>
      </c>
      <c r="C20256" t="e">
        <v>#N/A</v>
      </c>
    </row>
    <row r="20257" spans="1:3">
      <c r="A20257">
        <v>21305162</v>
      </c>
      <c r="B20257">
        <v>293.39999999999998</v>
      </c>
      <c r="C20257" t="e">
        <v>#N/A</v>
      </c>
    </row>
    <row r="20258" spans="1:3">
      <c r="A20258">
        <v>21204934</v>
      </c>
      <c r="B20258">
        <v>99.7</v>
      </c>
      <c r="C20258" t="e">
        <v>#N/A</v>
      </c>
    </row>
    <row r="20259" spans="1:3">
      <c r="A20259">
        <v>21305163</v>
      </c>
      <c r="B20259">
        <v>165.7</v>
      </c>
      <c r="C20259" t="e">
        <v>#N/A</v>
      </c>
    </row>
    <row r="20260" spans="1:3">
      <c r="A20260">
        <v>21105051</v>
      </c>
      <c r="B20260">
        <v>51.2</v>
      </c>
      <c r="C20260" t="e">
        <v>#N/A</v>
      </c>
    </row>
    <row r="20261" spans="1:3">
      <c r="A20261">
        <v>21405164</v>
      </c>
      <c r="B20261">
        <v>90.8</v>
      </c>
      <c r="C20261" t="e">
        <v>#N/A</v>
      </c>
    </row>
    <row r="20262" spans="1:3">
      <c r="A20262">
        <v>21204935</v>
      </c>
      <c r="B20262">
        <v>132</v>
      </c>
      <c r="C20262" t="e">
        <v>#N/A</v>
      </c>
    </row>
    <row r="20263" spans="1:3">
      <c r="A20263">
        <v>21405163</v>
      </c>
      <c r="C20263" t="e">
        <v>#N/A</v>
      </c>
    </row>
    <row r="20264" spans="1:3">
      <c r="A20264">
        <v>21305164</v>
      </c>
      <c r="B20264">
        <v>169.3</v>
      </c>
      <c r="C20264" t="e">
        <v>#N/A</v>
      </c>
    </row>
    <row r="20265" spans="1:3">
      <c r="A20265">
        <v>21105052</v>
      </c>
      <c r="B20265">
        <v>0</v>
      </c>
      <c r="C20265" t="e">
        <v>#N/A</v>
      </c>
    </row>
    <row r="20266" spans="1:3">
      <c r="A20266">
        <v>21405165</v>
      </c>
      <c r="B20266">
        <v>214.5</v>
      </c>
      <c r="C20266" t="e">
        <v>#N/A</v>
      </c>
    </row>
    <row r="20267" spans="1:3">
      <c r="A20267">
        <v>21204936</v>
      </c>
      <c r="B20267">
        <v>132</v>
      </c>
      <c r="C20267" t="e">
        <v>#N/A</v>
      </c>
    </row>
    <row r="20268" spans="1:3">
      <c r="A20268">
        <v>21305165</v>
      </c>
      <c r="B20268">
        <v>148.5</v>
      </c>
      <c r="C20268" t="e">
        <v>#N/A</v>
      </c>
    </row>
    <row r="20269" spans="1:3">
      <c r="A20269">
        <v>21105053</v>
      </c>
      <c r="B20269">
        <v>115.5</v>
      </c>
      <c r="C20269" t="e">
        <v>#N/A</v>
      </c>
    </row>
    <row r="20270" spans="1:3">
      <c r="A20270">
        <v>21405166</v>
      </c>
      <c r="B20270">
        <v>51.8</v>
      </c>
      <c r="C20270" t="e">
        <v>#N/A</v>
      </c>
    </row>
    <row r="20271" spans="1:3">
      <c r="A20271">
        <v>21204937</v>
      </c>
      <c r="B20271">
        <v>166.6</v>
      </c>
      <c r="C20271" t="e">
        <v>#N/A</v>
      </c>
    </row>
    <row r="20272" spans="1:3">
      <c r="A20272">
        <v>21305166</v>
      </c>
      <c r="B20272">
        <v>0</v>
      </c>
      <c r="C20272" t="e">
        <v>#N/A</v>
      </c>
    </row>
    <row r="20273" spans="1:3">
      <c r="A20273">
        <v>21105054</v>
      </c>
      <c r="B20273">
        <v>226</v>
      </c>
      <c r="C20273" t="e">
        <v>#N/A</v>
      </c>
    </row>
    <row r="20274" spans="1:3">
      <c r="A20274">
        <v>21405167</v>
      </c>
      <c r="B20274">
        <v>148.5</v>
      </c>
      <c r="C20274" t="e">
        <v>#N/A</v>
      </c>
    </row>
    <row r="20275" spans="1:3">
      <c r="A20275">
        <v>21305167</v>
      </c>
      <c r="B20275">
        <v>231</v>
      </c>
      <c r="C20275" t="e">
        <v>#N/A</v>
      </c>
    </row>
    <row r="20276" spans="1:3">
      <c r="A20276">
        <v>21204938</v>
      </c>
      <c r="B20276">
        <v>0</v>
      </c>
      <c r="C20276" t="e">
        <v>#N/A</v>
      </c>
    </row>
    <row r="20277" spans="1:3">
      <c r="A20277">
        <v>21405168</v>
      </c>
      <c r="B20277">
        <v>144.5</v>
      </c>
      <c r="C20277" t="e">
        <v>#N/A</v>
      </c>
    </row>
    <row r="20278" spans="1:3">
      <c r="A20278">
        <v>21105055</v>
      </c>
      <c r="B20278">
        <v>193.7</v>
      </c>
      <c r="C20278" t="e">
        <v>#N/A</v>
      </c>
    </row>
    <row r="20279" spans="1:3">
      <c r="A20279">
        <v>21305168</v>
      </c>
      <c r="B20279">
        <v>396</v>
      </c>
      <c r="C20279" t="e">
        <v>#N/A</v>
      </c>
    </row>
    <row r="20280" spans="1:3">
      <c r="A20280">
        <v>21204939</v>
      </c>
      <c r="B20280">
        <v>191.4</v>
      </c>
      <c r="C20280" t="e">
        <v>#N/A</v>
      </c>
    </row>
    <row r="20281" spans="1:3">
      <c r="A20281">
        <v>21405169</v>
      </c>
      <c r="B20281">
        <v>66</v>
      </c>
      <c r="C20281" t="e">
        <v>#N/A</v>
      </c>
    </row>
    <row r="20282" spans="1:3">
      <c r="A20282">
        <v>21105056</v>
      </c>
      <c r="B20282">
        <v>51.8</v>
      </c>
      <c r="C20282" t="e">
        <v>#N/A</v>
      </c>
    </row>
    <row r="20283" spans="1:3">
      <c r="A20283">
        <v>21305169</v>
      </c>
      <c r="B20283">
        <v>147.5</v>
      </c>
      <c r="C20283" t="e">
        <v>#N/A</v>
      </c>
    </row>
    <row r="20284" spans="1:3">
      <c r="A20284">
        <v>21204940</v>
      </c>
      <c r="B20284">
        <v>150.19999999999999</v>
      </c>
      <c r="C20284" t="e">
        <v>#N/A</v>
      </c>
    </row>
    <row r="20285" spans="1:3">
      <c r="A20285">
        <v>21405170</v>
      </c>
      <c r="B20285">
        <v>149.19999999999999</v>
      </c>
      <c r="C20285" t="e">
        <v>#N/A</v>
      </c>
    </row>
    <row r="20286" spans="1:3">
      <c r="A20286">
        <v>21105057</v>
      </c>
      <c r="B20286">
        <v>51.8</v>
      </c>
      <c r="C20286" t="e">
        <v>#N/A</v>
      </c>
    </row>
    <row r="20287" spans="1:3">
      <c r="A20287">
        <v>21305170</v>
      </c>
      <c r="B20287">
        <v>445.5</v>
      </c>
      <c r="C20287" t="e">
        <v>#N/A</v>
      </c>
    </row>
    <row r="20288" spans="1:3">
      <c r="A20288">
        <v>21204941</v>
      </c>
      <c r="B20288">
        <v>249.2</v>
      </c>
      <c r="C20288" t="e">
        <v>#N/A</v>
      </c>
    </row>
    <row r="20289" spans="1:3">
      <c r="A20289">
        <v>21405171</v>
      </c>
      <c r="B20289">
        <v>298.3</v>
      </c>
      <c r="C20289" t="e">
        <v>#N/A</v>
      </c>
    </row>
    <row r="20290" spans="1:3">
      <c r="A20290">
        <v>21105058</v>
      </c>
      <c r="B20290">
        <v>132</v>
      </c>
      <c r="C20290" t="e">
        <v>#N/A</v>
      </c>
    </row>
    <row r="20291" spans="1:3">
      <c r="A20291">
        <v>21305171</v>
      </c>
      <c r="B20291">
        <v>66</v>
      </c>
      <c r="C20291" t="e">
        <v>#N/A</v>
      </c>
    </row>
    <row r="20292" spans="1:3">
      <c r="A20292">
        <v>21204942</v>
      </c>
      <c r="B20292">
        <v>205.3</v>
      </c>
      <c r="C20292" t="e">
        <v>#N/A</v>
      </c>
    </row>
    <row r="20293" spans="1:3">
      <c r="A20293">
        <v>21405172</v>
      </c>
      <c r="B20293">
        <v>0</v>
      </c>
      <c r="C20293" t="e">
        <v>#N/A</v>
      </c>
    </row>
    <row r="20294" spans="1:3">
      <c r="A20294">
        <v>21305172</v>
      </c>
      <c r="B20294">
        <v>66</v>
      </c>
      <c r="C20294" t="e">
        <v>#N/A</v>
      </c>
    </row>
    <row r="20295" spans="1:3">
      <c r="A20295">
        <v>21105059</v>
      </c>
      <c r="B20295">
        <v>214.5</v>
      </c>
      <c r="C20295" t="e">
        <v>#N/A</v>
      </c>
    </row>
    <row r="20296" spans="1:3">
      <c r="A20296">
        <v>21204943</v>
      </c>
      <c r="B20296">
        <v>115.5</v>
      </c>
      <c r="C20296" t="e">
        <v>#N/A</v>
      </c>
    </row>
    <row r="20297" spans="1:3">
      <c r="A20297">
        <v>21405173</v>
      </c>
      <c r="B20297">
        <v>0</v>
      </c>
      <c r="C20297" t="e">
        <v>#N/A</v>
      </c>
    </row>
    <row r="20298" spans="1:3">
      <c r="A20298">
        <v>21305173</v>
      </c>
      <c r="B20298">
        <v>99</v>
      </c>
      <c r="C20298" t="e">
        <v>#N/A</v>
      </c>
    </row>
    <row r="20299" spans="1:3">
      <c r="A20299">
        <v>21105060</v>
      </c>
      <c r="B20299">
        <v>132</v>
      </c>
      <c r="C20299" t="e">
        <v>#N/A</v>
      </c>
    </row>
    <row r="20300" spans="1:3">
      <c r="A20300">
        <v>21405174</v>
      </c>
      <c r="B20300">
        <v>115.5</v>
      </c>
      <c r="C20300" t="e">
        <v>#N/A</v>
      </c>
    </row>
    <row r="20301" spans="1:3">
      <c r="A20301">
        <v>21204944</v>
      </c>
      <c r="B20301">
        <v>0</v>
      </c>
      <c r="C20301" t="e">
        <v>#N/A</v>
      </c>
    </row>
    <row r="20302" spans="1:3">
      <c r="A20302">
        <v>21105061</v>
      </c>
      <c r="B20302">
        <v>183.2</v>
      </c>
      <c r="C20302" t="e">
        <v>#N/A</v>
      </c>
    </row>
    <row r="20303" spans="1:3">
      <c r="A20303">
        <v>21305174</v>
      </c>
      <c r="B20303">
        <v>198</v>
      </c>
      <c r="C20303" t="e">
        <v>#N/A</v>
      </c>
    </row>
    <row r="20304" spans="1:3">
      <c r="A20304">
        <v>21204945</v>
      </c>
      <c r="B20304">
        <v>0</v>
      </c>
      <c r="C20304" t="e">
        <v>#N/A</v>
      </c>
    </row>
    <row r="20305" spans="1:3">
      <c r="A20305">
        <v>21405175</v>
      </c>
      <c r="B20305">
        <v>0</v>
      </c>
      <c r="C20305" t="e">
        <v>#N/A</v>
      </c>
    </row>
    <row r="20306" spans="1:3">
      <c r="A20306">
        <v>21305175</v>
      </c>
      <c r="B20306">
        <v>256.39999999999998</v>
      </c>
      <c r="C20306" t="e">
        <v>#N/A</v>
      </c>
    </row>
    <row r="20307" spans="1:3">
      <c r="A20307">
        <v>21105062</v>
      </c>
      <c r="B20307">
        <v>66</v>
      </c>
      <c r="C20307" t="e">
        <v>#N/A</v>
      </c>
    </row>
    <row r="20308" spans="1:3">
      <c r="A20308">
        <v>21405176</v>
      </c>
      <c r="B20308">
        <v>198</v>
      </c>
      <c r="C20308" t="e">
        <v>#N/A</v>
      </c>
    </row>
    <row r="20309" spans="1:3">
      <c r="A20309">
        <v>21204946</v>
      </c>
      <c r="B20309">
        <v>247.5</v>
      </c>
      <c r="C20309" t="e">
        <v>#N/A</v>
      </c>
    </row>
    <row r="20310" spans="1:3">
      <c r="A20310">
        <v>21305176</v>
      </c>
      <c r="B20310">
        <v>0</v>
      </c>
      <c r="C20310" t="e">
        <v>#N/A</v>
      </c>
    </row>
    <row r="20311" spans="1:3">
      <c r="A20311">
        <v>21105063</v>
      </c>
      <c r="B20311">
        <v>198</v>
      </c>
      <c r="C20311" t="e">
        <v>#N/A</v>
      </c>
    </row>
    <row r="20312" spans="1:3">
      <c r="A20312">
        <v>21405177</v>
      </c>
      <c r="B20312">
        <v>249.2</v>
      </c>
      <c r="C20312" t="e">
        <v>#N/A</v>
      </c>
    </row>
    <row r="20313" spans="1:3">
      <c r="A20313">
        <v>21204947</v>
      </c>
      <c r="B20313">
        <v>174.9</v>
      </c>
      <c r="C20313" t="e">
        <v>#N/A</v>
      </c>
    </row>
    <row r="20314" spans="1:3">
      <c r="A20314">
        <v>21305177</v>
      </c>
      <c r="B20314">
        <v>0</v>
      </c>
      <c r="C20314" t="e">
        <v>#N/A</v>
      </c>
    </row>
    <row r="20315" spans="1:3">
      <c r="A20315">
        <v>21105064</v>
      </c>
      <c r="B20315">
        <v>49.5</v>
      </c>
      <c r="C20315" t="e">
        <v>#N/A</v>
      </c>
    </row>
    <row r="20316" spans="1:3">
      <c r="A20316">
        <v>21405178</v>
      </c>
      <c r="B20316">
        <v>165</v>
      </c>
      <c r="C20316" t="e">
        <v>#N/A</v>
      </c>
    </row>
    <row r="20317" spans="1:3">
      <c r="A20317">
        <v>21204948</v>
      </c>
      <c r="B20317">
        <v>66.3</v>
      </c>
      <c r="C20317" t="e">
        <v>#N/A</v>
      </c>
    </row>
    <row r="20318" spans="1:3">
      <c r="A20318">
        <v>21305178</v>
      </c>
      <c r="B20318">
        <v>0</v>
      </c>
      <c r="C20318" t="e">
        <v>#N/A</v>
      </c>
    </row>
    <row r="20319" spans="1:3">
      <c r="A20319">
        <v>21405179</v>
      </c>
      <c r="B20319">
        <v>99</v>
      </c>
      <c r="C20319" t="e">
        <v>#N/A</v>
      </c>
    </row>
    <row r="20320" spans="1:3">
      <c r="A20320">
        <v>21105065</v>
      </c>
      <c r="B20320">
        <v>39.6</v>
      </c>
      <c r="C20320" t="e">
        <v>#N/A</v>
      </c>
    </row>
    <row r="20321" spans="1:3">
      <c r="A20321">
        <v>21305179</v>
      </c>
      <c r="B20321">
        <v>348.2</v>
      </c>
      <c r="C20321" t="e">
        <v>#N/A</v>
      </c>
    </row>
    <row r="20322" spans="1:3">
      <c r="A20322">
        <v>21204949</v>
      </c>
      <c r="B20322">
        <v>0</v>
      </c>
      <c r="C20322" t="e">
        <v>#N/A</v>
      </c>
    </row>
    <row r="20323" spans="1:3">
      <c r="A20323">
        <v>21405180</v>
      </c>
      <c r="B20323">
        <v>99</v>
      </c>
      <c r="C20323" t="e">
        <v>#N/A</v>
      </c>
    </row>
    <row r="20324" spans="1:3">
      <c r="A20324">
        <v>21305180</v>
      </c>
      <c r="B20324">
        <v>124.4</v>
      </c>
      <c r="C20324" t="e">
        <v>#N/A</v>
      </c>
    </row>
    <row r="20325" spans="1:3">
      <c r="A20325">
        <v>21105066</v>
      </c>
      <c r="B20325">
        <v>132</v>
      </c>
      <c r="C20325" t="e">
        <v>#N/A</v>
      </c>
    </row>
    <row r="20326" spans="1:3">
      <c r="A20326">
        <v>21405181</v>
      </c>
      <c r="B20326">
        <v>0</v>
      </c>
      <c r="C20326" t="e">
        <v>#N/A</v>
      </c>
    </row>
    <row r="20327" spans="1:3">
      <c r="A20327">
        <v>21204950</v>
      </c>
      <c r="B20327">
        <v>132</v>
      </c>
      <c r="C20327" t="e">
        <v>#N/A</v>
      </c>
    </row>
    <row r="20328" spans="1:3">
      <c r="A20328">
        <v>21305181</v>
      </c>
      <c r="B20328">
        <v>214.5</v>
      </c>
      <c r="C20328" t="e">
        <v>#N/A</v>
      </c>
    </row>
    <row r="20329" spans="1:3">
      <c r="A20329">
        <v>21105067</v>
      </c>
      <c r="B20329">
        <v>82.5</v>
      </c>
      <c r="C20329" t="e">
        <v>#N/A</v>
      </c>
    </row>
    <row r="20330" spans="1:3">
      <c r="A20330">
        <v>21405182</v>
      </c>
      <c r="B20330">
        <v>73.3</v>
      </c>
      <c r="C20330" t="e">
        <v>#N/A</v>
      </c>
    </row>
    <row r="20331" spans="1:3">
      <c r="A20331">
        <v>21305182</v>
      </c>
      <c r="B20331">
        <v>176.6</v>
      </c>
      <c r="C20331" t="e">
        <v>#N/A</v>
      </c>
    </row>
    <row r="20332" spans="1:3">
      <c r="A20332">
        <v>21204951</v>
      </c>
      <c r="B20332">
        <v>212.5</v>
      </c>
      <c r="C20332" t="e">
        <v>#N/A</v>
      </c>
    </row>
    <row r="20333" spans="1:3">
      <c r="A20333">
        <v>21405183</v>
      </c>
      <c r="B20333">
        <v>66</v>
      </c>
      <c r="C20333" t="e">
        <v>#N/A</v>
      </c>
    </row>
    <row r="20334" spans="1:3">
      <c r="A20334">
        <v>21105068</v>
      </c>
      <c r="B20334">
        <v>0</v>
      </c>
      <c r="C20334" t="e">
        <v>#N/A</v>
      </c>
    </row>
    <row r="20335" spans="1:3">
      <c r="A20335">
        <v>21305183</v>
      </c>
      <c r="B20335">
        <v>109.9</v>
      </c>
      <c r="C20335" t="e">
        <v>#N/A</v>
      </c>
    </row>
    <row r="20336" spans="1:3">
      <c r="A20336">
        <v>21204952</v>
      </c>
      <c r="B20336">
        <v>0</v>
      </c>
      <c r="C20336" t="e">
        <v>#N/A</v>
      </c>
    </row>
    <row r="20337" spans="1:3">
      <c r="A20337">
        <v>21405184</v>
      </c>
      <c r="B20337">
        <v>0</v>
      </c>
      <c r="C20337" t="e">
        <v>#N/A</v>
      </c>
    </row>
    <row r="20338" spans="1:3">
      <c r="A20338">
        <v>21305184</v>
      </c>
      <c r="B20338">
        <v>180.5</v>
      </c>
      <c r="C20338" t="e">
        <v>#N/A</v>
      </c>
    </row>
    <row r="20339" spans="1:3">
      <c r="A20339">
        <v>21105069</v>
      </c>
      <c r="B20339">
        <v>82.5</v>
      </c>
      <c r="C20339" t="e">
        <v>#N/A</v>
      </c>
    </row>
    <row r="20340" spans="1:3">
      <c r="A20340">
        <v>21405185</v>
      </c>
      <c r="B20340">
        <v>84.8</v>
      </c>
      <c r="C20340" t="e">
        <v>#N/A</v>
      </c>
    </row>
    <row r="20341" spans="1:3">
      <c r="A20341">
        <v>21204953</v>
      </c>
      <c r="B20341">
        <v>122.1</v>
      </c>
      <c r="C20341" t="e">
        <v>#N/A</v>
      </c>
    </row>
    <row r="20342" spans="1:3">
      <c r="A20342">
        <v>21305185</v>
      </c>
      <c r="B20342">
        <v>0</v>
      </c>
      <c r="C20342" t="e">
        <v>#N/A</v>
      </c>
    </row>
    <row r="20343" spans="1:3">
      <c r="A20343">
        <v>21405186</v>
      </c>
      <c r="B20343">
        <v>89.8</v>
      </c>
      <c r="C20343" t="e">
        <v>#N/A</v>
      </c>
    </row>
    <row r="20344" spans="1:3">
      <c r="A20344">
        <v>21105070</v>
      </c>
      <c r="B20344">
        <v>0</v>
      </c>
      <c r="C20344" t="e">
        <v>#N/A</v>
      </c>
    </row>
    <row r="20345" spans="1:3">
      <c r="A20345">
        <v>21204954</v>
      </c>
      <c r="B20345">
        <v>214.5</v>
      </c>
      <c r="C20345" t="e">
        <v>#N/A</v>
      </c>
    </row>
    <row r="20346" spans="1:3">
      <c r="A20346">
        <v>21305186</v>
      </c>
      <c r="B20346">
        <v>107.9</v>
      </c>
      <c r="C20346" t="e">
        <v>#N/A</v>
      </c>
    </row>
    <row r="20347" spans="1:3">
      <c r="A20347">
        <v>21405187</v>
      </c>
      <c r="B20347">
        <v>99</v>
      </c>
      <c r="C20347" t="e">
        <v>#N/A</v>
      </c>
    </row>
    <row r="20348" spans="1:3">
      <c r="A20348">
        <v>21105071</v>
      </c>
      <c r="B20348">
        <v>132.30000000000001</v>
      </c>
      <c r="C20348" t="e">
        <v>#N/A</v>
      </c>
    </row>
    <row r="20349" spans="1:3">
      <c r="A20349">
        <v>21204955</v>
      </c>
      <c r="B20349">
        <v>181.5</v>
      </c>
      <c r="C20349" t="e">
        <v>#N/A</v>
      </c>
    </row>
    <row r="20350" spans="1:3">
      <c r="A20350">
        <v>21305187</v>
      </c>
      <c r="B20350">
        <v>268.60000000000002</v>
      </c>
      <c r="C20350" t="e">
        <v>#N/A</v>
      </c>
    </row>
    <row r="20351" spans="1:3">
      <c r="A20351">
        <v>21405188</v>
      </c>
      <c r="B20351">
        <v>108.9</v>
      </c>
      <c r="C20351" t="e">
        <v>#N/A</v>
      </c>
    </row>
    <row r="20352" spans="1:3">
      <c r="A20352">
        <v>21105072</v>
      </c>
      <c r="B20352">
        <v>132</v>
      </c>
      <c r="C20352" t="e">
        <v>#N/A</v>
      </c>
    </row>
    <row r="20353" spans="1:3">
      <c r="A20353">
        <v>21204956</v>
      </c>
      <c r="B20353">
        <v>147.19999999999999</v>
      </c>
      <c r="C20353" t="e">
        <v>#N/A</v>
      </c>
    </row>
    <row r="20354" spans="1:3">
      <c r="A20354">
        <v>21405189</v>
      </c>
      <c r="B20354">
        <v>84.2</v>
      </c>
      <c r="C20354" t="e">
        <v>#N/A</v>
      </c>
    </row>
    <row r="20355" spans="1:3">
      <c r="A20355">
        <v>21105073</v>
      </c>
      <c r="B20355">
        <v>183.8</v>
      </c>
      <c r="C20355" t="e">
        <v>#N/A</v>
      </c>
    </row>
    <row r="20356" spans="1:3">
      <c r="A20356">
        <v>21204957</v>
      </c>
      <c r="B20356">
        <v>73.3</v>
      </c>
      <c r="C20356" t="e">
        <v>#N/A</v>
      </c>
    </row>
    <row r="20357" spans="1:3">
      <c r="A20357">
        <v>21405190</v>
      </c>
      <c r="B20357">
        <v>117.2</v>
      </c>
      <c r="C20357" t="e">
        <v>#N/A</v>
      </c>
    </row>
    <row r="20358" spans="1:3">
      <c r="A20358">
        <v>21105074</v>
      </c>
      <c r="B20358">
        <v>117.2</v>
      </c>
      <c r="C20358" t="e">
        <v>#N/A</v>
      </c>
    </row>
    <row r="20359" spans="1:3">
      <c r="A20359">
        <v>21405191</v>
      </c>
      <c r="B20359">
        <v>0</v>
      </c>
      <c r="C20359" t="e">
        <v>#N/A</v>
      </c>
    </row>
    <row r="20360" spans="1:3">
      <c r="A20360">
        <v>21204958</v>
      </c>
      <c r="B20360">
        <v>73.3</v>
      </c>
      <c r="C20360" t="e">
        <v>#N/A</v>
      </c>
    </row>
    <row r="20361" spans="1:3">
      <c r="A20361">
        <v>21305188</v>
      </c>
      <c r="B20361">
        <v>66</v>
      </c>
      <c r="C20361" t="e">
        <v>#N/A</v>
      </c>
    </row>
    <row r="20362" spans="1:3">
      <c r="A20362">
        <v>21105075</v>
      </c>
      <c r="B20362">
        <v>124.4</v>
      </c>
      <c r="C20362" t="e">
        <v>#N/A</v>
      </c>
    </row>
    <row r="20363" spans="1:3">
      <c r="A20363">
        <v>21405192</v>
      </c>
      <c r="B20363">
        <v>36.6</v>
      </c>
      <c r="C20363" t="e">
        <v>#N/A</v>
      </c>
    </row>
    <row r="20364" spans="1:3">
      <c r="A20364">
        <v>21204959</v>
      </c>
      <c r="B20364">
        <v>50.5</v>
      </c>
      <c r="C20364" t="e">
        <v>#N/A</v>
      </c>
    </row>
    <row r="20365" spans="1:3">
      <c r="A20365">
        <v>21305189</v>
      </c>
      <c r="B20365">
        <v>0</v>
      </c>
      <c r="C20365" t="e">
        <v>#N/A</v>
      </c>
    </row>
    <row r="20366" spans="1:3">
      <c r="A20366">
        <v>21105076</v>
      </c>
      <c r="B20366">
        <v>132</v>
      </c>
      <c r="C20366" t="e">
        <v>#N/A</v>
      </c>
    </row>
    <row r="20367" spans="1:3">
      <c r="A20367">
        <v>21405193</v>
      </c>
      <c r="B20367">
        <v>157.4</v>
      </c>
      <c r="C20367" t="e">
        <v>#N/A</v>
      </c>
    </row>
    <row r="20368" spans="1:3">
      <c r="A20368">
        <v>21204960</v>
      </c>
      <c r="B20368">
        <v>0</v>
      </c>
      <c r="C20368" t="e">
        <v>#N/A</v>
      </c>
    </row>
    <row r="20369" spans="1:3">
      <c r="A20369">
        <v>21305190</v>
      </c>
      <c r="B20369">
        <v>66</v>
      </c>
      <c r="C20369" t="e">
        <v>#N/A</v>
      </c>
    </row>
    <row r="20370" spans="1:3">
      <c r="A20370">
        <v>21105077</v>
      </c>
      <c r="B20370">
        <v>132</v>
      </c>
      <c r="C20370" t="e">
        <v>#N/A</v>
      </c>
    </row>
    <row r="20371" spans="1:3">
      <c r="A20371">
        <v>21405194</v>
      </c>
      <c r="B20371">
        <v>0</v>
      </c>
      <c r="C20371" t="e">
        <v>#N/A</v>
      </c>
    </row>
    <row r="20372" spans="1:3">
      <c r="A20372">
        <v>21204961</v>
      </c>
      <c r="B20372">
        <v>0</v>
      </c>
      <c r="C20372" t="e">
        <v>#N/A</v>
      </c>
    </row>
    <row r="20373" spans="1:3">
      <c r="A20373">
        <v>21305191</v>
      </c>
      <c r="B20373">
        <v>231</v>
      </c>
      <c r="C20373" t="e">
        <v>#N/A</v>
      </c>
    </row>
    <row r="20374" spans="1:3">
      <c r="A20374">
        <v>21105078</v>
      </c>
      <c r="B20374">
        <v>297</v>
      </c>
      <c r="C20374" t="e">
        <v>#N/A</v>
      </c>
    </row>
    <row r="20375" spans="1:3">
      <c r="A20375">
        <v>21405195</v>
      </c>
      <c r="B20375">
        <v>0</v>
      </c>
      <c r="C20375" t="e">
        <v>#N/A</v>
      </c>
    </row>
    <row r="20376" spans="1:3">
      <c r="A20376">
        <v>21204962</v>
      </c>
      <c r="B20376">
        <v>198</v>
      </c>
      <c r="C20376" t="e">
        <v>#N/A</v>
      </c>
    </row>
    <row r="20377" spans="1:3">
      <c r="A20377">
        <v>21305192</v>
      </c>
      <c r="B20377">
        <v>0</v>
      </c>
      <c r="C20377" t="e">
        <v>#N/A</v>
      </c>
    </row>
    <row r="20378" spans="1:3">
      <c r="A20378">
        <v>21105079</v>
      </c>
      <c r="B20378">
        <v>161</v>
      </c>
      <c r="C20378" t="e">
        <v>#N/A</v>
      </c>
    </row>
    <row r="20379" spans="1:3">
      <c r="A20379">
        <v>21305193</v>
      </c>
      <c r="B20379">
        <v>147.5</v>
      </c>
      <c r="C20379" t="e">
        <v>#N/A</v>
      </c>
    </row>
    <row r="20380" spans="1:3">
      <c r="A20380">
        <v>21204963</v>
      </c>
      <c r="B20380">
        <v>233</v>
      </c>
      <c r="C20380" t="e">
        <v>#N/A</v>
      </c>
    </row>
    <row r="20381" spans="1:3">
      <c r="A20381">
        <v>21405196</v>
      </c>
      <c r="B20381">
        <v>44.6</v>
      </c>
      <c r="C20381" t="e">
        <v>#N/A</v>
      </c>
    </row>
    <row r="20382" spans="1:3">
      <c r="A20382">
        <v>21405197</v>
      </c>
      <c r="B20382">
        <v>181.5</v>
      </c>
      <c r="C20382" t="e">
        <v>#N/A</v>
      </c>
    </row>
    <row r="20383" spans="1:3">
      <c r="A20383">
        <v>21105080</v>
      </c>
      <c r="B20383">
        <v>211.5</v>
      </c>
      <c r="C20383" t="e">
        <v>#N/A</v>
      </c>
    </row>
    <row r="20384" spans="1:3">
      <c r="A20384">
        <v>21305194</v>
      </c>
      <c r="B20384">
        <v>165</v>
      </c>
      <c r="C20384" t="e">
        <v>#N/A</v>
      </c>
    </row>
    <row r="20385" spans="1:3">
      <c r="A20385">
        <v>21405198</v>
      </c>
      <c r="B20385">
        <v>109.9</v>
      </c>
      <c r="C20385" t="e">
        <v>#N/A</v>
      </c>
    </row>
    <row r="20386" spans="1:3">
      <c r="A20386">
        <v>21305195</v>
      </c>
      <c r="B20386">
        <v>124.4</v>
      </c>
      <c r="C20386" t="e">
        <v>#N/A</v>
      </c>
    </row>
    <row r="20387" spans="1:3">
      <c r="A20387">
        <v>21105081</v>
      </c>
      <c r="B20387">
        <v>415.8</v>
      </c>
      <c r="C20387" t="e">
        <v>#N/A</v>
      </c>
    </row>
    <row r="20388" spans="1:3">
      <c r="A20388">
        <v>21405199</v>
      </c>
      <c r="B20388">
        <v>201.3</v>
      </c>
      <c r="C20388" t="e">
        <v>#N/A</v>
      </c>
    </row>
    <row r="20389" spans="1:3">
      <c r="A20389">
        <v>21305196</v>
      </c>
      <c r="B20389">
        <v>260.39999999999998</v>
      </c>
      <c r="C20389" t="e">
        <v>#N/A</v>
      </c>
    </row>
    <row r="20390" spans="1:3">
      <c r="A20390">
        <v>21105082</v>
      </c>
      <c r="B20390">
        <v>182.8</v>
      </c>
      <c r="C20390" t="e">
        <v>#N/A</v>
      </c>
    </row>
    <row r="20391" spans="1:3">
      <c r="A20391">
        <v>21405200</v>
      </c>
      <c r="B20391">
        <v>187.8</v>
      </c>
      <c r="C20391" t="e">
        <v>#N/A</v>
      </c>
    </row>
    <row r="20392" spans="1:3">
      <c r="A20392">
        <v>21305197</v>
      </c>
      <c r="B20392">
        <v>330</v>
      </c>
      <c r="C20392" t="e">
        <v>#N/A</v>
      </c>
    </row>
    <row r="20393" spans="1:3">
      <c r="A20393">
        <v>21405201</v>
      </c>
      <c r="B20393">
        <v>181.5</v>
      </c>
      <c r="C20393" t="e">
        <v>#N/A</v>
      </c>
    </row>
    <row r="20394" spans="1:3">
      <c r="A20394">
        <v>21305198</v>
      </c>
      <c r="B20394">
        <v>293</v>
      </c>
      <c r="C20394" t="e">
        <v>#N/A</v>
      </c>
    </row>
    <row r="20395" spans="1:3">
      <c r="A20395">
        <v>21105083</v>
      </c>
      <c r="B20395">
        <v>0</v>
      </c>
      <c r="C20395" t="e">
        <v>#N/A</v>
      </c>
    </row>
    <row r="20396" spans="1:3">
      <c r="A20396">
        <v>21405202</v>
      </c>
      <c r="B20396">
        <v>122.8</v>
      </c>
      <c r="C20396" t="e">
        <v>#N/A</v>
      </c>
    </row>
    <row r="20397" spans="1:3">
      <c r="A20397">
        <v>21105084</v>
      </c>
      <c r="B20397">
        <v>201.6</v>
      </c>
      <c r="C20397" t="e">
        <v>#N/A</v>
      </c>
    </row>
    <row r="20398" spans="1:3">
      <c r="A20398">
        <v>21305199</v>
      </c>
      <c r="B20398">
        <v>164.3</v>
      </c>
      <c r="C20398" t="e">
        <v>#N/A</v>
      </c>
    </row>
    <row r="20399" spans="1:3">
      <c r="A20399">
        <v>21405203</v>
      </c>
      <c r="B20399">
        <v>0</v>
      </c>
      <c r="C20399" t="e">
        <v>#N/A</v>
      </c>
    </row>
    <row r="20400" spans="1:3">
      <c r="A20400">
        <v>21105085</v>
      </c>
      <c r="B20400">
        <v>364.6</v>
      </c>
      <c r="C20400" t="e">
        <v>#N/A</v>
      </c>
    </row>
    <row r="20401" spans="1:3">
      <c r="A20401">
        <v>21305200</v>
      </c>
      <c r="B20401">
        <v>115.5</v>
      </c>
      <c r="C20401" t="e">
        <v>#N/A</v>
      </c>
    </row>
    <row r="20402" spans="1:3">
      <c r="A20402">
        <v>21405204</v>
      </c>
      <c r="B20402">
        <v>285.39999999999998</v>
      </c>
      <c r="C20402" t="e">
        <v>#N/A</v>
      </c>
    </row>
    <row r="20403" spans="1:3">
      <c r="A20403">
        <v>21305201</v>
      </c>
      <c r="B20403">
        <v>0</v>
      </c>
      <c r="C20403" t="e">
        <v>#N/A</v>
      </c>
    </row>
    <row r="20404" spans="1:3">
      <c r="A20404">
        <v>21204964</v>
      </c>
      <c r="B20404">
        <v>0</v>
      </c>
      <c r="C20404" t="e">
        <v>#N/A</v>
      </c>
    </row>
    <row r="20405" spans="1:3">
      <c r="A20405">
        <v>21405205</v>
      </c>
      <c r="B20405">
        <v>126.4</v>
      </c>
      <c r="C20405" t="e">
        <v>#N/A</v>
      </c>
    </row>
    <row r="20406" spans="1:3">
      <c r="A20406">
        <v>21105086</v>
      </c>
      <c r="B20406">
        <v>465.3</v>
      </c>
      <c r="C20406" t="e">
        <v>#N/A</v>
      </c>
    </row>
    <row r="20407" spans="1:3">
      <c r="A20407">
        <v>21305202</v>
      </c>
      <c r="B20407">
        <v>258.39999999999998</v>
      </c>
      <c r="C20407" t="e">
        <v>#N/A</v>
      </c>
    </row>
    <row r="20408" spans="1:3">
      <c r="A20408">
        <v>21405206</v>
      </c>
      <c r="B20408">
        <v>313.5</v>
      </c>
      <c r="C20408" t="e">
        <v>#N/A</v>
      </c>
    </row>
    <row r="20409" spans="1:3">
      <c r="A20409">
        <v>21204965</v>
      </c>
      <c r="B20409">
        <v>214.5</v>
      </c>
      <c r="C20409" t="e">
        <v>#N/A</v>
      </c>
    </row>
    <row r="20410" spans="1:3">
      <c r="A20410">
        <v>21105087</v>
      </c>
      <c r="B20410">
        <v>0</v>
      </c>
      <c r="C20410" t="e">
        <v>#N/A</v>
      </c>
    </row>
    <row r="20411" spans="1:3">
      <c r="A20411">
        <v>21305203</v>
      </c>
      <c r="B20411">
        <v>92.4</v>
      </c>
      <c r="C20411" t="e">
        <v>#N/A</v>
      </c>
    </row>
    <row r="20412" spans="1:3">
      <c r="A20412">
        <v>21405207</v>
      </c>
      <c r="B20412">
        <v>33</v>
      </c>
      <c r="C20412" t="e">
        <v>#N/A</v>
      </c>
    </row>
    <row r="20413" spans="1:3">
      <c r="A20413">
        <v>21305204</v>
      </c>
      <c r="B20413">
        <v>105.6</v>
      </c>
      <c r="C20413" t="e">
        <v>#N/A</v>
      </c>
    </row>
    <row r="20414" spans="1:3">
      <c r="A20414">
        <v>21204966</v>
      </c>
      <c r="B20414">
        <v>0</v>
      </c>
      <c r="C20414" t="e">
        <v>#N/A</v>
      </c>
    </row>
    <row r="20415" spans="1:3">
      <c r="A20415">
        <v>21405208</v>
      </c>
      <c r="B20415">
        <v>141.9</v>
      </c>
      <c r="C20415" t="e">
        <v>#N/A</v>
      </c>
    </row>
    <row r="20416" spans="1:3">
      <c r="A20416">
        <v>21105088</v>
      </c>
      <c r="B20416">
        <v>0</v>
      </c>
      <c r="C20416" t="e">
        <v>#N/A</v>
      </c>
    </row>
    <row r="20417" spans="1:3">
      <c r="A20417">
        <v>21305205</v>
      </c>
      <c r="B20417">
        <v>59.1</v>
      </c>
      <c r="C20417" t="e">
        <v>#N/A</v>
      </c>
    </row>
    <row r="20418" spans="1:3">
      <c r="A20418">
        <v>21204967</v>
      </c>
      <c r="B20418">
        <v>270.60000000000002</v>
      </c>
      <c r="C20418" t="e">
        <v>#N/A</v>
      </c>
    </row>
    <row r="20419" spans="1:3">
      <c r="A20419">
        <v>21105089</v>
      </c>
      <c r="B20419">
        <v>66</v>
      </c>
      <c r="C20419" t="e">
        <v>#N/A</v>
      </c>
    </row>
    <row r="20420" spans="1:3">
      <c r="A20420">
        <v>21405209</v>
      </c>
      <c r="B20420">
        <v>122.1</v>
      </c>
      <c r="C20420" t="e">
        <v>#N/A</v>
      </c>
    </row>
    <row r="20421" spans="1:3">
      <c r="A20421">
        <v>21305206</v>
      </c>
      <c r="B20421">
        <v>287.39999999999998</v>
      </c>
      <c r="C20421" t="e">
        <v>#N/A</v>
      </c>
    </row>
    <row r="20422" spans="1:3">
      <c r="A20422">
        <v>21204968</v>
      </c>
      <c r="B20422">
        <v>0</v>
      </c>
      <c r="C20422" t="e">
        <v>#N/A</v>
      </c>
    </row>
    <row r="20423" spans="1:3">
      <c r="A20423">
        <v>21405210</v>
      </c>
      <c r="B20423">
        <v>99</v>
      </c>
      <c r="C20423" t="e">
        <v>#N/A</v>
      </c>
    </row>
    <row r="20424" spans="1:3">
      <c r="A20424">
        <v>21105090</v>
      </c>
      <c r="B20424">
        <v>115.5</v>
      </c>
      <c r="C20424" t="e">
        <v>#N/A</v>
      </c>
    </row>
    <row r="20425" spans="1:3">
      <c r="A20425">
        <v>21305207</v>
      </c>
      <c r="B20425">
        <v>181.5</v>
      </c>
      <c r="C20425" t="e">
        <v>#N/A</v>
      </c>
    </row>
    <row r="20426" spans="1:3">
      <c r="A20426">
        <v>21204969</v>
      </c>
      <c r="B20426">
        <v>0</v>
      </c>
      <c r="C20426" t="e">
        <v>#N/A</v>
      </c>
    </row>
    <row r="20427" spans="1:3">
      <c r="A20427">
        <v>21405211</v>
      </c>
      <c r="B20427">
        <v>148.5</v>
      </c>
      <c r="C20427" t="e">
        <v>#N/A</v>
      </c>
    </row>
    <row r="20428" spans="1:3">
      <c r="A20428">
        <v>21105091</v>
      </c>
      <c r="B20428">
        <v>188.4</v>
      </c>
      <c r="C20428" t="e">
        <v>#N/A</v>
      </c>
    </row>
    <row r="20429" spans="1:3">
      <c r="A20429">
        <v>21305208</v>
      </c>
      <c r="B20429">
        <v>132</v>
      </c>
      <c r="C20429" t="e">
        <v>#N/A</v>
      </c>
    </row>
    <row r="20430" spans="1:3">
      <c r="A20430">
        <v>21204970</v>
      </c>
      <c r="B20430">
        <v>171.6</v>
      </c>
      <c r="C20430" t="e">
        <v>#N/A</v>
      </c>
    </row>
    <row r="20431" spans="1:3">
      <c r="A20431">
        <v>21405212</v>
      </c>
      <c r="B20431">
        <v>166.6</v>
      </c>
      <c r="C20431" t="e">
        <v>#N/A</v>
      </c>
    </row>
    <row r="20432" spans="1:3">
      <c r="A20432">
        <v>21305209</v>
      </c>
      <c r="B20432">
        <v>0</v>
      </c>
      <c r="C20432" t="e">
        <v>#N/A</v>
      </c>
    </row>
    <row r="20433" spans="1:3">
      <c r="A20433">
        <v>21105092</v>
      </c>
      <c r="B20433">
        <v>264</v>
      </c>
      <c r="C20433" t="e">
        <v>#N/A</v>
      </c>
    </row>
    <row r="20434" spans="1:3">
      <c r="A20434">
        <v>21405213</v>
      </c>
      <c r="B20434">
        <v>148.5</v>
      </c>
      <c r="C20434" t="e">
        <v>#N/A</v>
      </c>
    </row>
    <row r="20435" spans="1:3">
      <c r="A20435">
        <v>21204971</v>
      </c>
      <c r="B20435">
        <v>115.5</v>
      </c>
      <c r="C20435" t="e">
        <v>#N/A</v>
      </c>
    </row>
    <row r="20436" spans="1:3">
      <c r="A20436">
        <v>21305210</v>
      </c>
      <c r="B20436">
        <v>99</v>
      </c>
      <c r="C20436" t="e">
        <v>#N/A</v>
      </c>
    </row>
    <row r="20437" spans="1:3">
      <c r="A20437">
        <v>21105093</v>
      </c>
      <c r="B20437">
        <v>0</v>
      </c>
      <c r="C20437" t="e">
        <v>#N/A</v>
      </c>
    </row>
    <row r="20438" spans="1:3">
      <c r="A20438">
        <v>21405214</v>
      </c>
      <c r="B20438">
        <v>82.5</v>
      </c>
      <c r="C20438" t="e">
        <v>#N/A</v>
      </c>
    </row>
    <row r="20439" spans="1:3">
      <c r="A20439">
        <v>21204972</v>
      </c>
      <c r="B20439">
        <v>231</v>
      </c>
      <c r="C20439" t="e">
        <v>#N/A</v>
      </c>
    </row>
    <row r="20440" spans="1:3">
      <c r="A20440">
        <v>21305211</v>
      </c>
      <c r="B20440">
        <v>148.5</v>
      </c>
      <c r="C20440" t="e">
        <v>#N/A</v>
      </c>
    </row>
    <row r="20441" spans="1:3">
      <c r="A20441">
        <v>21405215</v>
      </c>
      <c r="B20441">
        <v>122.8</v>
      </c>
      <c r="C20441" t="e">
        <v>#N/A</v>
      </c>
    </row>
    <row r="20442" spans="1:3">
      <c r="A20442">
        <v>21204973</v>
      </c>
      <c r="B20442">
        <v>89.1</v>
      </c>
      <c r="C20442" t="e">
        <v>#N/A</v>
      </c>
    </row>
    <row r="20443" spans="1:3">
      <c r="A20443">
        <v>21105094</v>
      </c>
      <c r="B20443">
        <v>0</v>
      </c>
      <c r="C20443" t="e">
        <v>#N/A</v>
      </c>
    </row>
    <row r="20444" spans="1:3">
      <c r="A20444">
        <v>21305212</v>
      </c>
      <c r="B20444">
        <v>33.700000000000003</v>
      </c>
      <c r="C20444" t="e">
        <v>#N/A</v>
      </c>
    </row>
    <row r="20445" spans="1:3">
      <c r="A20445">
        <v>21405216</v>
      </c>
      <c r="B20445">
        <v>81.2</v>
      </c>
      <c r="C20445" t="e">
        <v>#N/A</v>
      </c>
    </row>
    <row r="20446" spans="1:3">
      <c r="A20446">
        <v>21105095</v>
      </c>
      <c r="B20446">
        <v>0</v>
      </c>
      <c r="C20446" t="e">
        <v>#N/A</v>
      </c>
    </row>
    <row r="20447" spans="1:3">
      <c r="A20447">
        <v>21204974</v>
      </c>
      <c r="B20447">
        <v>189.1</v>
      </c>
      <c r="C20447" t="e">
        <v>#N/A</v>
      </c>
    </row>
    <row r="20448" spans="1:3">
      <c r="A20448">
        <v>21305213</v>
      </c>
      <c r="B20448">
        <v>66</v>
      </c>
      <c r="C20448" t="e">
        <v>#N/A</v>
      </c>
    </row>
    <row r="20449" spans="1:3">
      <c r="A20449">
        <v>21405217</v>
      </c>
      <c r="B20449">
        <v>86.1</v>
      </c>
      <c r="C20449" t="e">
        <v>#N/A</v>
      </c>
    </row>
    <row r="20450" spans="1:3">
      <c r="A20450">
        <v>21105096</v>
      </c>
      <c r="B20450">
        <v>0</v>
      </c>
      <c r="C20450" t="e">
        <v>#N/A</v>
      </c>
    </row>
    <row r="20451" spans="1:3">
      <c r="A20451">
        <v>21204975</v>
      </c>
      <c r="B20451">
        <v>105.6</v>
      </c>
      <c r="C20451" t="e">
        <v>#N/A</v>
      </c>
    </row>
    <row r="20452" spans="1:3">
      <c r="A20452">
        <v>21305214</v>
      </c>
      <c r="B20452">
        <v>150.19999999999999</v>
      </c>
      <c r="C20452" t="e">
        <v>#N/A</v>
      </c>
    </row>
    <row r="20453" spans="1:3">
      <c r="A20453">
        <v>21405218</v>
      </c>
      <c r="B20453">
        <v>0</v>
      </c>
      <c r="C20453" t="e">
        <v>#N/A</v>
      </c>
    </row>
    <row r="20454" spans="1:3">
      <c r="A20454">
        <v>21105097</v>
      </c>
      <c r="B20454">
        <v>66</v>
      </c>
      <c r="C20454" t="e">
        <v>#N/A</v>
      </c>
    </row>
    <row r="20455" spans="1:3">
      <c r="A20455">
        <v>21204976</v>
      </c>
      <c r="B20455">
        <v>161.69999999999999</v>
      </c>
      <c r="C20455" t="e">
        <v>#N/A</v>
      </c>
    </row>
    <row r="20456" spans="1:3">
      <c r="A20456">
        <v>21305215</v>
      </c>
      <c r="B20456">
        <v>56.8</v>
      </c>
      <c r="C20456" t="e">
        <v>#N/A</v>
      </c>
    </row>
    <row r="20457" spans="1:3">
      <c r="A20457">
        <v>21405219</v>
      </c>
      <c r="B20457">
        <v>148.5</v>
      </c>
      <c r="C20457" t="e">
        <v>#N/A</v>
      </c>
    </row>
    <row r="20458" spans="1:3">
      <c r="A20458">
        <v>21105098</v>
      </c>
      <c r="B20458">
        <v>92.4</v>
      </c>
      <c r="C20458" t="e">
        <v>#N/A</v>
      </c>
    </row>
    <row r="20459" spans="1:3">
      <c r="A20459">
        <v>21305216</v>
      </c>
      <c r="B20459">
        <v>66</v>
      </c>
      <c r="C20459" t="e">
        <v>#N/A</v>
      </c>
    </row>
    <row r="20460" spans="1:3">
      <c r="A20460">
        <v>21204977</v>
      </c>
      <c r="B20460">
        <v>124.4</v>
      </c>
      <c r="C20460" t="e">
        <v>#N/A</v>
      </c>
    </row>
    <row r="20461" spans="1:3">
      <c r="A20461">
        <v>21305217</v>
      </c>
      <c r="B20461">
        <v>154.80000000000001</v>
      </c>
      <c r="C20461" t="e">
        <v>#N/A</v>
      </c>
    </row>
    <row r="20462" spans="1:3">
      <c r="A20462">
        <v>21405220</v>
      </c>
      <c r="B20462">
        <v>50.2</v>
      </c>
      <c r="C20462" t="e">
        <v>#N/A</v>
      </c>
    </row>
    <row r="20463" spans="1:3">
      <c r="A20463">
        <v>21105099</v>
      </c>
      <c r="B20463">
        <v>66</v>
      </c>
      <c r="C20463" t="e">
        <v>#N/A</v>
      </c>
    </row>
    <row r="20464" spans="1:3">
      <c r="A20464">
        <v>21204978</v>
      </c>
      <c r="B20464">
        <v>231</v>
      </c>
      <c r="C20464" t="e">
        <v>#N/A</v>
      </c>
    </row>
    <row r="20465" spans="1:3">
      <c r="A20465">
        <v>21405221</v>
      </c>
      <c r="B20465">
        <v>146.5</v>
      </c>
      <c r="C20465" t="e">
        <v>#N/A</v>
      </c>
    </row>
    <row r="20466" spans="1:3">
      <c r="A20466">
        <v>21305218</v>
      </c>
      <c r="B20466">
        <v>0</v>
      </c>
      <c r="C20466" t="e">
        <v>#N/A</v>
      </c>
    </row>
    <row r="20467" spans="1:3">
      <c r="A20467">
        <v>21204979</v>
      </c>
      <c r="B20467">
        <v>104.6</v>
      </c>
      <c r="C20467" t="e">
        <v>#N/A</v>
      </c>
    </row>
    <row r="20468" spans="1:3">
      <c r="A20468">
        <v>21105100</v>
      </c>
      <c r="B20468">
        <v>132</v>
      </c>
      <c r="C20468" t="e">
        <v>#N/A</v>
      </c>
    </row>
    <row r="20469" spans="1:3">
      <c r="A20469">
        <v>21405222</v>
      </c>
      <c r="B20469">
        <v>155.80000000000001</v>
      </c>
      <c r="C20469" t="e">
        <v>#N/A</v>
      </c>
    </row>
    <row r="20470" spans="1:3">
      <c r="A20470">
        <v>21305219</v>
      </c>
      <c r="B20470">
        <v>95.7</v>
      </c>
      <c r="C20470" t="e">
        <v>#N/A</v>
      </c>
    </row>
    <row r="20471" spans="1:3">
      <c r="A20471">
        <v>21105101</v>
      </c>
      <c r="B20471">
        <v>99</v>
      </c>
      <c r="C20471" t="e">
        <v>#N/A</v>
      </c>
    </row>
    <row r="20472" spans="1:3">
      <c r="A20472">
        <v>21204980</v>
      </c>
      <c r="B20472">
        <v>165</v>
      </c>
      <c r="C20472" t="e">
        <v>#N/A</v>
      </c>
    </row>
    <row r="20473" spans="1:3">
      <c r="A20473">
        <v>21405223</v>
      </c>
      <c r="B20473">
        <v>113.5</v>
      </c>
      <c r="C20473" t="e">
        <v>#N/A</v>
      </c>
    </row>
    <row r="20474" spans="1:3">
      <c r="A20474">
        <v>21305220</v>
      </c>
      <c r="B20474">
        <v>0</v>
      </c>
      <c r="C20474" t="e">
        <v>#N/A</v>
      </c>
    </row>
    <row r="20475" spans="1:3">
      <c r="A20475">
        <v>21105102</v>
      </c>
      <c r="B20475">
        <v>138.9</v>
      </c>
      <c r="C20475" t="e">
        <v>#N/A</v>
      </c>
    </row>
    <row r="20476" spans="1:3">
      <c r="A20476">
        <v>21204981</v>
      </c>
      <c r="B20476">
        <v>117.2</v>
      </c>
      <c r="C20476" t="e">
        <v>#N/A</v>
      </c>
    </row>
    <row r="20477" spans="1:3">
      <c r="A20477">
        <v>21405224</v>
      </c>
      <c r="B20477">
        <v>264</v>
      </c>
      <c r="C20477" t="e">
        <v>#N/A</v>
      </c>
    </row>
    <row r="20478" spans="1:3">
      <c r="A20478">
        <v>21305221</v>
      </c>
      <c r="B20478">
        <v>220.4</v>
      </c>
      <c r="C20478" t="e">
        <v>#N/A</v>
      </c>
    </row>
    <row r="20479" spans="1:3">
      <c r="A20479">
        <v>21105103</v>
      </c>
      <c r="B20479">
        <v>166.6</v>
      </c>
      <c r="C20479" t="e">
        <v>#N/A</v>
      </c>
    </row>
    <row r="20480" spans="1:3">
      <c r="A20480">
        <v>21405225</v>
      </c>
      <c r="B20480">
        <v>148.5</v>
      </c>
      <c r="C20480" t="e">
        <v>#N/A</v>
      </c>
    </row>
    <row r="20481" spans="1:3">
      <c r="A20481">
        <v>21305222</v>
      </c>
      <c r="B20481">
        <v>250.5</v>
      </c>
      <c r="C20481" t="e">
        <v>#N/A</v>
      </c>
    </row>
    <row r="20482" spans="1:3">
      <c r="A20482">
        <v>21405226</v>
      </c>
      <c r="B20482">
        <v>148.5</v>
      </c>
      <c r="C20482" t="e">
        <v>#N/A</v>
      </c>
    </row>
    <row r="20483" spans="1:3">
      <c r="A20483">
        <v>21105104</v>
      </c>
      <c r="B20483">
        <v>298.60000000000002</v>
      </c>
      <c r="C20483" t="e">
        <v>#N/A</v>
      </c>
    </row>
    <row r="20484" spans="1:3">
      <c r="A20484">
        <v>21305223</v>
      </c>
      <c r="B20484">
        <v>51.8</v>
      </c>
      <c r="C20484" t="e">
        <v>#N/A</v>
      </c>
    </row>
    <row r="20485" spans="1:3">
      <c r="A20485">
        <v>21405227</v>
      </c>
      <c r="B20485">
        <v>123.1</v>
      </c>
      <c r="C20485" t="e">
        <v>#N/A</v>
      </c>
    </row>
    <row r="20486" spans="1:3">
      <c r="A20486">
        <v>21204982</v>
      </c>
      <c r="B20486">
        <v>0</v>
      </c>
      <c r="C20486" t="e">
        <v>#N/A</v>
      </c>
    </row>
    <row r="20487" spans="1:3">
      <c r="A20487">
        <v>21105105</v>
      </c>
      <c r="B20487">
        <v>370.3</v>
      </c>
      <c r="C20487" t="e">
        <v>#N/A</v>
      </c>
    </row>
    <row r="20488" spans="1:3">
      <c r="A20488">
        <v>21305224</v>
      </c>
      <c r="B20488">
        <v>0</v>
      </c>
      <c r="C20488" t="e">
        <v>#N/A</v>
      </c>
    </row>
    <row r="20489" spans="1:3">
      <c r="A20489">
        <v>21204983</v>
      </c>
      <c r="B20489">
        <v>271.3</v>
      </c>
      <c r="C20489" t="e">
        <v>#N/A</v>
      </c>
    </row>
    <row r="20490" spans="1:3">
      <c r="A20490">
        <v>21105106</v>
      </c>
      <c r="B20490">
        <v>0</v>
      </c>
      <c r="C20490" t="e">
        <v>#N/A</v>
      </c>
    </row>
    <row r="20491" spans="1:3">
      <c r="A20491">
        <v>21305225</v>
      </c>
      <c r="B20491">
        <v>326</v>
      </c>
      <c r="C20491" t="e">
        <v>#N/A</v>
      </c>
    </row>
    <row r="20492" spans="1:3">
      <c r="A20492">
        <v>21405228</v>
      </c>
      <c r="B20492">
        <v>0</v>
      </c>
      <c r="C20492" t="e">
        <v>#N/A</v>
      </c>
    </row>
    <row r="20493" spans="1:3">
      <c r="A20493">
        <v>21204984</v>
      </c>
      <c r="B20493">
        <v>292.7</v>
      </c>
      <c r="C20493" t="e">
        <v>#N/A</v>
      </c>
    </row>
    <row r="20494" spans="1:3">
      <c r="A20494">
        <v>21405229</v>
      </c>
      <c r="B20494">
        <v>95</v>
      </c>
      <c r="C20494" t="e">
        <v>#N/A</v>
      </c>
    </row>
    <row r="20495" spans="1:3">
      <c r="A20495">
        <v>21105107</v>
      </c>
      <c r="B20495">
        <v>0</v>
      </c>
      <c r="C20495" t="e">
        <v>#N/A</v>
      </c>
    </row>
    <row r="20496" spans="1:3">
      <c r="A20496">
        <v>21305226</v>
      </c>
      <c r="B20496">
        <v>231</v>
      </c>
      <c r="C20496" t="e">
        <v>#N/A</v>
      </c>
    </row>
    <row r="20497" spans="1:3">
      <c r="A20497">
        <v>21204985</v>
      </c>
      <c r="B20497">
        <v>0</v>
      </c>
      <c r="C20497" t="e">
        <v>#N/A</v>
      </c>
    </row>
    <row r="20498" spans="1:3">
      <c r="A20498">
        <v>21405230</v>
      </c>
      <c r="B20498">
        <v>132</v>
      </c>
      <c r="C20498" t="e">
        <v>#N/A</v>
      </c>
    </row>
    <row r="20499" spans="1:3">
      <c r="A20499">
        <v>21305227</v>
      </c>
      <c r="B20499">
        <v>177.9</v>
      </c>
      <c r="C20499" t="e">
        <v>#N/A</v>
      </c>
    </row>
    <row r="20500" spans="1:3">
      <c r="A20500">
        <v>21204986</v>
      </c>
      <c r="B20500">
        <v>0</v>
      </c>
      <c r="C20500" t="e">
        <v>#N/A</v>
      </c>
    </row>
    <row r="20501" spans="1:3">
      <c r="A20501">
        <v>21105108</v>
      </c>
      <c r="B20501">
        <v>0</v>
      </c>
      <c r="C20501" t="e">
        <v>#N/A</v>
      </c>
    </row>
    <row r="20502" spans="1:3">
      <c r="A20502">
        <v>21405231</v>
      </c>
      <c r="B20502">
        <v>157.4</v>
      </c>
      <c r="C20502" t="e">
        <v>#N/A</v>
      </c>
    </row>
    <row r="20503" spans="1:3">
      <c r="A20503">
        <v>21305228</v>
      </c>
      <c r="B20503">
        <v>142.6</v>
      </c>
      <c r="C20503" t="e">
        <v>#N/A</v>
      </c>
    </row>
    <row r="20504" spans="1:3">
      <c r="A20504">
        <v>21105109</v>
      </c>
      <c r="B20504">
        <v>148.5</v>
      </c>
      <c r="C20504" t="e">
        <v>#N/A</v>
      </c>
    </row>
    <row r="20505" spans="1:3">
      <c r="A20505">
        <v>21405232</v>
      </c>
      <c r="C20505" t="e">
        <v>#N/A</v>
      </c>
    </row>
    <row r="20506" spans="1:3">
      <c r="A20506">
        <v>21204987</v>
      </c>
      <c r="B20506">
        <v>165</v>
      </c>
      <c r="C20506" t="e">
        <v>#N/A</v>
      </c>
    </row>
    <row r="20507" spans="1:3">
      <c r="A20507">
        <v>21305229</v>
      </c>
      <c r="B20507">
        <v>247.5</v>
      </c>
      <c r="C20507" t="e">
        <v>#N/A</v>
      </c>
    </row>
    <row r="20508" spans="1:3">
      <c r="A20508">
        <v>21405233</v>
      </c>
      <c r="B20508">
        <v>438.6</v>
      </c>
      <c r="C20508" t="e">
        <v>#N/A</v>
      </c>
    </row>
    <row r="20509" spans="1:3">
      <c r="A20509">
        <v>21204988</v>
      </c>
      <c r="B20509">
        <v>0</v>
      </c>
      <c r="C20509" t="e">
        <v>#N/A</v>
      </c>
    </row>
    <row r="20510" spans="1:3">
      <c r="A20510">
        <v>21305230</v>
      </c>
      <c r="B20510">
        <v>124.4</v>
      </c>
      <c r="C20510" t="e">
        <v>#N/A</v>
      </c>
    </row>
    <row r="20511" spans="1:3">
      <c r="A20511">
        <v>21405234</v>
      </c>
      <c r="B20511">
        <v>74.599999999999994</v>
      </c>
      <c r="C20511" t="e">
        <v>#N/A</v>
      </c>
    </row>
    <row r="20512" spans="1:3">
      <c r="A20512">
        <v>21204989</v>
      </c>
      <c r="B20512">
        <v>291.39999999999998</v>
      </c>
      <c r="C20512" t="e">
        <v>#N/A</v>
      </c>
    </row>
    <row r="20513" spans="1:3">
      <c r="A20513">
        <v>21105110</v>
      </c>
      <c r="B20513">
        <v>0</v>
      </c>
      <c r="C20513" t="e">
        <v>#N/A</v>
      </c>
    </row>
    <row r="20514" spans="1:3">
      <c r="A20514">
        <v>21305231</v>
      </c>
      <c r="B20514">
        <v>93.4</v>
      </c>
      <c r="C20514" t="e">
        <v>#N/A</v>
      </c>
    </row>
    <row r="20515" spans="1:3">
      <c r="A20515">
        <v>21105111</v>
      </c>
      <c r="B20515">
        <v>0</v>
      </c>
      <c r="C20515" t="e">
        <v>#N/A</v>
      </c>
    </row>
    <row r="20516" spans="1:3">
      <c r="A20516">
        <v>21405235</v>
      </c>
      <c r="B20516">
        <v>0</v>
      </c>
      <c r="C20516" t="e">
        <v>#N/A</v>
      </c>
    </row>
    <row r="20517" spans="1:3">
      <c r="A20517">
        <v>21204990</v>
      </c>
      <c r="B20517">
        <v>183.2</v>
      </c>
      <c r="C20517" t="e">
        <v>#N/A</v>
      </c>
    </row>
    <row r="20518" spans="1:3">
      <c r="A20518">
        <v>21305232</v>
      </c>
      <c r="B20518">
        <v>101.6</v>
      </c>
      <c r="C20518" t="e">
        <v>#N/A</v>
      </c>
    </row>
    <row r="20519" spans="1:3">
      <c r="A20519">
        <v>21105112</v>
      </c>
      <c r="B20519">
        <v>125.4</v>
      </c>
      <c r="C20519" t="e">
        <v>#N/A</v>
      </c>
    </row>
    <row r="20520" spans="1:3">
      <c r="A20520">
        <v>21405236</v>
      </c>
      <c r="B20520">
        <v>105.9</v>
      </c>
      <c r="C20520" t="e">
        <v>#N/A</v>
      </c>
    </row>
    <row r="20521" spans="1:3">
      <c r="A20521">
        <v>21204991</v>
      </c>
      <c r="B20521">
        <v>297.7</v>
      </c>
      <c r="C20521" t="e">
        <v>#N/A</v>
      </c>
    </row>
    <row r="20522" spans="1:3">
      <c r="A20522">
        <v>21305233</v>
      </c>
      <c r="B20522">
        <v>0</v>
      </c>
      <c r="C20522" t="e">
        <v>#N/A</v>
      </c>
    </row>
    <row r="20523" spans="1:3">
      <c r="A20523">
        <v>21105113</v>
      </c>
      <c r="B20523">
        <v>107.2</v>
      </c>
      <c r="C20523" t="e">
        <v>#N/A</v>
      </c>
    </row>
    <row r="20524" spans="1:3">
      <c r="A20524">
        <v>21405237</v>
      </c>
      <c r="B20524">
        <v>66</v>
      </c>
      <c r="C20524" t="e">
        <v>#N/A</v>
      </c>
    </row>
    <row r="20525" spans="1:3">
      <c r="A20525">
        <v>21305234</v>
      </c>
      <c r="B20525">
        <v>0</v>
      </c>
      <c r="C20525" t="e">
        <v>#N/A</v>
      </c>
    </row>
    <row r="20526" spans="1:3">
      <c r="A20526">
        <v>21204992</v>
      </c>
      <c r="B20526">
        <v>165</v>
      </c>
      <c r="C20526" t="e">
        <v>#N/A</v>
      </c>
    </row>
    <row r="20527" spans="1:3">
      <c r="A20527">
        <v>21405238</v>
      </c>
      <c r="B20527">
        <v>33</v>
      </c>
      <c r="C20527" t="e">
        <v>#N/A</v>
      </c>
    </row>
    <row r="20528" spans="1:3">
      <c r="A20528">
        <v>21305235</v>
      </c>
      <c r="B20528">
        <v>142.6</v>
      </c>
      <c r="C20528" t="e">
        <v>#N/A</v>
      </c>
    </row>
    <row r="20529" spans="1:3">
      <c r="A20529">
        <v>21105114</v>
      </c>
      <c r="B20529">
        <v>117.2</v>
      </c>
      <c r="C20529" t="e">
        <v>#N/A</v>
      </c>
    </row>
    <row r="20530" spans="1:3">
      <c r="A20530">
        <v>21204993</v>
      </c>
      <c r="B20530">
        <v>54.4</v>
      </c>
      <c r="C20530" t="e">
        <v>#N/A</v>
      </c>
    </row>
    <row r="20531" spans="1:3">
      <c r="A20531">
        <v>21405239</v>
      </c>
      <c r="B20531">
        <v>116.8</v>
      </c>
      <c r="C20531" t="e">
        <v>#N/A</v>
      </c>
    </row>
    <row r="20532" spans="1:3">
      <c r="A20532">
        <v>21105115</v>
      </c>
      <c r="B20532">
        <v>115.5</v>
      </c>
      <c r="C20532" t="e">
        <v>#N/A</v>
      </c>
    </row>
    <row r="20533" spans="1:3">
      <c r="A20533">
        <v>21305236</v>
      </c>
      <c r="B20533">
        <v>116.8</v>
      </c>
      <c r="C20533" t="e">
        <v>#N/A</v>
      </c>
    </row>
    <row r="20534" spans="1:3">
      <c r="A20534">
        <v>21204994</v>
      </c>
      <c r="B20534">
        <v>34.6</v>
      </c>
      <c r="C20534" t="e">
        <v>#N/A</v>
      </c>
    </row>
    <row r="20535" spans="1:3">
      <c r="A20535">
        <v>21405240</v>
      </c>
      <c r="B20535">
        <v>143.19999999999999</v>
      </c>
      <c r="C20535" t="e">
        <v>#N/A</v>
      </c>
    </row>
    <row r="20536" spans="1:3">
      <c r="A20536">
        <v>21405241</v>
      </c>
      <c r="B20536">
        <v>73.900000000000006</v>
      </c>
      <c r="C20536" t="e">
        <v>#N/A</v>
      </c>
    </row>
    <row r="20537" spans="1:3">
      <c r="A20537">
        <v>21305237</v>
      </c>
      <c r="B20537">
        <v>51.2</v>
      </c>
      <c r="C20537" t="e">
        <v>#N/A</v>
      </c>
    </row>
    <row r="20538" spans="1:3">
      <c r="A20538">
        <v>21204995</v>
      </c>
      <c r="B20538">
        <v>84.8</v>
      </c>
      <c r="C20538" t="e">
        <v>#N/A</v>
      </c>
    </row>
    <row r="20539" spans="1:3">
      <c r="A20539">
        <v>21105116</v>
      </c>
      <c r="B20539">
        <v>185.1</v>
      </c>
      <c r="C20539" t="e">
        <v>#N/A</v>
      </c>
    </row>
    <row r="20540" spans="1:3">
      <c r="A20540">
        <v>21305238</v>
      </c>
      <c r="B20540">
        <v>0</v>
      </c>
      <c r="C20540" t="e">
        <v>#N/A</v>
      </c>
    </row>
    <row r="20541" spans="1:3">
      <c r="A20541">
        <v>21405242</v>
      </c>
      <c r="B20541">
        <v>329.7</v>
      </c>
      <c r="C20541" t="e">
        <v>#N/A</v>
      </c>
    </row>
    <row r="20542" spans="1:3">
      <c r="A20542">
        <v>21105117</v>
      </c>
      <c r="B20542">
        <v>66</v>
      </c>
      <c r="C20542" t="e">
        <v>#N/A</v>
      </c>
    </row>
    <row r="20543" spans="1:3">
      <c r="A20543">
        <v>21305239</v>
      </c>
      <c r="B20543">
        <v>148.5</v>
      </c>
      <c r="C20543" t="e">
        <v>#N/A</v>
      </c>
    </row>
    <row r="20544" spans="1:3">
      <c r="A20544">
        <v>21204996</v>
      </c>
      <c r="B20544">
        <v>198</v>
      </c>
      <c r="C20544" t="e">
        <v>#N/A</v>
      </c>
    </row>
    <row r="20545" spans="1:3">
      <c r="A20545">
        <v>21405243</v>
      </c>
      <c r="B20545">
        <v>201.6</v>
      </c>
      <c r="C20545" t="e">
        <v>#N/A</v>
      </c>
    </row>
    <row r="20546" spans="1:3">
      <c r="A20546">
        <v>21105118</v>
      </c>
      <c r="B20546">
        <v>221.1</v>
      </c>
      <c r="C20546" t="e">
        <v>#N/A</v>
      </c>
    </row>
    <row r="20547" spans="1:3">
      <c r="A20547">
        <v>21305240</v>
      </c>
      <c r="B20547">
        <v>77.2</v>
      </c>
      <c r="C20547" t="e">
        <v>#N/A</v>
      </c>
    </row>
    <row r="20548" spans="1:3">
      <c r="A20548">
        <v>21204997</v>
      </c>
      <c r="B20548">
        <v>282.2</v>
      </c>
      <c r="C20548" t="e">
        <v>#N/A</v>
      </c>
    </row>
    <row r="20549" spans="1:3">
      <c r="A20549">
        <v>21405244</v>
      </c>
      <c r="B20549">
        <v>92.4</v>
      </c>
      <c r="C20549" t="e">
        <v>#N/A</v>
      </c>
    </row>
    <row r="20550" spans="1:3">
      <c r="A20550">
        <v>21305241</v>
      </c>
      <c r="B20550">
        <v>141.9</v>
      </c>
      <c r="C20550" t="e">
        <v>#N/A</v>
      </c>
    </row>
    <row r="20551" spans="1:3">
      <c r="A20551">
        <v>21105119</v>
      </c>
      <c r="B20551">
        <v>0</v>
      </c>
      <c r="C20551" t="e">
        <v>#N/A</v>
      </c>
    </row>
    <row r="20552" spans="1:3">
      <c r="A20552">
        <v>21204998</v>
      </c>
      <c r="B20552">
        <v>275.2</v>
      </c>
      <c r="C20552" t="e">
        <v>#N/A</v>
      </c>
    </row>
    <row r="20553" spans="1:3">
      <c r="A20553">
        <v>21305242</v>
      </c>
      <c r="B20553">
        <v>216.2</v>
      </c>
      <c r="C20553" t="e">
        <v>#N/A</v>
      </c>
    </row>
    <row r="20554" spans="1:3">
      <c r="A20554">
        <v>21405245</v>
      </c>
      <c r="B20554">
        <v>0</v>
      </c>
      <c r="C20554" t="e">
        <v>#N/A</v>
      </c>
    </row>
    <row r="20555" spans="1:3">
      <c r="A20555">
        <v>21105120</v>
      </c>
      <c r="B20555">
        <v>216.2</v>
      </c>
      <c r="C20555" t="e">
        <v>#N/A</v>
      </c>
    </row>
    <row r="20556" spans="1:3">
      <c r="A20556">
        <v>21405246</v>
      </c>
      <c r="B20556">
        <v>148.5</v>
      </c>
      <c r="C20556" t="e">
        <v>#N/A</v>
      </c>
    </row>
    <row r="20557" spans="1:3">
      <c r="A20557">
        <v>21204999</v>
      </c>
      <c r="B20557">
        <v>165</v>
      </c>
      <c r="C20557" t="e">
        <v>#N/A</v>
      </c>
    </row>
    <row r="20558" spans="1:3">
      <c r="A20558">
        <v>21305243</v>
      </c>
      <c r="B20558">
        <v>99.7</v>
      </c>
      <c r="C20558" t="e">
        <v>#N/A</v>
      </c>
    </row>
    <row r="20559" spans="1:3">
      <c r="A20559">
        <v>21405247</v>
      </c>
      <c r="B20559">
        <v>247.5</v>
      </c>
      <c r="C20559" t="e">
        <v>#N/A</v>
      </c>
    </row>
    <row r="20560" spans="1:3">
      <c r="A20560">
        <v>21105121</v>
      </c>
      <c r="B20560">
        <v>117.8</v>
      </c>
      <c r="C20560" t="e">
        <v>#N/A</v>
      </c>
    </row>
    <row r="20561" spans="1:3">
      <c r="A20561">
        <v>21205000</v>
      </c>
      <c r="B20561">
        <v>283.8</v>
      </c>
      <c r="C20561" t="e">
        <v>#N/A</v>
      </c>
    </row>
    <row r="20562" spans="1:3">
      <c r="A20562">
        <v>21305244</v>
      </c>
      <c r="B20562">
        <v>298.60000000000002</v>
      </c>
      <c r="C20562" t="e">
        <v>#N/A</v>
      </c>
    </row>
    <row r="20563" spans="1:3">
      <c r="A20563">
        <v>21105122</v>
      </c>
      <c r="B20563">
        <v>465</v>
      </c>
      <c r="C20563" t="e">
        <v>#N/A</v>
      </c>
    </row>
    <row r="20564" spans="1:3">
      <c r="A20564">
        <v>21405248</v>
      </c>
      <c r="B20564">
        <v>0</v>
      </c>
      <c r="C20564" t="e">
        <v>#N/A</v>
      </c>
    </row>
    <row r="20565" spans="1:3">
      <c r="A20565">
        <v>21205001</v>
      </c>
      <c r="B20565">
        <v>198</v>
      </c>
      <c r="C20565" t="e">
        <v>#N/A</v>
      </c>
    </row>
    <row r="20566" spans="1:3">
      <c r="A20566">
        <v>21305245</v>
      </c>
      <c r="B20566">
        <v>292.7</v>
      </c>
      <c r="C20566" t="e">
        <v>#N/A</v>
      </c>
    </row>
    <row r="20567" spans="1:3">
      <c r="A20567">
        <v>21405249</v>
      </c>
      <c r="B20567">
        <v>347.8</v>
      </c>
      <c r="C20567" t="e">
        <v>#N/A</v>
      </c>
    </row>
    <row r="20568" spans="1:3">
      <c r="A20568">
        <v>21305246</v>
      </c>
      <c r="B20568">
        <v>206.2</v>
      </c>
      <c r="C20568" t="e">
        <v>#N/A</v>
      </c>
    </row>
    <row r="20569" spans="1:3">
      <c r="A20569">
        <v>21205002</v>
      </c>
      <c r="B20569">
        <v>82.5</v>
      </c>
      <c r="C20569" t="e">
        <v>#N/A</v>
      </c>
    </row>
    <row r="20570" spans="1:3">
      <c r="A20570">
        <v>21405250</v>
      </c>
      <c r="B20570">
        <v>315.2</v>
      </c>
      <c r="C20570" t="e">
        <v>#N/A</v>
      </c>
    </row>
    <row r="20571" spans="1:3">
      <c r="A20571">
        <v>21205003</v>
      </c>
      <c r="B20571">
        <v>168.6</v>
      </c>
      <c r="C20571" t="e">
        <v>#N/A</v>
      </c>
    </row>
    <row r="20572" spans="1:3">
      <c r="A20572">
        <v>21305247</v>
      </c>
      <c r="B20572">
        <v>213.8</v>
      </c>
      <c r="C20572" t="e">
        <v>#N/A</v>
      </c>
    </row>
    <row r="20573" spans="1:3">
      <c r="A20573">
        <v>21405251</v>
      </c>
      <c r="B20573">
        <v>275.60000000000002</v>
      </c>
      <c r="C20573" t="e">
        <v>#N/A</v>
      </c>
    </row>
    <row r="20574" spans="1:3">
      <c r="A20574">
        <v>21105123</v>
      </c>
      <c r="B20574">
        <v>165</v>
      </c>
      <c r="C20574" t="e">
        <v>#N/A</v>
      </c>
    </row>
    <row r="20575" spans="1:3">
      <c r="A20575">
        <v>21305248</v>
      </c>
      <c r="B20575">
        <v>0</v>
      </c>
      <c r="C20575" t="e">
        <v>#N/A</v>
      </c>
    </row>
    <row r="20576" spans="1:3">
      <c r="A20576">
        <v>21205004</v>
      </c>
      <c r="B20576">
        <v>263</v>
      </c>
      <c r="C20576" t="e">
        <v>#N/A</v>
      </c>
    </row>
    <row r="20577" spans="1:3">
      <c r="A20577">
        <v>21405252</v>
      </c>
      <c r="B20577">
        <v>0</v>
      </c>
      <c r="C20577" t="e">
        <v>#N/A</v>
      </c>
    </row>
    <row r="20578" spans="1:3">
      <c r="A20578">
        <v>21305249</v>
      </c>
      <c r="B20578">
        <v>0</v>
      </c>
      <c r="C20578" t="e">
        <v>#N/A</v>
      </c>
    </row>
    <row r="20579" spans="1:3">
      <c r="A20579">
        <v>21105124</v>
      </c>
      <c r="B20579">
        <v>221.4</v>
      </c>
      <c r="C20579" t="e">
        <v>#N/A</v>
      </c>
    </row>
    <row r="20580" spans="1:3">
      <c r="A20580">
        <v>21205005</v>
      </c>
      <c r="B20580">
        <v>100.6</v>
      </c>
      <c r="C20580" t="e">
        <v>#N/A</v>
      </c>
    </row>
    <row r="20581" spans="1:3">
      <c r="A20581">
        <v>21405253</v>
      </c>
      <c r="B20581">
        <v>249.2</v>
      </c>
      <c r="C20581" t="e">
        <v>#N/A</v>
      </c>
    </row>
    <row r="20582" spans="1:3">
      <c r="A20582">
        <v>21305250</v>
      </c>
      <c r="B20582">
        <v>0</v>
      </c>
      <c r="C20582" t="e">
        <v>#N/A</v>
      </c>
    </row>
    <row r="20583" spans="1:3">
      <c r="A20583">
        <v>21105125</v>
      </c>
      <c r="B20583">
        <v>49.5</v>
      </c>
      <c r="C20583" t="e">
        <v>#N/A</v>
      </c>
    </row>
    <row r="20584" spans="1:3">
      <c r="A20584">
        <v>21205006</v>
      </c>
      <c r="B20584">
        <v>231</v>
      </c>
      <c r="C20584" t="e">
        <v>#N/A</v>
      </c>
    </row>
    <row r="20585" spans="1:3">
      <c r="A20585">
        <v>21405254</v>
      </c>
      <c r="B20585">
        <v>237.6</v>
      </c>
      <c r="C20585" t="e">
        <v>#N/A</v>
      </c>
    </row>
    <row r="20586" spans="1:3">
      <c r="A20586">
        <v>21305251</v>
      </c>
      <c r="B20586">
        <v>0</v>
      </c>
      <c r="C20586" t="e">
        <v>#N/A</v>
      </c>
    </row>
    <row r="20587" spans="1:3">
      <c r="A20587">
        <v>21105126</v>
      </c>
      <c r="B20587">
        <v>0</v>
      </c>
      <c r="C20587" t="e">
        <v>#N/A</v>
      </c>
    </row>
    <row r="20588" spans="1:3">
      <c r="A20588">
        <v>21405255</v>
      </c>
      <c r="B20588">
        <v>66</v>
      </c>
      <c r="C20588" t="e">
        <v>#N/A</v>
      </c>
    </row>
    <row r="20589" spans="1:3">
      <c r="A20589">
        <v>21205007</v>
      </c>
      <c r="B20589">
        <v>165</v>
      </c>
      <c r="C20589" t="e">
        <v>#N/A</v>
      </c>
    </row>
    <row r="20590" spans="1:3">
      <c r="A20590">
        <v>21305252</v>
      </c>
      <c r="B20590">
        <v>99.7</v>
      </c>
      <c r="C20590" t="e">
        <v>#N/A</v>
      </c>
    </row>
    <row r="20591" spans="1:3">
      <c r="A20591">
        <v>21405256</v>
      </c>
      <c r="B20591">
        <v>68.3</v>
      </c>
      <c r="C20591" t="e">
        <v>#N/A</v>
      </c>
    </row>
    <row r="20592" spans="1:3">
      <c r="A20592">
        <v>21105127</v>
      </c>
      <c r="B20592">
        <v>150.19999999999999</v>
      </c>
      <c r="C20592" t="e">
        <v>#N/A</v>
      </c>
    </row>
    <row r="20593" spans="1:3">
      <c r="A20593">
        <v>21305253</v>
      </c>
      <c r="B20593">
        <v>138.30000000000001</v>
      </c>
      <c r="C20593" t="e">
        <v>#N/A</v>
      </c>
    </row>
    <row r="20594" spans="1:3">
      <c r="A20594">
        <v>21205008</v>
      </c>
      <c r="B20594">
        <v>133</v>
      </c>
      <c r="C20594" t="e">
        <v>#N/A</v>
      </c>
    </row>
    <row r="20595" spans="1:3">
      <c r="A20595">
        <v>21405257</v>
      </c>
      <c r="B20595">
        <v>59.1</v>
      </c>
      <c r="C20595" t="e">
        <v>#N/A</v>
      </c>
    </row>
    <row r="20596" spans="1:3">
      <c r="A20596">
        <v>21305254</v>
      </c>
      <c r="B20596">
        <v>230.3</v>
      </c>
      <c r="C20596" t="e">
        <v>#N/A</v>
      </c>
    </row>
    <row r="20597" spans="1:3">
      <c r="A20597">
        <v>21105128</v>
      </c>
      <c r="B20597">
        <v>148.5</v>
      </c>
      <c r="C20597" t="e">
        <v>#N/A</v>
      </c>
    </row>
    <row r="20598" spans="1:3">
      <c r="A20598">
        <v>21205009</v>
      </c>
      <c r="B20598">
        <v>105.9</v>
      </c>
      <c r="C20598" t="e">
        <v>#N/A</v>
      </c>
    </row>
    <row r="20599" spans="1:3">
      <c r="A20599">
        <v>21405258</v>
      </c>
      <c r="B20599">
        <v>91.1</v>
      </c>
      <c r="C20599" t="e">
        <v>#N/A</v>
      </c>
    </row>
    <row r="20600" spans="1:3">
      <c r="A20600">
        <v>21305255</v>
      </c>
      <c r="B20600">
        <v>0</v>
      </c>
      <c r="C20600" t="e">
        <v>#N/A</v>
      </c>
    </row>
    <row r="20601" spans="1:3">
      <c r="A20601">
        <v>21105129</v>
      </c>
      <c r="B20601">
        <v>165</v>
      </c>
      <c r="C20601" t="e">
        <v>#N/A</v>
      </c>
    </row>
    <row r="20602" spans="1:3">
      <c r="A20602">
        <v>21205010</v>
      </c>
      <c r="B20602">
        <v>84.2</v>
      </c>
      <c r="C20602" t="e">
        <v>#N/A</v>
      </c>
    </row>
    <row r="20603" spans="1:3">
      <c r="A20603">
        <v>21405259</v>
      </c>
      <c r="B20603">
        <v>89.1</v>
      </c>
      <c r="C20603" t="e">
        <v>#N/A</v>
      </c>
    </row>
    <row r="20604" spans="1:3">
      <c r="A20604">
        <v>21305256</v>
      </c>
      <c r="B20604">
        <v>150.19999999999999</v>
      </c>
      <c r="C20604" t="e">
        <v>#N/A</v>
      </c>
    </row>
    <row r="20605" spans="1:3">
      <c r="A20605">
        <v>21105130</v>
      </c>
      <c r="B20605">
        <v>0</v>
      </c>
      <c r="C20605" t="e">
        <v>#N/A</v>
      </c>
    </row>
    <row r="20606" spans="1:3">
      <c r="A20606">
        <v>21205011</v>
      </c>
      <c r="B20606">
        <v>175.9</v>
      </c>
      <c r="C20606" t="e">
        <v>#N/A</v>
      </c>
    </row>
    <row r="20607" spans="1:3">
      <c r="A20607">
        <v>21405260</v>
      </c>
      <c r="B20607">
        <v>202.6</v>
      </c>
      <c r="C20607" t="e">
        <v>#N/A</v>
      </c>
    </row>
    <row r="20608" spans="1:3">
      <c r="A20608">
        <v>21305257</v>
      </c>
      <c r="B20608">
        <v>0</v>
      </c>
      <c r="C20608" t="e">
        <v>#N/A</v>
      </c>
    </row>
    <row r="20609" spans="1:3">
      <c r="A20609">
        <v>21105131</v>
      </c>
      <c r="B20609">
        <v>0</v>
      </c>
      <c r="C20609" t="e">
        <v>#N/A</v>
      </c>
    </row>
    <row r="20610" spans="1:3">
      <c r="A20610">
        <v>21205012</v>
      </c>
      <c r="B20610">
        <v>148.5</v>
      </c>
      <c r="C20610" t="e">
        <v>#N/A</v>
      </c>
    </row>
    <row r="20611" spans="1:3">
      <c r="A20611">
        <v>21405261</v>
      </c>
      <c r="B20611">
        <v>177.5</v>
      </c>
      <c r="C20611" t="e">
        <v>#N/A</v>
      </c>
    </row>
    <row r="20612" spans="1:3">
      <c r="A20612">
        <v>21305258</v>
      </c>
      <c r="B20612">
        <v>99</v>
      </c>
      <c r="C20612" t="e">
        <v>#N/A</v>
      </c>
    </row>
    <row r="20613" spans="1:3">
      <c r="A20613">
        <v>21105132</v>
      </c>
      <c r="B20613">
        <v>172.6</v>
      </c>
      <c r="C20613" t="e">
        <v>#N/A</v>
      </c>
    </row>
    <row r="20614" spans="1:3">
      <c r="A20614">
        <v>21205013</v>
      </c>
      <c r="B20614">
        <v>44.6</v>
      </c>
      <c r="C20614" t="e">
        <v>#N/A</v>
      </c>
    </row>
    <row r="20615" spans="1:3">
      <c r="A20615">
        <v>21405262</v>
      </c>
      <c r="B20615">
        <v>66</v>
      </c>
      <c r="C20615" t="e">
        <v>#N/A</v>
      </c>
    </row>
    <row r="20616" spans="1:3">
      <c r="A20616">
        <v>21105133</v>
      </c>
      <c r="B20616">
        <v>150.19999999999999</v>
      </c>
      <c r="C20616" t="e">
        <v>#N/A</v>
      </c>
    </row>
    <row r="20617" spans="1:3">
      <c r="A20617">
        <v>21205014</v>
      </c>
      <c r="B20617">
        <v>132</v>
      </c>
      <c r="C20617" t="e">
        <v>#N/A</v>
      </c>
    </row>
    <row r="20618" spans="1:3">
      <c r="A20618">
        <v>21305259</v>
      </c>
      <c r="B20618">
        <v>99</v>
      </c>
      <c r="C20618" t="e">
        <v>#N/A</v>
      </c>
    </row>
    <row r="20619" spans="1:3">
      <c r="A20619">
        <v>21405263</v>
      </c>
      <c r="B20619">
        <v>132</v>
      </c>
      <c r="C20619" t="e">
        <v>#N/A</v>
      </c>
    </row>
    <row r="20620" spans="1:3">
      <c r="A20620">
        <v>21105134</v>
      </c>
      <c r="B20620">
        <v>44.6</v>
      </c>
      <c r="C20620" t="e">
        <v>#N/A</v>
      </c>
    </row>
    <row r="20621" spans="1:3">
      <c r="A20621">
        <v>21305260</v>
      </c>
      <c r="B20621">
        <v>163.4</v>
      </c>
      <c r="C20621" t="e">
        <v>#N/A</v>
      </c>
    </row>
    <row r="20622" spans="1:3">
      <c r="A20622">
        <v>21205015</v>
      </c>
      <c r="B20622">
        <v>132</v>
      </c>
      <c r="C20622" t="e">
        <v>#N/A</v>
      </c>
    </row>
    <row r="20623" spans="1:3">
      <c r="A20623">
        <v>21405264</v>
      </c>
      <c r="B20623">
        <v>115.2</v>
      </c>
      <c r="C20623" t="e">
        <v>#N/A</v>
      </c>
    </row>
    <row r="20624" spans="1:3">
      <c r="A20624">
        <v>21105135</v>
      </c>
      <c r="B20624">
        <v>226.4</v>
      </c>
      <c r="C20624" t="e">
        <v>#N/A</v>
      </c>
    </row>
    <row r="20625" spans="1:3">
      <c r="A20625">
        <v>21305261</v>
      </c>
      <c r="B20625">
        <v>231</v>
      </c>
      <c r="C20625" t="e">
        <v>#N/A</v>
      </c>
    </row>
    <row r="20626" spans="1:3">
      <c r="A20626">
        <v>21205016</v>
      </c>
      <c r="B20626">
        <v>132</v>
      </c>
      <c r="C20626" t="e">
        <v>#N/A</v>
      </c>
    </row>
    <row r="20627" spans="1:3">
      <c r="A20627">
        <v>21405265</v>
      </c>
      <c r="B20627">
        <v>69.3</v>
      </c>
      <c r="C20627" t="e">
        <v>#N/A</v>
      </c>
    </row>
    <row r="20628" spans="1:3">
      <c r="A20628">
        <v>21105136</v>
      </c>
      <c r="B20628">
        <v>251.5</v>
      </c>
      <c r="C20628" t="e">
        <v>#N/A</v>
      </c>
    </row>
    <row r="20629" spans="1:3">
      <c r="A20629">
        <v>21205017</v>
      </c>
      <c r="B20629">
        <v>148.5</v>
      </c>
      <c r="C20629" t="e">
        <v>#N/A</v>
      </c>
    </row>
    <row r="20630" spans="1:3">
      <c r="A20630">
        <v>21305262</v>
      </c>
      <c r="B20630">
        <v>254.4</v>
      </c>
      <c r="C20630" t="e">
        <v>#N/A</v>
      </c>
    </row>
    <row r="20631" spans="1:3">
      <c r="A20631">
        <v>21405266</v>
      </c>
      <c r="B20631">
        <v>132</v>
      </c>
      <c r="C20631" t="e">
        <v>#N/A</v>
      </c>
    </row>
    <row r="20632" spans="1:3">
      <c r="A20632">
        <v>21105137</v>
      </c>
      <c r="B20632">
        <v>150.19999999999999</v>
      </c>
      <c r="C20632" t="e">
        <v>#N/A</v>
      </c>
    </row>
    <row r="20633" spans="1:3">
      <c r="A20633">
        <v>21205018</v>
      </c>
      <c r="B20633">
        <v>212.2</v>
      </c>
      <c r="C20633" t="e">
        <v>#N/A</v>
      </c>
    </row>
    <row r="20634" spans="1:3">
      <c r="A20634">
        <v>21405267</v>
      </c>
      <c r="B20634">
        <v>165</v>
      </c>
      <c r="C20634" t="e">
        <v>#N/A</v>
      </c>
    </row>
    <row r="20635" spans="1:3">
      <c r="A20635">
        <v>21105138</v>
      </c>
      <c r="B20635">
        <v>132</v>
      </c>
      <c r="C20635" t="e">
        <v>#N/A</v>
      </c>
    </row>
    <row r="20636" spans="1:3">
      <c r="A20636">
        <v>21205019</v>
      </c>
      <c r="B20636">
        <v>215.8</v>
      </c>
      <c r="C20636" t="e">
        <v>#N/A</v>
      </c>
    </row>
    <row r="20637" spans="1:3">
      <c r="A20637">
        <v>21405268</v>
      </c>
      <c r="B20637">
        <v>161</v>
      </c>
      <c r="C20637" t="e">
        <v>#N/A</v>
      </c>
    </row>
    <row r="20638" spans="1:3">
      <c r="A20638">
        <v>21305263</v>
      </c>
      <c r="B20638">
        <v>385.4</v>
      </c>
      <c r="C20638" t="e">
        <v>#N/A</v>
      </c>
    </row>
    <row r="20639" spans="1:3">
      <c r="A20639">
        <v>21105139</v>
      </c>
      <c r="B20639">
        <v>207.9</v>
      </c>
      <c r="C20639" t="e">
        <v>#N/A</v>
      </c>
    </row>
    <row r="20640" spans="1:3">
      <c r="A20640">
        <v>21405269</v>
      </c>
      <c r="B20640">
        <v>186.1</v>
      </c>
      <c r="C20640" t="e">
        <v>#N/A</v>
      </c>
    </row>
    <row r="20641" spans="1:3">
      <c r="A20641">
        <v>21205020</v>
      </c>
      <c r="B20641">
        <v>165</v>
      </c>
      <c r="C20641" t="e">
        <v>#N/A</v>
      </c>
    </row>
    <row r="20642" spans="1:3">
      <c r="A20642">
        <v>21305264</v>
      </c>
      <c r="B20642">
        <v>0</v>
      </c>
      <c r="C20642" t="e">
        <v>#N/A</v>
      </c>
    </row>
    <row r="20643" spans="1:3">
      <c r="A20643">
        <v>21105140</v>
      </c>
      <c r="B20643">
        <v>0</v>
      </c>
      <c r="C20643" t="e">
        <v>#N/A</v>
      </c>
    </row>
    <row r="20644" spans="1:3">
      <c r="A20644">
        <v>21405270</v>
      </c>
      <c r="B20644">
        <v>221.1</v>
      </c>
      <c r="C20644" t="e">
        <v>#N/A</v>
      </c>
    </row>
    <row r="20645" spans="1:3">
      <c r="A20645">
        <v>21205021</v>
      </c>
      <c r="B20645">
        <v>128</v>
      </c>
      <c r="C20645" t="e">
        <v>#N/A</v>
      </c>
    </row>
    <row r="20646" spans="1:3">
      <c r="A20646">
        <v>21305265</v>
      </c>
      <c r="B20646">
        <v>244.9</v>
      </c>
      <c r="C20646" t="e">
        <v>#N/A</v>
      </c>
    </row>
    <row r="20647" spans="1:3">
      <c r="A20647">
        <v>21105141</v>
      </c>
      <c r="B20647">
        <v>236.3</v>
      </c>
      <c r="C20647" t="e">
        <v>#N/A</v>
      </c>
    </row>
    <row r="20648" spans="1:3">
      <c r="A20648">
        <v>21405271</v>
      </c>
      <c r="B20648">
        <v>91.4</v>
      </c>
      <c r="C20648" t="e">
        <v>#N/A</v>
      </c>
    </row>
    <row r="20649" spans="1:3">
      <c r="A20649">
        <v>21205022</v>
      </c>
      <c r="B20649">
        <v>231</v>
      </c>
      <c r="C20649" t="e">
        <v>#N/A</v>
      </c>
    </row>
    <row r="20650" spans="1:3">
      <c r="A20650">
        <v>21305266</v>
      </c>
      <c r="B20650">
        <v>0</v>
      </c>
      <c r="C20650" t="e">
        <v>#N/A</v>
      </c>
    </row>
    <row r="20651" spans="1:3">
      <c r="A20651">
        <v>21105142</v>
      </c>
      <c r="B20651">
        <v>205.9</v>
      </c>
      <c r="C20651" t="e">
        <v>#N/A</v>
      </c>
    </row>
    <row r="20652" spans="1:3">
      <c r="A20652">
        <v>21405272</v>
      </c>
      <c r="B20652">
        <v>132</v>
      </c>
      <c r="C20652" t="e">
        <v>#N/A</v>
      </c>
    </row>
    <row r="20653" spans="1:3">
      <c r="A20653">
        <v>21205023</v>
      </c>
      <c r="B20653">
        <v>0</v>
      </c>
      <c r="C20653" t="e">
        <v>#N/A</v>
      </c>
    </row>
    <row r="20654" spans="1:3">
      <c r="A20654">
        <v>21305267</v>
      </c>
      <c r="B20654">
        <v>235.6</v>
      </c>
      <c r="C20654" t="e">
        <v>#N/A</v>
      </c>
    </row>
    <row r="20655" spans="1:3">
      <c r="A20655">
        <v>21105143</v>
      </c>
      <c r="B20655">
        <v>264</v>
      </c>
      <c r="C20655" t="e">
        <v>#N/A</v>
      </c>
    </row>
    <row r="20656" spans="1:3">
      <c r="A20656">
        <v>21405273</v>
      </c>
      <c r="B20656">
        <v>0</v>
      </c>
      <c r="C20656" t="e">
        <v>#N/A</v>
      </c>
    </row>
    <row r="20657" spans="1:3">
      <c r="A20657">
        <v>21205024</v>
      </c>
      <c r="B20657">
        <v>113.5</v>
      </c>
      <c r="C20657" t="e">
        <v>#N/A</v>
      </c>
    </row>
    <row r="20658" spans="1:3">
      <c r="A20658">
        <v>21305268</v>
      </c>
      <c r="B20658">
        <v>117.2</v>
      </c>
      <c r="C20658" t="e">
        <v>#N/A</v>
      </c>
    </row>
    <row r="20659" spans="1:3">
      <c r="A20659">
        <v>21105144</v>
      </c>
      <c r="B20659">
        <v>162</v>
      </c>
      <c r="C20659" t="e">
        <v>#N/A</v>
      </c>
    </row>
    <row r="20660" spans="1:3">
      <c r="A20660">
        <v>21405274</v>
      </c>
      <c r="B20660">
        <v>101.3</v>
      </c>
      <c r="C20660" t="e">
        <v>#N/A</v>
      </c>
    </row>
    <row r="20661" spans="1:3">
      <c r="A20661">
        <v>21205025</v>
      </c>
      <c r="B20661">
        <v>0</v>
      </c>
      <c r="C20661" t="e">
        <v>#N/A</v>
      </c>
    </row>
    <row r="20662" spans="1:3">
      <c r="A20662">
        <v>21305269</v>
      </c>
      <c r="B20662">
        <v>264.7</v>
      </c>
      <c r="C20662" t="e">
        <v>#N/A</v>
      </c>
    </row>
    <row r="20663" spans="1:3">
      <c r="A20663">
        <v>21405275</v>
      </c>
      <c r="B20663">
        <v>99.7</v>
      </c>
      <c r="C20663" t="e">
        <v>#N/A</v>
      </c>
    </row>
    <row r="20664" spans="1:3">
      <c r="A20664">
        <v>21305270</v>
      </c>
      <c r="B20664">
        <v>249.2</v>
      </c>
      <c r="C20664" t="e">
        <v>#N/A</v>
      </c>
    </row>
    <row r="20665" spans="1:3">
      <c r="A20665">
        <v>21105145</v>
      </c>
      <c r="B20665">
        <v>132</v>
      </c>
      <c r="C20665" t="e">
        <v>#N/A</v>
      </c>
    </row>
    <row r="20666" spans="1:3">
      <c r="A20666">
        <v>21205026</v>
      </c>
      <c r="B20666">
        <v>0</v>
      </c>
      <c r="C20666" t="e">
        <v>#N/A</v>
      </c>
    </row>
    <row r="20667" spans="1:3">
      <c r="A20667">
        <v>21405276</v>
      </c>
      <c r="B20667">
        <v>26.4</v>
      </c>
      <c r="C20667" t="e">
        <v>#N/A</v>
      </c>
    </row>
    <row r="20668" spans="1:3">
      <c r="A20668">
        <v>21305271</v>
      </c>
      <c r="B20668">
        <v>198.7</v>
      </c>
      <c r="C20668" t="e">
        <v>#N/A</v>
      </c>
    </row>
    <row r="20669" spans="1:3">
      <c r="A20669">
        <v>21205027</v>
      </c>
      <c r="B20669">
        <v>315.2</v>
      </c>
      <c r="C20669" t="e">
        <v>#N/A</v>
      </c>
    </row>
    <row r="20670" spans="1:3">
      <c r="A20670">
        <v>21405277</v>
      </c>
      <c r="B20670">
        <v>139.9</v>
      </c>
      <c r="C20670" t="e">
        <v>#N/A</v>
      </c>
    </row>
    <row r="20671" spans="1:3">
      <c r="A20671">
        <v>21305272</v>
      </c>
      <c r="B20671">
        <v>443.8</v>
      </c>
      <c r="C20671" t="e">
        <v>#N/A</v>
      </c>
    </row>
    <row r="20672" spans="1:3">
      <c r="A20672">
        <v>21105146</v>
      </c>
      <c r="B20672">
        <v>95.4</v>
      </c>
      <c r="C20672" t="e">
        <v>#N/A</v>
      </c>
    </row>
    <row r="20673" spans="1:3">
      <c r="A20673">
        <v>21405278</v>
      </c>
      <c r="B20673">
        <v>184.8</v>
      </c>
      <c r="C20673" t="e">
        <v>#N/A</v>
      </c>
    </row>
    <row r="20674" spans="1:3">
      <c r="A20674">
        <v>21205028</v>
      </c>
      <c r="B20674">
        <v>290.39999999999998</v>
      </c>
      <c r="C20674" t="e">
        <v>#N/A</v>
      </c>
    </row>
    <row r="20675" spans="1:3">
      <c r="A20675">
        <v>21105147</v>
      </c>
      <c r="B20675">
        <v>61</v>
      </c>
      <c r="C20675" t="e">
        <v>#N/A</v>
      </c>
    </row>
    <row r="20676" spans="1:3">
      <c r="A20676">
        <v>21305273</v>
      </c>
      <c r="B20676">
        <v>797.9</v>
      </c>
      <c r="C20676" t="e">
        <v>#N/A</v>
      </c>
    </row>
    <row r="20677" spans="1:3">
      <c r="A20677">
        <v>21405279</v>
      </c>
      <c r="B20677">
        <v>66.7</v>
      </c>
      <c r="C20677" t="e">
        <v>#N/A</v>
      </c>
    </row>
    <row r="20678" spans="1:3">
      <c r="A20678">
        <v>21205029</v>
      </c>
      <c r="B20678">
        <v>624.4</v>
      </c>
      <c r="C20678" t="e">
        <v>#N/A</v>
      </c>
    </row>
    <row r="20679" spans="1:3">
      <c r="A20679">
        <v>21305274</v>
      </c>
      <c r="B20679">
        <v>297</v>
      </c>
      <c r="C20679" t="e">
        <v>#N/A</v>
      </c>
    </row>
    <row r="20680" spans="1:3">
      <c r="A20680">
        <v>21205030</v>
      </c>
      <c r="B20680">
        <v>190.1</v>
      </c>
      <c r="C20680" t="e">
        <v>#N/A</v>
      </c>
    </row>
    <row r="20681" spans="1:3">
      <c r="A20681">
        <v>21105148</v>
      </c>
      <c r="B20681">
        <v>77.599999999999994</v>
      </c>
      <c r="C20681" t="e">
        <v>#N/A</v>
      </c>
    </row>
    <row r="20682" spans="1:3">
      <c r="A20682">
        <v>21405280</v>
      </c>
      <c r="B20682">
        <v>165</v>
      </c>
      <c r="C20682" t="e">
        <v>#N/A</v>
      </c>
    </row>
    <row r="20683" spans="1:3">
      <c r="A20683">
        <v>21305275</v>
      </c>
      <c r="B20683">
        <v>84.8</v>
      </c>
      <c r="C20683" t="e">
        <v>#N/A</v>
      </c>
    </row>
    <row r="20684" spans="1:3">
      <c r="A20684">
        <v>21105149</v>
      </c>
      <c r="B20684">
        <v>118.8</v>
      </c>
      <c r="C20684" t="e">
        <v>#N/A</v>
      </c>
    </row>
    <row r="20685" spans="1:3">
      <c r="A20685">
        <v>21205031</v>
      </c>
      <c r="B20685">
        <v>317.10000000000002</v>
      </c>
      <c r="C20685" t="e">
        <v>#N/A</v>
      </c>
    </row>
    <row r="20686" spans="1:3">
      <c r="A20686">
        <v>21105150</v>
      </c>
      <c r="B20686">
        <v>299</v>
      </c>
      <c r="C20686" t="e">
        <v>#N/A</v>
      </c>
    </row>
    <row r="20687" spans="1:3">
      <c r="A20687">
        <v>21405281</v>
      </c>
      <c r="B20687">
        <v>269.3</v>
      </c>
      <c r="C20687" t="e">
        <v>#N/A</v>
      </c>
    </row>
    <row r="20688" spans="1:3">
      <c r="A20688">
        <v>21305276</v>
      </c>
      <c r="B20688">
        <v>0</v>
      </c>
      <c r="C20688" t="e">
        <v>#N/A</v>
      </c>
    </row>
    <row r="20689" spans="1:3">
      <c r="A20689">
        <v>21205032</v>
      </c>
      <c r="B20689">
        <v>0</v>
      </c>
      <c r="C20689" t="e">
        <v>#N/A</v>
      </c>
    </row>
    <row r="20690" spans="1:3">
      <c r="A20690">
        <v>21305277</v>
      </c>
      <c r="B20690">
        <v>115.5</v>
      </c>
      <c r="C20690">
        <v>79.311332800000002</v>
      </c>
    </row>
    <row r="20691" spans="1:3">
      <c r="A20691">
        <v>21105151</v>
      </c>
      <c r="B20691">
        <v>198</v>
      </c>
      <c r="C20691">
        <v>142.55554029999999</v>
      </c>
    </row>
    <row r="20692" spans="1:3">
      <c r="A20692">
        <v>21205033</v>
      </c>
      <c r="B20692">
        <v>248.2</v>
      </c>
      <c r="C20692">
        <v>256.88230320000002</v>
      </c>
    </row>
    <row r="20693" spans="1:3">
      <c r="A20693">
        <v>21305278</v>
      </c>
      <c r="B20693">
        <v>82.5</v>
      </c>
      <c r="C20693">
        <v>139.457313652632</v>
      </c>
    </row>
    <row r="20694" spans="1:3">
      <c r="A20694">
        <v>21405282</v>
      </c>
      <c r="B20694">
        <v>0</v>
      </c>
      <c r="C20694" t="e">
        <v>#N/A</v>
      </c>
    </row>
    <row r="20695" spans="1:3">
      <c r="A20695">
        <v>21205034</v>
      </c>
      <c r="B20695">
        <v>282.2</v>
      </c>
      <c r="C20695">
        <v>28.211252235657899</v>
      </c>
    </row>
    <row r="20696" spans="1:3">
      <c r="A20696">
        <v>21105152</v>
      </c>
      <c r="B20696">
        <v>133</v>
      </c>
      <c r="C20696">
        <v>160.48219995789501</v>
      </c>
    </row>
    <row r="20697" spans="1:3">
      <c r="A20697">
        <v>21305279</v>
      </c>
      <c r="B20697">
        <v>144.9</v>
      </c>
      <c r="C20697">
        <v>175.920715110526</v>
      </c>
    </row>
    <row r="20698" spans="1:3">
      <c r="A20698">
        <v>21205035</v>
      </c>
      <c r="B20698">
        <v>252.4</v>
      </c>
      <c r="C20698" t="e">
        <v>#N/A</v>
      </c>
    </row>
    <row r="20699" spans="1:3">
      <c r="A20699">
        <v>21105153</v>
      </c>
      <c r="B20699">
        <v>282.5</v>
      </c>
      <c r="C20699">
        <v>162.0149734</v>
      </c>
    </row>
    <row r="20700" spans="1:3">
      <c r="A20700">
        <v>21405283</v>
      </c>
      <c r="B20700">
        <v>0</v>
      </c>
      <c r="C20700" t="e">
        <v>#N/A</v>
      </c>
    </row>
    <row r="20701" spans="1:3">
      <c r="A20701">
        <v>21305280</v>
      </c>
      <c r="B20701">
        <v>140.6</v>
      </c>
      <c r="C20701">
        <v>459.24550624210502</v>
      </c>
    </row>
    <row r="20702" spans="1:3">
      <c r="A20702">
        <v>21205036</v>
      </c>
      <c r="B20702">
        <v>347.8</v>
      </c>
      <c r="C20702">
        <v>312.32211260000003</v>
      </c>
    </row>
    <row r="20703" spans="1:3">
      <c r="A20703">
        <v>21105154</v>
      </c>
      <c r="B20703">
        <v>297</v>
      </c>
      <c r="C20703">
        <v>340.20726233157899</v>
      </c>
    </row>
    <row r="20704" spans="1:3">
      <c r="A20704">
        <v>21305281</v>
      </c>
      <c r="B20704">
        <v>396</v>
      </c>
      <c r="C20704">
        <v>225.255412768421</v>
      </c>
    </row>
    <row r="20705" spans="1:3">
      <c r="A20705">
        <v>21205037</v>
      </c>
      <c r="B20705">
        <v>214.5</v>
      </c>
      <c r="C20705">
        <v>206.40136805263199</v>
      </c>
    </row>
    <row r="20706" spans="1:3">
      <c r="A20706">
        <v>21105155</v>
      </c>
      <c r="B20706">
        <v>117.2</v>
      </c>
      <c r="C20706">
        <v>131.64881528947399</v>
      </c>
    </row>
    <row r="20707" spans="1:3">
      <c r="A20707">
        <v>21305282</v>
      </c>
      <c r="B20707">
        <v>363</v>
      </c>
      <c r="C20707">
        <v>195.61670961052599</v>
      </c>
    </row>
    <row r="20708" spans="1:3">
      <c r="A20708">
        <v>21205038</v>
      </c>
      <c r="B20708">
        <v>214.5</v>
      </c>
      <c r="C20708">
        <v>136.56621451052601</v>
      </c>
    </row>
    <row r="20709" spans="1:3">
      <c r="A20709">
        <v>21105156</v>
      </c>
      <c r="B20709">
        <v>149.19999999999999</v>
      </c>
      <c r="C20709">
        <v>156.36658879999999</v>
      </c>
    </row>
    <row r="20710" spans="1:3">
      <c r="A20710">
        <v>21305283</v>
      </c>
      <c r="B20710">
        <v>264</v>
      </c>
      <c r="C20710">
        <v>222.71762815263199</v>
      </c>
    </row>
    <row r="20711" spans="1:3">
      <c r="A20711">
        <v>21205039</v>
      </c>
      <c r="B20711">
        <v>44.6</v>
      </c>
      <c r="C20711" t="e">
        <v>#N/A</v>
      </c>
    </row>
    <row r="20712" spans="1:3">
      <c r="A20712">
        <v>21105157</v>
      </c>
      <c r="B20712">
        <v>132</v>
      </c>
      <c r="C20712">
        <v>134.8749383</v>
      </c>
    </row>
    <row r="20713" spans="1:3">
      <c r="A20713">
        <v>21305284</v>
      </c>
      <c r="B20713">
        <v>160</v>
      </c>
      <c r="C20713">
        <v>189.15153684736799</v>
      </c>
    </row>
    <row r="20714" spans="1:3">
      <c r="A20714">
        <v>21205040</v>
      </c>
      <c r="B20714">
        <v>363</v>
      </c>
      <c r="C20714">
        <v>305.32995970000002</v>
      </c>
    </row>
    <row r="20715" spans="1:3">
      <c r="A20715">
        <v>21405284</v>
      </c>
      <c r="B20715">
        <v>0</v>
      </c>
      <c r="C20715" t="e">
        <v>#N/A</v>
      </c>
    </row>
    <row r="20716" spans="1:3">
      <c r="A20716">
        <v>21305285</v>
      </c>
      <c r="B20716">
        <v>282.2</v>
      </c>
      <c r="C20716">
        <v>111.408076005263</v>
      </c>
    </row>
    <row r="20717" spans="1:3">
      <c r="A20717">
        <v>21205041</v>
      </c>
      <c r="B20717">
        <v>236.3</v>
      </c>
      <c r="C20717">
        <v>146.048269</v>
      </c>
    </row>
    <row r="20718" spans="1:3">
      <c r="A20718">
        <v>21405285</v>
      </c>
      <c r="B20718">
        <v>127.7</v>
      </c>
      <c r="C20718">
        <v>99.1159766052631</v>
      </c>
    </row>
    <row r="20719" spans="1:3">
      <c r="A20719">
        <v>21105158</v>
      </c>
      <c r="B20719">
        <v>73.900000000000006</v>
      </c>
      <c r="C20719" t="e">
        <v>#N/A</v>
      </c>
    </row>
    <row r="20720" spans="1:3">
      <c r="A20720">
        <v>21105159</v>
      </c>
      <c r="B20720">
        <v>193.7</v>
      </c>
      <c r="C20720">
        <v>137.784303010526</v>
      </c>
    </row>
    <row r="20721" spans="1:3">
      <c r="A20721">
        <v>21305286</v>
      </c>
      <c r="B20721">
        <v>43.6</v>
      </c>
      <c r="C20721" t="e">
        <v>#N/A</v>
      </c>
    </row>
    <row r="20722" spans="1:3">
      <c r="A20722">
        <v>21205042</v>
      </c>
      <c r="B20722">
        <v>0</v>
      </c>
      <c r="C20722" t="e">
        <v>#N/A</v>
      </c>
    </row>
    <row r="20723" spans="1:3">
      <c r="A20723">
        <v>21405286</v>
      </c>
      <c r="B20723">
        <v>84.2</v>
      </c>
      <c r="C20723">
        <v>150.38974991052601</v>
      </c>
    </row>
    <row r="20724" spans="1:3">
      <c r="A20724">
        <v>21105160</v>
      </c>
      <c r="B20724">
        <v>265.60000000000002</v>
      </c>
      <c r="C20724">
        <v>200.77038640000001</v>
      </c>
    </row>
    <row r="20725" spans="1:3">
      <c r="A20725">
        <v>21305287</v>
      </c>
      <c r="B20725">
        <v>355.7</v>
      </c>
      <c r="C20725">
        <v>291.74222079999998</v>
      </c>
    </row>
    <row r="20726" spans="1:3">
      <c r="A20726">
        <v>21205043</v>
      </c>
      <c r="B20726">
        <v>75.2</v>
      </c>
      <c r="C20726" t="e">
        <v>#N/A</v>
      </c>
    </row>
    <row r="20727" spans="1:3">
      <c r="A20727">
        <v>21405287</v>
      </c>
      <c r="B20727">
        <v>146.5</v>
      </c>
      <c r="C20727">
        <v>183.116955010911</v>
      </c>
    </row>
    <row r="20728" spans="1:3">
      <c r="A20728">
        <v>21105161</v>
      </c>
      <c r="B20728">
        <v>0</v>
      </c>
      <c r="C20728" t="e">
        <v>#N/A</v>
      </c>
    </row>
    <row r="20729" spans="1:3">
      <c r="A20729">
        <v>21305288</v>
      </c>
      <c r="B20729">
        <v>248.2</v>
      </c>
      <c r="C20729">
        <v>179.9569832</v>
      </c>
    </row>
    <row r="20730" spans="1:3">
      <c r="A20730">
        <v>21205044</v>
      </c>
      <c r="B20730">
        <v>396</v>
      </c>
      <c r="C20730">
        <v>363.60872531052598</v>
      </c>
    </row>
    <row r="20731" spans="1:3">
      <c r="A20731">
        <v>21405288</v>
      </c>
      <c r="B20731">
        <v>71</v>
      </c>
      <c r="C20731">
        <v>106.122158210526</v>
      </c>
    </row>
    <row r="20732" spans="1:3">
      <c r="A20732">
        <v>21305289</v>
      </c>
      <c r="B20732">
        <v>129.4</v>
      </c>
      <c r="C20732">
        <v>94.043957510526297</v>
      </c>
    </row>
    <row r="20733" spans="1:3">
      <c r="A20733">
        <v>21105162</v>
      </c>
      <c r="B20733">
        <v>0</v>
      </c>
      <c r="C20733" t="e">
        <v>#N/A</v>
      </c>
    </row>
    <row r="20734" spans="1:3">
      <c r="A20734">
        <v>21405289</v>
      </c>
      <c r="B20734">
        <v>179.5</v>
      </c>
      <c r="C20734">
        <v>193.33705359999999</v>
      </c>
    </row>
    <row r="20735" spans="1:3">
      <c r="A20735">
        <v>21205045</v>
      </c>
      <c r="B20735">
        <v>132</v>
      </c>
      <c r="C20735">
        <v>209.40480344210499</v>
      </c>
    </row>
    <row r="20736" spans="1:3">
      <c r="A20736">
        <v>21305290</v>
      </c>
      <c r="B20736">
        <v>115.5</v>
      </c>
      <c r="C20736">
        <v>178.64658660000001</v>
      </c>
    </row>
    <row r="20737" spans="1:3">
      <c r="A20737">
        <v>21405290</v>
      </c>
      <c r="B20737">
        <v>148.5</v>
      </c>
      <c r="C20737">
        <v>166.93447982430001</v>
      </c>
    </row>
    <row r="20738" spans="1:3">
      <c r="A20738">
        <v>21105163</v>
      </c>
      <c r="B20738">
        <v>0</v>
      </c>
      <c r="C20738" t="e">
        <v>#N/A</v>
      </c>
    </row>
    <row r="20739" spans="1:3">
      <c r="A20739">
        <v>21205046</v>
      </c>
      <c r="B20739">
        <v>65</v>
      </c>
      <c r="C20739">
        <v>127.09925518947399</v>
      </c>
    </row>
    <row r="20740" spans="1:3">
      <c r="A20740">
        <v>21305291</v>
      </c>
      <c r="B20740">
        <v>139.6</v>
      </c>
      <c r="C20740">
        <v>114.2890092</v>
      </c>
    </row>
    <row r="20741" spans="1:3">
      <c r="A20741">
        <v>21205047</v>
      </c>
      <c r="B20741">
        <v>154.4</v>
      </c>
      <c r="C20741">
        <v>240.6028867</v>
      </c>
    </row>
    <row r="20742" spans="1:3">
      <c r="A20742">
        <v>21405291</v>
      </c>
      <c r="B20742">
        <v>66</v>
      </c>
      <c r="C20742">
        <v>85.582508968420996</v>
      </c>
    </row>
    <row r="20743" spans="1:3">
      <c r="A20743">
        <v>21105164</v>
      </c>
      <c r="B20743">
        <v>33.700000000000003</v>
      </c>
      <c r="C20743" t="e">
        <v>#N/A</v>
      </c>
    </row>
    <row r="20744" spans="1:3">
      <c r="A20744">
        <v>21305292</v>
      </c>
      <c r="B20744">
        <v>214.5</v>
      </c>
      <c r="C20744">
        <v>170.22749920000001</v>
      </c>
    </row>
    <row r="20745" spans="1:3">
      <c r="A20745">
        <v>21205048</v>
      </c>
      <c r="B20745">
        <v>77.900000000000006</v>
      </c>
      <c r="C20745" t="e">
        <v>#N/A</v>
      </c>
    </row>
    <row r="20746" spans="1:3">
      <c r="A20746">
        <v>21405292</v>
      </c>
      <c r="B20746">
        <v>69</v>
      </c>
      <c r="C20746">
        <v>123.3556026</v>
      </c>
    </row>
    <row r="20747" spans="1:3">
      <c r="A20747">
        <v>21305293</v>
      </c>
      <c r="B20747">
        <v>156.80000000000001</v>
      </c>
      <c r="C20747">
        <v>161.13233320000001</v>
      </c>
    </row>
    <row r="20748" spans="1:3">
      <c r="A20748">
        <v>21105165</v>
      </c>
      <c r="B20748">
        <v>151.1</v>
      </c>
      <c r="C20748">
        <v>123.47166308947401</v>
      </c>
    </row>
    <row r="20749" spans="1:3">
      <c r="A20749">
        <v>21205049</v>
      </c>
      <c r="B20749">
        <v>132.69999999999999</v>
      </c>
      <c r="C20749" t="e">
        <v>#N/A</v>
      </c>
    </row>
    <row r="20750" spans="1:3">
      <c r="A20750">
        <v>21405293</v>
      </c>
      <c r="B20750">
        <v>117.2</v>
      </c>
      <c r="C20750">
        <v>148.6690504</v>
      </c>
    </row>
    <row r="20751" spans="1:3">
      <c r="A20751">
        <v>21305294</v>
      </c>
      <c r="B20751">
        <v>0</v>
      </c>
      <c r="C20751">
        <v>50.524166868421098</v>
      </c>
    </row>
    <row r="20752" spans="1:3">
      <c r="A20752">
        <v>21205050</v>
      </c>
      <c r="B20752">
        <v>303.60000000000002</v>
      </c>
      <c r="C20752">
        <v>184.06625595789501</v>
      </c>
    </row>
    <row r="20753" spans="1:3">
      <c r="A20753">
        <v>21105166</v>
      </c>
      <c r="B20753">
        <v>238.6</v>
      </c>
      <c r="C20753">
        <v>210.76221430000001</v>
      </c>
    </row>
    <row r="20754" spans="1:3">
      <c r="A20754">
        <v>21405294</v>
      </c>
      <c r="B20754">
        <v>37.299999999999997</v>
      </c>
      <c r="C20754" t="e">
        <v>#N/A</v>
      </c>
    </row>
    <row r="20755" spans="1:3">
      <c r="A20755">
        <v>21305295</v>
      </c>
      <c r="B20755">
        <v>265.60000000000002</v>
      </c>
      <c r="C20755">
        <v>305.41062419999997</v>
      </c>
    </row>
    <row r="20756" spans="1:3">
      <c r="A20756">
        <v>21205051</v>
      </c>
      <c r="B20756">
        <v>287.39999999999998</v>
      </c>
      <c r="C20756">
        <v>261.13199921052598</v>
      </c>
    </row>
    <row r="20757" spans="1:3">
      <c r="A20757">
        <v>21405295</v>
      </c>
      <c r="B20757">
        <v>16.5</v>
      </c>
      <c r="C20757">
        <v>-4.4232447999999804</v>
      </c>
    </row>
    <row r="20758" spans="1:3">
      <c r="A20758">
        <v>21305296</v>
      </c>
      <c r="B20758">
        <v>0</v>
      </c>
      <c r="C20758" t="e">
        <v>#N/A</v>
      </c>
    </row>
    <row r="20759" spans="1:3">
      <c r="A20759">
        <v>21105167</v>
      </c>
      <c r="B20759">
        <v>66</v>
      </c>
      <c r="C20759">
        <v>54.532440700000002</v>
      </c>
    </row>
    <row r="20760" spans="1:3">
      <c r="A20760">
        <v>21205052</v>
      </c>
      <c r="B20760">
        <v>198.3</v>
      </c>
      <c r="C20760">
        <v>158.93130249999999</v>
      </c>
    </row>
    <row r="20761" spans="1:3">
      <c r="A20761">
        <v>21405296</v>
      </c>
      <c r="B20761">
        <v>51.2</v>
      </c>
      <c r="C20761">
        <v>109.5830084</v>
      </c>
    </row>
    <row r="20762" spans="1:3">
      <c r="A20762">
        <v>21305297</v>
      </c>
      <c r="B20762">
        <v>100.6</v>
      </c>
      <c r="C20762">
        <v>116.06479816842101</v>
      </c>
    </row>
    <row r="20763" spans="1:3">
      <c r="A20763">
        <v>21405297</v>
      </c>
      <c r="B20763">
        <v>0</v>
      </c>
      <c r="C20763" t="e">
        <v>#N/A</v>
      </c>
    </row>
    <row r="20764" spans="1:3">
      <c r="A20764">
        <v>21305298</v>
      </c>
      <c r="B20764">
        <v>232.6</v>
      </c>
      <c r="C20764" t="e">
        <v>#N/A</v>
      </c>
    </row>
    <row r="20765" spans="1:3">
      <c r="A20765">
        <v>21205053</v>
      </c>
      <c r="B20765">
        <v>161.4</v>
      </c>
      <c r="C20765">
        <v>191.24265199999999</v>
      </c>
    </row>
    <row r="20766" spans="1:3">
      <c r="A20766">
        <v>21105168</v>
      </c>
      <c r="B20766">
        <v>363</v>
      </c>
      <c r="C20766">
        <v>317.76947080000002</v>
      </c>
    </row>
    <row r="20767" spans="1:3">
      <c r="A20767">
        <v>21405298</v>
      </c>
      <c r="B20767">
        <v>199.6</v>
      </c>
      <c r="C20767" t="e">
        <v>#N/A</v>
      </c>
    </row>
    <row r="20768" spans="1:3">
      <c r="A20768">
        <v>21305299</v>
      </c>
      <c r="B20768">
        <v>66.7</v>
      </c>
      <c r="C20768" t="e">
        <v>#N/A</v>
      </c>
    </row>
    <row r="20769" spans="1:3">
      <c r="A20769">
        <v>21605054</v>
      </c>
      <c r="C20769" t="e">
        <v>#N/A</v>
      </c>
    </row>
    <row r="20770" spans="1:3">
      <c r="A20770">
        <v>21105169</v>
      </c>
      <c r="B20770">
        <v>66</v>
      </c>
      <c r="C20770" t="e">
        <v>#N/A</v>
      </c>
    </row>
    <row r="20771" spans="1:3">
      <c r="A20771">
        <v>21405299</v>
      </c>
      <c r="B20771">
        <v>66</v>
      </c>
      <c r="C20771" t="e">
        <v>#N/A</v>
      </c>
    </row>
    <row r="20772" spans="1:3">
      <c r="A20772">
        <v>21305300</v>
      </c>
      <c r="B20772">
        <v>33</v>
      </c>
      <c r="C20772" t="e">
        <v>#N/A</v>
      </c>
    </row>
    <row r="20773" spans="1:3">
      <c r="A20773">
        <v>21105170</v>
      </c>
      <c r="B20773">
        <v>700.3</v>
      </c>
      <c r="C20773">
        <v>396.11765209999999</v>
      </c>
    </row>
    <row r="20774" spans="1:3">
      <c r="A20774">
        <v>21405300</v>
      </c>
      <c r="B20774">
        <v>0</v>
      </c>
      <c r="C20774" t="e">
        <v>#N/A</v>
      </c>
    </row>
    <row r="20775" spans="1:3">
      <c r="A20775">
        <v>21305301</v>
      </c>
      <c r="B20775">
        <v>322.39999999999998</v>
      </c>
      <c r="C20775">
        <v>98.091837210526293</v>
      </c>
    </row>
    <row r="20776" spans="1:3">
      <c r="A20776">
        <v>21105171</v>
      </c>
      <c r="B20776">
        <v>353.8</v>
      </c>
      <c r="C20776">
        <v>185.0305362</v>
      </c>
    </row>
    <row r="20777" spans="1:3">
      <c r="A20777">
        <v>21405301</v>
      </c>
      <c r="C20777" t="e">
        <v>#N/A</v>
      </c>
    </row>
    <row r="20778" spans="1:3">
      <c r="A20778">
        <v>21305302</v>
      </c>
      <c r="B20778">
        <v>214.5</v>
      </c>
      <c r="C20778">
        <v>39.788008568420999</v>
      </c>
    </row>
    <row r="20779" spans="1:3">
      <c r="A20779">
        <v>21405302</v>
      </c>
      <c r="B20779">
        <v>49.5</v>
      </c>
      <c r="C20779">
        <v>73.608249405263194</v>
      </c>
    </row>
    <row r="20780" spans="1:3">
      <c r="A20780">
        <v>21105172</v>
      </c>
      <c r="B20780">
        <v>346.5</v>
      </c>
      <c r="C20780">
        <v>258.06522330000001</v>
      </c>
    </row>
    <row r="20781" spans="1:3">
      <c r="A20781">
        <v>21305303</v>
      </c>
      <c r="C20781" t="e">
        <v>#N/A</v>
      </c>
    </row>
    <row r="20782" spans="1:3">
      <c r="A20782">
        <v>21105173</v>
      </c>
      <c r="B20782">
        <v>255.4</v>
      </c>
      <c r="C20782">
        <v>214.90158819999999</v>
      </c>
    </row>
    <row r="20783" spans="1:3">
      <c r="A20783">
        <v>21405303</v>
      </c>
      <c r="B20783">
        <v>137</v>
      </c>
      <c r="C20783">
        <v>159.66360855263201</v>
      </c>
    </row>
    <row r="20784" spans="1:3">
      <c r="A20784">
        <v>21305304</v>
      </c>
      <c r="B20784">
        <v>99</v>
      </c>
      <c r="C20784">
        <v>147.48214274736799</v>
      </c>
    </row>
    <row r="20785" spans="1:3">
      <c r="A20785">
        <v>21105174</v>
      </c>
      <c r="B20785">
        <v>102</v>
      </c>
      <c r="C20785">
        <v>25.840409300000001</v>
      </c>
    </row>
    <row r="20786" spans="1:3">
      <c r="A20786">
        <v>21405304</v>
      </c>
      <c r="B20786">
        <v>99.7</v>
      </c>
      <c r="C20786">
        <v>134.11944223899999</v>
      </c>
    </row>
    <row r="20787" spans="1:3">
      <c r="A20787">
        <v>21305305</v>
      </c>
      <c r="B20787">
        <v>150.19999999999999</v>
      </c>
      <c r="C20787">
        <v>194.93162715263199</v>
      </c>
    </row>
    <row r="20788" spans="1:3">
      <c r="A20788">
        <v>21405305</v>
      </c>
      <c r="B20788">
        <v>115.5</v>
      </c>
      <c r="C20788">
        <v>189.15907575263199</v>
      </c>
    </row>
    <row r="20789" spans="1:3">
      <c r="A20789">
        <v>21105175</v>
      </c>
      <c r="B20789">
        <v>203.3</v>
      </c>
      <c r="C20789">
        <v>157.89316890000001</v>
      </c>
    </row>
    <row r="20790" spans="1:3">
      <c r="A20790">
        <v>21305306</v>
      </c>
      <c r="B20790">
        <v>137.30000000000001</v>
      </c>
      <c r="C20790">
        <v>195.54219774736799</v>
      </c>
    </row>
    <row r="20791" spans="1:3">
      <c r="A20791">
        <v>21105176</v>
      </c>
      <c r="B20791">
        <v>142.9</v>
      </c>
      <c r="C20791">
        <v>136.5595433</v>
      </c>
    </row>
    <row r="20792" spans="1:3">
      <c r="A20792">
        <v>21405306</v>
      </c>
      <c r="B20792">
        <v>99</v>
      </c>
      <c r="C20792">
        <v>127.325842912</v>
      </c>
    </row>
    <row r="20793" spans="1:3">
      <c r="A20793">
        <v>21305307</v>
      </c>
      <c r="B20793">
        <v>70.3</v>
      </c>
      <c r="C20793">
        <v>45.010165410526398</v>
      </c>
    </row>
    <row r="20794" spans="1:3">
      <c r="A20794">
        <v>21105177</v>
      </c>
      <c r="B20794">
        <v>142.9</v>
      </c>
      <c r="C20794">
        <v>81.244632505263198</v>
      </c>
    </row>
    <row r="20795" spans="1:3">
      <c r="A20795">
        <v>21405307</v>
      </c>
      <c r="B20795">
        <v>179.8</v>
      </c>
      <c r="C20795">
        <v>209.495077294737</v>
      </c>
    </row>
    <row r="20796" spans="1:3">
      <c r="A20796">
        <v>21305308</v>
      </c>
      <c r="B20796">
        <v>187.1</v>
      </c>
      <c r="C20796">
        <v>211.80677149473701</v>
      </c>
    </row>
    <row r="20797" spans="1:3">
      <c r="A20797">
        <v>21405308</v>
      </c>
      <c r="B20797">
        <v>157.69999999999999</v>
      </c>
      <c r="C20797">
        <v>178.83962500000001</v>
      </c>
    </row>
    <row r="20798" spans="1:3">
      <c r="A20798">
        <v>21105178</v>
      </c>
      <c r="B20798">
        <v>115.5</v>
      </c>
      <c r="C20798">
        <v>152.4193386</v>
      </c>
    </row>
    <row r="20799" spans="1:3">
      <c r="A20799">
        <v>21305309</v>
      </c>
      <c r="B20799">
        <v>173.2</v>
      </c>
      <c r="C20799" t="e">
        <v>#N/A</v>
      </c>
    </row>
    <row r="20800" spans="1:3">
      <c r="A20800">
        <v>21405309</v>
      </c>
      <c r="B20800">
        <v>85.8</v>
      </c>
      <c r="C20800">
        <v>118.43753768421099</v>
      </c>
    </row>
    <row r="20801" spans="1:3">
      <c r="A20801">
        <v>21105179</v>
      </c>
      <c r="B20801">
        <v>198</v>
      </c>
      <c r="C20801">
        <v>621.53893389999996</v>
      </c>
    </row>
    <row r="20802" spans="1:3">
      <c r="A20802">
        <v>21305310</v>
      </c>
      <c r="B20802">
        <v>157.4</v>
      </c>
      <c r="C20802">
        <v>67.494091084210496</v>
      </c>
    </row>
    <row r="20803" spans="1:3">
      <c r="A20803">
        <v>21405310</v>
      </c>
      <c r="B20803">
        <v>124.4</v>
      </c>
      <c r="C20803">
        <v>78.0461525789474</v>
      </c>
    </row>
    <row r="20804" spans="1:3">
      <c r="A20804">
        <v>21305311</v>
      </c>
      <c r="B20804">
        <v>212.8</v>
      </c>
      <c r="C20804" t="e">
        <v>#N/A</v>
      </c>
    </row>
    <row r="20805" spans="1:3">
      <c r="A20805">
        <v>21105180</v>
      </c>
      <c r="B20805">
        <v>119.5</v>
      </c>
      <c r="C20805">
        <v>98.943180800000107</v>
      </c>
    </row>
    <row r="20806" spans="1:3">
      <c r="A20806">
        <v>21405311</v>
      </c>
      <c r="B20806">
        <v>167.6</v>
      </c>
      <c r="C20806">
        <v>132.967461611</v>
      </c>
    </row>
    <row r="20807" spans="1:3">
      <c r="A20807">
        <v>21305312</v>
      </c>
      <c r="B20807">
        <v>182.2</v>
      </c>
      <c r="C20807">
        <v>-59.3938130000003</v>
      </c>
    </row>
    <row r="20808" spans="1:3">
      <c r="A20808">
        <v>21105181</v>
      </c>
      <c r="B20808">
        <v>107.6</v>
      </c>
      <c r="C20808">
        <v>213.89840729473701</v>
      </c>
    </row>
    <row r="20809" spans="1:3">
      <c r="A20809">
        <v>21405312</v>
      </c>
      <c r="B20809">
        <v>132</v>
      </c>
      <c r="C20809">
        <v>173.8404621</v>
      </c>
    </row>
    <row r="20810" spans="1:3">
      <c r="A20810">
        <v>21305313</v>
      </c>
      <c r="B20810">
        <v>536.9</v>
      </c>
      <c r="C20810" t="e">
        <v>#N/A</v>
      </c>
    </row>
    <row r="20811" spans="1:3">
      <c r="A20811">
        <v>21105182</v>
      </c>
      <c r="B20811">
        <v>126.7</v>
      </c>
      <c r="C20811">
        <v>117.34713178947401</v>
      </c>
    </row>
    <row r="20812" spans="1:3">
      <c r="A20812">
        <v>21405313</v>
      </c>
      <c r="B20812">
        <v>149.80000000000001</v>
      </c>
      <c r="C20812">
        <v>146.1968804</v>
      </c>
    </row>
    <row r="20813" spans="1:3">
      <c r="A20813">
        <v>21305314</v>
      </c>
      <c r="B20813">
        <v>232.6</v>
      </c>
      <c r="C20813">
        <v>246.05793869999999</v>
      </c>
    </row>
    <row r="20814" spans="1:3">
      <c r="A20814">
        <v>21205054</v>
      </c>
      <c r="B20814">
        <v>271.89999999999998</v>
      </c>
      <c r="C20814" t="e">
        <v>#N/A</v>
      </c>
    </row>
    <row r="20815" spans="1:3">
      <c r="A20815">
        <v>21105183</v>
      </c>
      <c r="B20815">
        <v>375.9</v>
      </c>
      <c r="C20815" t="e">
        <v>#N/A</v>
      </c>
    </row>
    <row r="20816" spans="1:3">
      <c r="A20816">
        <v>21405314</v>
      </c>
      <c r="B20816">
        <v>84.2</v>
      </c>
      <c r="C20816">
        <v>125.6861124</v>
      </c>
    </row>
    <row r="20817" spans="1:3">
      <c r="A20817">
        <v>21305315</v>
      </c>
      <c r="B20817">
        <v>23.1</v>
      </c>
      <c r="C20817">
        <v>38.079120600000103</v>
      </c>
    </row>
    <row r="20818" spans="1:3">
      <c r="A20818">
        <v>21205055</v>
      </c>
      <c r="B20818">
        <v>264</v>
      </c>
      <c r="C20818" t="e">
        <v>#N/A</v>
      </c>
    </row>
    <row r="20819" spans="1:3">
      <c r="A20819">
        <v>21405315</v>
      </c>
      <c r="B20819">
        <v>114.2</v>
      </c>
      <c r="C20819">
        <v>76.5111109999999</v>
      </c>
    </row>
    <row r="20820" spans="1:3">
      <c r="A20820">
        <v>21105184</v>
      </c>
      <c r="C20820" t="e">
        <v>#N/A</v>
      </c>
    </row>
    <row r="20821" spans="1:3">
      <c r="A20821">
        <v>21305316</v>
      </c>
      <c r="C20821" t="e">
        <v>#N/A</v>
      </c>
    </row>
    <row r="20822" spans="1:3">
      <c r="A20822">
        <v>21205056</v>
      </c>
      <c r="B20822">
        <v>216.2</v>
      </c>
      <c r="C20822">
        <v>-29.4083802</v>
      </c>
    </row>
    <row r="20823" spans="1:3">
      <c r="A20823">
        <v>21405316</v>
      </c>
      <c r="B20823">
        <v>117.2</v>
      </c>
      <c r="C20823">
        <v>113.529966078947</v>
      </c>
    </row>
    <row r="20824" spans="1:3">
      <c r="A20824">
        <v>21105185</v>
      </c>
      <c r="C20824" t="e">
        <v>#N/A</v>
      </c>
    </row>
    <row r="20825" spans="1:3">
      <c r="A20825">
        <v>21305317</v>
      </c>
      <c r="B20825">
        <v>304.3</v>
      </c>
      <c r="C20825">
        <v>280.83688667368398</v>
      </c>
    </row>
    <row r="20826" spans="1:3">
      <c r="A20826">
        <v>21405317</v>
      </c>
      <c r="B20826">
        <v>0</v>
      </c>
      <c r="C20826" t="e">
        <v>#N/A</v>
      </c>
    </row>
    <row r="20827" spans="1:3">
      <c r="A20827">
        <v>21205057</v>
      </c>
      <c r="B20827">
        <v>197.3</v>
      </c>
      <c r="C20827">
        <v>207.99563169999999</v>
      </c>
    </row>
    <row r="20828" spans="1:3">
      <c r="A20828">
        <v>21105186</v>
      </c>
      <c r="B20828">
        <v>132.69999999999999</v>
      </c>
      <c r="C20828" t="e">
        <v>#N/A</v>
      </c>
    </row>
    <row r="20829" spans="1:3">
      <c r="A20829">
        <v>21305318</v>
      </c>
      <c r="B20829">
        <v>469.3</v>
      </c>
      <c r="C20829">
        <v>369.93499575789502</v>
      </c>
    </row>
    <row r="20830" spans="1:3">
      <c r="A20830">
        <v>21405318</v>
      </c>
      <c r="B20830">
        <v>280.5</v>
      </c>
      <c r="C20830">
        <v>238.72345780000001</v>
      </c>
    </row>
    <row r="20831" spans="1:3">
      <c r="A20831">
        <v>21205058</v>
      </c>
      <c r="B20831">
        <v>176.9</v>
      </c>
      <c r="C20831">
        <v>630.796905447369</v>
      </c>
    </row>
    <row r="20832" spans="1:3">
      <c r="A20832">
        <v>21305319</v>
      </c>
      <c r="B20832">
        <v>264</v>
      </c>
      <c r="C20832">
        <v>95.036818400000101</v>
      </c>
    </row>
    <row r="20833" spans="1:3">
      <c r="A20833">
        <v>21205059</v>
      </c>
      <c r="B20833">
        <v>148.5</v>
      </c>
      <c r="C20833">
        <v>149.71336959999999</v>
      </c>
    </row>
    <row r="20834" spans="1:3">
      <c r="A20834">
        <v>21405319</v>
      </c>
      <c r="B20834">
        <v>128</v>
      </c>
      <c r="C20834">
        <v>116.27397980000001</v>
      </c>
    </row>
    <row r="20835" spans="1:3">
      <c r="A20835">
        <v>21405320</v>
      </c>
      <c r="B20835">
        <v>212.5</v>
      </c>
      <c r="C20835">
        <v>165.35534029999999</v>
      </c>
    </row>
    <row r="20836" spans="1:3">
      <c r="A20836">
        <v>21205060</v>
      </c>
      <c r="B20836">
        <v>183.2</v>
      </c>
      <c r="C20836">
        <v>143.83262930000001</v>
      </c>
    </row>
    <row r="20837" spans="1:3">
      <c r="A20837">
        <v>21305320</v>
      </c>
      <c r="B20837">
        <v>77.900000000000006</v>
      </c>
      <c r="C20837" t="e">
        <v>#N/A</v>
      </c>
    </row>
    <row r="20838" spans="1:3">
      <c r="A20838">
        <v>21305321</v>
      </c>
      <c r="B20838">
        <v>65.7</v>
      </c>
      <c r="C20838" t="e">
        <v>#N/A</v>
      </c>
    </row>
    <row r="20839" spans="1:3">
      <c r="A20839">
        <v>21205061</v>
      </c>
      <c r="B20839">
        <v>394</v>
      </c>
      <c r="C20839">
        <v>350.84534571052598</v>
      </c>
    </row>
    <row r="20840" spans="1:3">
      <c r="A20840">
        <v>21405321</v>
      </c>
      <c r="B20840">
        <v>246.2</v>
      </c>
      <c r="C20840">
        <v>146.30577869999999</v>
      </c>
    </row>
    <row r="20841" spans="1:3">
      <c r="A20841">
        <v>21305322</v>
      </c>
      <c r="B20841">
        <v>198</v>
      </c>
      <c r="C20841">
        <v>89.533421099999998</v>
      </c>
    </row>
    <row r="20842" spans="1:3">
      <c r="A20842">
        <v>21205062</v>
      </c>
      <c r="B20842">
        <v>219.1</v>
      </c>
      <c r="C20842">
        <v>184.39754691052599</v>
      </c>
    </row>
    <row r="20843" spans="1:3">
      <c r="A20843">
        <v>21105187</v>
      </c>
      <c r="C20843" t="e">
        <v>#N/A</v>
      </c>
    </row>
    <row r="20844" spans="1:3">
      <c r="A20844">
        <v>21405322</v>
      </c>
      <c r="B20844">
        <v>117.2</v>
      </c>
      <c r="C20844">
        <v>-2.84479643157897</v>
      </c>
    </row>
    <row r="20845" spans="1:3">
      <c r="A20845">
        <v>21305323</v>
      </c>
      <c r="B20845">
        <v>795.6</v>
      </c>
      <c r="C20845">
        <v>383.083494057895</v>
      </c>
    </row>
    <row r="20846" spans="1:3">
      <c r="A20846">
        <v>21205063</v>
      </c>
      <c r="B20846">
        <v>122.8</v>
      </c>
      <c r="C20846">
        <v>110.47152861052599</v>
      </c>
    </row>
    <row r="20847" spans="1:3">
      <c r="A20847">
        <v>21405323</v>
      </c>
      <c r="B20847">
        <v>208.6</v>
      </c>
      <c r="C20847">
        <v>173.027165</v>
      </c>
    </row>
    <row r="20848" spans="1:3">
      <c r="A20848">
        <v>21105188</v>
      </c>
      <c r="C20848" t="e">
        <v>#N/A</v>
      </c>
    </row>
    <row r="20849" spans="1:3">
      <c r="A20849">
        <v>21305324</v>
      </c>
      <c r="B20849">
        <v>198</v>
      </c>
      <c r="C20849">
        <v>-72.971117489473698</v>
      </c>
    </row>
    <row r="20850" spans="1:3">
      <c r="A20850">
        <v>21205064</v>
      </c>
      <c r="B20850">
        <v>51.8</v>
      </c>
      <c r="C20850" t="e">
        <v>#N/A</v>
      </c>
    </row>
    <row r="20851" spans="1:3">
      <c r="A20851">
        <v>21405324</v>
      </c>
      <c r="B20851">
        <v>132</v>
      </c>
      <c r="C20851">
        <v>125.1694246</v>
      </c>
    </row>
    <row r="20852" spans="1:3">
      <c r="A20852">
        <v>21305325</v>
      </c>
      <c r="B20852">
        <v>254.4</v>
      </c>
      <c r="C20852">
        <v>165.9897904</v>
      </c>
    </row>
    <row r="20853" spans="1:3">
      <c r="A20853">
        <v>21105189</v>
      </c>
      <c r="B20853">
        <v>66</v>
      </c>
      <c r="C20853">
        <v>69.612271399999997</v>
      </c>
    </row>
    <row r="20854" spans="1:3">
      <c r="A20854">
        <v>21205065</v>
      </c>
      <c r="B20854">
        <v>50.8</v>
      </c>
      <c r="C20854" t="e">
        <v>#N/A</v>
      </c>
    </row>
    <row r="20855" spans="1:3">
      <c r="A20855">
        <v>21405325</v>
      </c>
      <c r="B20855">
        <v>146.5</v>
      </c>
      <c r="C20855">
        <v>157.25220619999999</v>
      </c>
    </row>
    <row r="20856" spans="1:3">
      <c r="A20856">
        <v>21305326</v>
      </c>
      <c r="C20856" t="e">
        <v>#N/A</v>
      </c>
    </row>
    <row r="20857" spans="1:3">
      <c r="A20857">
        <v>21105190</v>
      </c>
      <c r="B20857">
        <v>231</v>
      </c>
      <c r="C20857">
        <v>170.220172910526</v>
      </c>
    </row>
    <row r="20858" spans="1:3">
      <c r="A20858">
        <v>21405326</v>
      </c>
      <c r="B20858">
        <v>320.8</v>
      </c>
      <c r="C20858">
        <v>209.46738105263199</v>
      </c>
    </row>
    <row r="20859" spans="1:3">
      <c r="A20859">
        <v>21205066</v>
      </c>
      <c r="B20859">
        <v>297</v>
      </c>
      <c r="C20859">
        <v>323.64356612631599</v>
      </c>
    </row>
    <row r="20860" spans="1:3">
      <c r="A20860">
        <v>21105191</v>
      </c>
      <c r="C20860" t="e">
        <v>#N/A</v>
      </c>
    </row>
    <row r="20861" spans="1:3">
      <c r="A20861">
        <v>21305327</v>
      </c>
      <c r="B20861">
        <v>183.2</v>
      </c>
      <c r="C20861">
        <v>56.270050110526299</v>
      </c>
    </row>
    <row r="20862" spans="1:3">
      <c r="A20862">
        <v>21405327</v>
      </c>
      <c r="B20862">
        <v>105.6</v>
      </c>
      <c r="C20862">
        <v>127.649447510526</v>
      </c>
    </row>
    <row r="20863" spans="1:3">
      <c r="A20863">
        <v>21205067</v>
      </c>
      <c r="C20863" t="e">
        <v>#N/A</v>
      </c>
    </row>
    <row r="20864" spans="1:3">
      <c r="A20864">
        <v>21105192</v>
      </c>
      <c r="B20864">
        <v>51.2</v>
      </c>
      <c r="C20864">
        <v>108.0747906</v>
      </c>
    </row>
    <row r="20865" spans="1:3">
      <c r="A20865">
        <v>21305328</v>
      </c>
      <c r="B20865">
        <v>365.3</v>
      </c>
      <c r="C20865">
        <v>341.28281325789499</v>
      </c>
    </row>
    <row r="20866" spans="1:3">
      <c r="A20866">
        <v>21405328</v>
      </c>
      <c r="B20866">
        <v>82.5</v>
      </c>
      <c r="C20866">
        <v>83.782358310526305</v>
      </c>
    </row>
    <row r="20867" spans="1:3">
      <c r="A20867">
        <v>21205068</v>
      </c>
      <c r="B20867">
        <v>96.7</v>
      </c>
      <c r="C20867">
        <v>114.06084300000001</v>
      </c>
    </row>
    <row r="20868" spans="1:3">
      <c r="A20868">
        <v>21305329</v>
      </c>
      <c r="B20868">
        <v>99</v>
      </c>
      <c r="C20868">
        <v>100.1620906</v>
      </c>
    </row>
    <row r="20869" spans="1:3">
      <c r="A20869">
        <v>21105193</v>
      </c>
      <c r="B20869">
        <v>150.19999999999999</v>
      </c>
      <c r="C20869">
        <v>134.98777960000001</v>
      </c>
    </row>
    <row r="20870" spans="1:3">
      <c r="A20870">
        <v>21405329</v>
      </c>
      <c r="B20870">
        <v>132</v>
      </c>
      <c r="C20870">
        <v>116.9223398</v>
      </c>
    </row>
    <row r="20871" spans="1:3">
      <c r="A20871">
        <v>21205069</v>
      </c>
      <c r="B20871">
        <v>215.2</v>
      </c>
      <c r="C20871">
        <v>226.34170850000001</v>
      </c>
    </row>
    <row r="20872" spans="1:3">
      <c r="A20872">
        <v>21305330</v>
      </c>
      <c r="C20872" t="e">
        <v>#N/A</v>
      </c>
    </row>
    <row r="20873" spans="1:3">
      <c r="A20873">
        <v>21105194</v>
      </c>
      <c r="B20873">
        <v>196.4</v>
      </c>
      <c r="C20873">
        <v>205.42429920000001</v>
      </c>
    </row>
    <row r="20874" spans="1:3">
      <c r="A20874">
        <v>21405330</v>
      </c>
      <c r="B20874">
        <v>132</v>
      </c>
      <c r="C20874">
        <v>171.40539960000001</v>
      </c>
    </row>
    <row r="20875" spans="1:3">
      <c r="A20875">
        <v>21305331</v>
      </c>
      <c r="B20875">
        <v>164.3</v>
      </c>
      <c r="C20875" t="e">
        <v>#N/A</v>
      </c>
    </row>
    <row r="20876" spans="1:3">
      <c r="A20876">
        <v>21205070</v>
      </c>
      <c r="B20876">
        <v>117.8</v>
      </c>
      <c r="C20876" t="e">
        <v>#N/A</v>
      </c>
    </row>
    <row r="20877" spans="1:3">
      <c r="A20877">
        <v>21405331</v>
      </c>
      <c r="B20877">
        <v>165</v>
      </c>
      <c r="C20877">
        <v>141.5633426</v>
      </c>
    </row>
    <row r="20878" spans="1:3">
      <c r="A20878">
        <v>21105195</v>
      </c>
      <c r="B20878">
        <v>0</v>
      </c>
      <c r="C20878">
        <v>168.20532040000001</v>
      </c>
    </row>
    <row r="20879" spans="1:3">
      <c r="A20879">
        <v>21305332</v>
      </c>
      <c r="B20879">
        <v>0</v>
      </c>
      <c r="C20879">
        <v>131.42340031052601</v>
      </c>
    </row>
    <row r="20880" spans="1:3">
      <c r="A20880">
        <v>21205071</v>
      </c>
      <c r="B20880">
        <v>150.19999999999999</v>
      </c>
      <c r="C20880">
        <v>201.6624779</v>
      </c>
    </row>
    <row r="20881" spans="1:3">
      <c r="A20881">
        <v>21105196</v>
      </c>
      <c r="B20881">
        <v>216.2</v>
      </c>
      <c r="C20881">
        <v>186.44608220000001</v>
      </c>
    </row>
    <row r="20882" spans="1:3">
      <c r="A20882">
        <v>21405332</v>
      </c>
      <c r="B20882">
        <v>132</v>
      </c>
      <c r="C20882">
        <v>165.9108712</v>
      </c>
    </row>
    <row r="20883" spans="1:3">
      <c r="A20883">
        <v>21205072</v>
      </c>
      <c r="B20883">
        <v>132</v>
      </c>
      <c r="C20883">
        <v>157.4160378</v>
      </c>
    </row>
    <row r="20884" spans="1:3">
      <c r="A20884">
        <v>21305333</v>
      </c>
      <c r="C20884" t="e">
        <v>#N/A</v>
      </c>
    </row>
    <row r="20885" spans="1:3">
      <c r="A20885">
        <v>21405333</v>
      </c>
      <c r="B20885">
        <v>165</v>
      </c>
      <c r="C20885">
        <v>147.842721310526</v>
      </c>
    </row>
    <row r="20886" spans="1:3">
      <c r="A20886">
        <v>21105197</v>
      </c>
      <c r="B20886">
        <v>99.3</v>
      </c>
      <c r="C20886" t="e">
        <v>#N/A</v>
      </c>
    </row>
    <row r="20887" spans="1:3">
      <c r="A20887">
        <v>21305334</v>
      </c>
      <c r="B20887">
        <v>231</v>
      </c>
      <c r="C20887">
        <v>189.99018010526299</v>
      </c>
    </row>
    <row r="20888" spans="1:3">
      <c r="A20888">
        <v>21205073</v>
      </c>
      <c r="B20888">
        <v>263.3</v>
      </c>
      <c r="C20888">
        <v>297.38414549999999</v>
      </c>
    </row>
    <row r="20889" spans="1:3">
      <c r="A20889">
        <v>21405334</v>
      </c>
      <c r="B20889">
        <v>165</v>
      </c>
      <c r="C20889">
        <v>70.494363310526396</v>
      </c>
    </row>
    <row r="20890" spans="1:3">
      <c r="A20890">
        <v>21105198</v>
      </c>
      <c r="B20890">
        <v>50.2</v>
      </c>
      <c r="C20890" t="e">
        <v>#N/A</v>
      </c>
    </row>
    <row r="20891" spans="1:3">
      <c r="A20891">
        <v>21305335</v>
      </c>
      <c r="B20891">
        <v>231</v>
      </c>
      <c r="C20891">
        <v>276.44844914736802</v>
      </c>
    </row>
    <row r="20892" spans="1:3">
      <c r="A20892">
        <v>21205074</v>
      </c>
      <c r="B20892">
        <v>29.7</v>
      </c>
      <c r="C20892">
        <v>180.5276064</v>
      </c>
    </row>
    <row r="20893" spans="1:3">
      <c r="A20893">
        <v>21405335</v>
      </c>
      <c r="C20893" t="e">
        <v>#N/A</v>
      </c>
    </row>
    <row r="20894" spans="1:3">
      <c r="A20894">
        <v>21105199</v>
      </c>
      <c r="B20894">
        <v>136.6</v>
      </c>
      <c r="C20894">
        <v>141.43603920000001</v>
      </c>
    </row>
    <row r="20895" spans="1:3">
      <c r="A20895">
        <v>21305336</v>
      </c>
      <c r="B20895">
        <v>396</v>
      </c>
      <c r="C20895">
        <v>231.135778673684</v>
      </c>
    </row>
    <row r="20896" spans="1:3">
      <c r="A20896">
        <v>21205075</v>
      </c>
      <c r="C20896" t="e">
        <v>#N/A</v>
      </c>
    </row>
    <row r="20897" spans="1:3">
      <c r="A20897">
        <v>21405336</v>
      </c>
      <c r="B20897">
        <v>198</v>
      </c>
      <c r="C20897">
        <v>195.285469710526</v>
      </c>
    </row>
    <row r="20898" spans="1:3">
      <c r="A20898">
        <v>21105200</v>
      </c>
      <c r="B20898">
        <v>132</v>
      </c>
      <c r="C20898">
        <v>166.64777720000001</v>
      </c>
    </row>
    <row r="20899" spans="1:3">
      <c r="A20899">
        <v>21205076</v>
      </c>
      <c r="B20899">
        <v>101</v>
      </c>
      <c r="C20899" t="e">
        <v>#N/A</v>
      </c>
    </row>
    <row r="20900" spans="1:3">
      <c r="A20900">
        <v>21305337</v>
      </c>
      <c r="B20900">
        <v>297</v>
      </c>
      <c r="C20900">
        <v>205.698188242105</v>
      </c>
    </row>
    <row r="20901" spans="1:3">
      <c r="A20901">
        <v>21105201</v>
      </c>
      <c r="B20901">
        <v>132</v>
      </c>
      <c r="C20901" t="e">
        <v>#N/A</v>
      </c>
    </row>
    <row r="20902" spans="1:3">
      <c r="A20902">
        <v>21405337</v>
      </c>
      <c r="B20902">
        <v>231</v>
      </c>
      <c r="C20902">
        <v>230.482997410526</v>
      </c>
    </row>
    <row r="20903" spans="1:3">
      <c r="A20903">
        <v>21205077</v>
      </c>
      <c r="B20903">
        <v>51.8</v>
      </c>
      <c r="C20903" t="e">
        <v>#N/A</v>
      </c>
    </row>
    <row r="20904" spans="1:3">
      <c r="A20904">
        <v>21105202</v>
      </c>
      <c r="B20904">
        <v>165</v>
      </c>
      <c r="C20904" t="e">
        <v>#N/A</v>
      </c>
    </row>
    <row r="20905" spans="1:3">
      <c r="A20905">
        <v>21405338</v>
      </c>
      <c r="B20905">
        <v>511.5</v>
      </c>
      <c r="C20905" t="e">
        <v>#N/A</v>
      </c>
    </row>
    <row r="20906" spans="1:3">
      <c r="A20906">
        <v>21205078</v>
      </c>
      <c r="B20906">
        <v>182.2</v>
      </c>
      <c r="C20906" t="e">
        <v>#N/A</v>
      </c>
    </row>
    <row r="20907" spans="1:3">
      <c r="A20907">
        <v>21305339</v>
      </c>
      <c r="B20907">
        <v>183.2</v>
      </c>
      <c r="C20907">
        <v>171.88743250526301</v>
      </c>
    </row>
    <row r="20908" spans="1:3">
      <c r="A20908">
        <v>21305338</v>
      </c>
      <c r="B20908">
        <v>51.8</v>
      </c>
      <c r="C20908" t="e">
        <v>#N/A</v>
      </c>
    </row>
    <row r="20909" spans="1:3">
      <c r="A20909">
        <v>21105203</v>
      </c>
      <c r="B20909">
        <v>150.19999999999999</v>
      </c>
      <c r="C20909">
        <v>152.73633620000001</v>
      </c>
    </row>
    <row r="20910" spans="1:3">
      <c r="A20910">
        <v>21205079</v>
      </c>
      <c r="B20910">
        <v>148.5</v>
      </c>
      <c r="C20910">
        <v>175.17740090000001</v>
      </c>
    </row>
    <row r="20911" spans="1:3">
      <c r="A20911">
        <v>21305340</v>
      </c>
      <c r="C20911" t="e">
        <v>#N/A</v>
      </c>
    </row>
    <row r="20912" spans="1:3">
      <c r="A20912">
        <v>21105204</v>
      </c>
      <c r="B20912">
        <v>149.19999999999999</v>
      </c>
      <c r="C20912" t="e">
        <v>#N/A</v>
      </c>
    </row>
    <row r="20913" spans="1:3">
      <c r="A20913">
        <v>21405339</v>
      </c>
      <c r="B20913">
        <v>193</v>
      </c>
      <c r="C20913">
        <v>175.983545342105</v>
      </c>
    </row>
    <row r="20914" spans="1:3">
      <c r="A20914">
        <v>21205080</v>
      </c>
      <c r="B20914">
        <v>124.1</v>
      </c>
      <c r="C20914" t="e">
        <v>#N/A</v>
      </c>
    </row>
    <row r="20915" spans="1:3">
      <c r="A20915">
        <v>21105205</v>
      </c>
      <c r="C20915">
        <v>3.9334748999999598</v>
      </c>
    </row>
    <row r="20916" spans="1:3">
      <c r="A20916">
        <v>21205081</v>
      </c>
      <c r="B20916">
        <v>82.5</v>
      </c>
      <c r="C20916">
        <v>118.55785849999999</v>
      </c>
    </row>
    <row r="20917" spans="1:3">
      <c r="A20917">
        <v>21305341</v>
      </c>
      <c r="B20917">
        <v>148.19999999999999</v>
      </c>
      <c r="C20917">
        <v>76.913358110526303</v>
      </c>
    </row>
    <row r="20918" spans="1:3">
      <c r="A20918">
        <v>21105206</v>
      </c>
      <c r="B20918">
        <v>165</v>
      </c>
      <c r="C20918">
        <v>191.04192320000001</v>
      </c>
    </row>
    <row r="20919" spans="1:3">
      <c r="A20919">
        <v>21205082</v>
      </c>
      <c r="B20919">
        <v>216.2</v>
      </c>
      <c r="C20919">
        <v>168.55210059999999</v>
      </c>
    </row>
    <row r="20920" spans="1:3">
      <c r="A20920">
        <v>21305342</v>
      </c>
      <c r="B20920">
        <v>214.5</v>
      </c>
      <c r="C20920">
        <v>187.26418179999999</v>
      </c>
    </row>
    <row r="20921" spans="1:3">
      <c r="A20921">
        <v>21405340</v>
      </c>
      <c r="B20921">
        <v>110.6</v>
      </c>
      <c r="C20921" t="e">
        <v>#N/A</v>
      </c>
    </row>
    <row r="20922" spans="1:3">
      <c r="A20922">
        <v>21105207</v>
      </c>
      <c r="B20922">
        <v>106.3</v>
      </c>
      <c r="C20922">
        <v>142.607559889474</v>
      </c>
    </row>
    <row r="20923" spans="1:3">
      <c r="A20923">
        <v>21205083</v>
      </c>
      <c r="B20923">
        <v>99</v>
      </c>
      <c r="C20923">
        <v>61.853364200000001</v>
      </c>
    </row>
    <row r="20924" spans="1:3">
      <c r="A20924">
        <v>21305343</v>
      </c>
      <c r="B20924">
        <v>231</v>
      </c>
      <c r="C20924">
        <v>214.73249557368399</v>
      </c>
    </row>
    <row r="20925" spans="1:3">
      <c r="A20925">
        <v>21105208</v>
      </c>
      <c r="B20925">
        <v>280.5</v>
      </c>
      <c r="C20925">
        <v>266.82688677368401</v>
      </c>
    </row>
    <row r="20926" spans="1:3">
      <c r="A20926">
        <v>21205084</v>
      </c>
      <c r="B20926">
        <v>99</v>
      </c>
      <c r="C20926">
        <v>196.6818035</v>
      </c>
    </row>
    <row r="20927" spans="1:3">
      <c r="A20927">
        <v>21105209</v>
      </c>
      <c r="B20927">
        <v>236.6</v>
      </c>
      <c r="C20927">
        <v>148.367379389474</v>
      </c>
    </row>
    <row r="20928" spans="1:3">
      <c r="A20928">
        <v>21305344</v>
      </c>
      <c r="B20928">
        <v>110.6</v>
      </c>
      <c r="C20928" t="e">
        <v>#N/A</v>
      </c>
    </row>
    <row r="20929" spans="1:3">
      <c r="A20929">
        <v>21205085</v>
      </c>
      <c r="B20929">
        <v>355.7</v>
      </c>
      <c r="C20929">
        <v>301.22206369999998</v>
      </c>
    </row>
    <row r="20930" spans="1:3">
      <c r="A20930">
        <v>21305345</v>
      </c>
      <c r="B20930">
        <v>165</v>
      </c>
      <c r="C20930">
        <v>-452.8524074</v>
      </c>
    </row>
    <row r="20931" spans="1:3">
      <c r="A20931">
        <v>21105210</v>
      </c>
      <c r="B20931">
        <v>110.6</v>
      </c>
      <c r="C20931" t="e">
        <v>#N/A</v>
      </c>
    </row>
    <row r="20932" spans="1:3">
      <c r="A20932">
        <v>21205086</v>
      </c>
      <c r="B20932">
        <v>84.5</v>
      </c>
      <c r="C20932">
        <v>109.40394379999999</v>
      </c>
    </row>
    <row r="20933" spans="1:3">
      <c r="A20933">
        <v>21305346</v>
      </c>
      <c r="B20933">
        <v>165</v>
      </c>
      <c r="C20933">
        <v>96.584083633600002</v>
      </c>
    </row>
    <row r="20934" spans="1:3">
      <c r="A20934">
        <v>21105211</v>
      </c>
      <c r="B20934">
        <v>51.8</v>
      </c>
      <c r="C20934" t="e">
        <v>#N/A</v>
      </c>
    </row>
    <row r="20935" spans="1:3">
      <c r="A20935">
        <v>21305347</v>
      </c>
      <c r="B20935">
        <v>98.7</v>
      </c>
      <c r="C20935">
        <v>101.8786372</v>
      </c>
    </row>
    <row r="20936" spans="1:3">
      <c r="A20936">
        <v>21205087</v>
      </c>
      <c r="B20936">
        <v>205.3</v>
      </c>
      <c r="C20936">
        <v>191.0212434</v>
      </c>
    </row>
    <row r="20937" spans="1:3">
      <c r="A20937">
        <v>21105212</v>
      </c>
      <c r="B20937">
        <v>133.6</v>
      </c>
      <c r="C20937">
        <v>170.34289724999999</v>
      </c>
    </row>
    <row r="20938" spans="1:3">
      <c r="A20938">
        <v>21305348</v>
      </c>
      <c r="B20938">
        <v>139.30000000000001</v>
      </c>
      <c r="C20938">
        <v>94.949731999999997</v>
      </c>
    </row>
    <row r="20939" spans="1:3">
      <c r="A20939">
        <v>21205088</v>
      </c>
      <c r="B20939">
        <v>165</v>
      </c>
      <c r="C20939">
        <v>123.3247844</v>
      </c>
    </row>
    <row r="20940" spans="1:3">
      <c r="A20940">
        <v>21305349</v>
      </c>
      <c r="B20940">
        <v>103.6</v>
      </c>
      <c r="C20940" t="e">
        <v>#N/A</v>
      </c>
    </row>
    <row r="20941" spans="1:3">
      <c r="A20941">
        <v>21105213</v>
      </c>
      <c r="B20941">
        <v>199.6</v>
      </c>
      <c r="C20941">
        <v>81.588771600000001</v>
      </c>
    </row>
    <row r="20942" spans="1:3">
      <c r="A20942">
        <v>21205089</v>
      </c>
      <c r="B20942">
        <v>201.6</v>
      </c>
      <c r="C20942" t="e">
        <v>#N/A</v>
      </c>
    </row>
    <row r="20943" spans="1:3">
      <c r="A20943">
        <v>21305350</v>
      </c>
      <c r="B20943">
        <v>33</v>
      </c>
      <c r="C20943">
        <v>113.8021128</v>
      </c>
    </row>
    <row r="20944" spans="1:3">
      <c r="A20944">
        <v>21105214</v>
      </c>
      <c r="B20944">
        <v>73.3</v>
      </c>
      <c r="C20944">
        <v>107.12294</v>
      </c>
    </row>
    <row r="20945" spans="1:3">
      <c r="A20945">
        <v>21205090</v>
      </c>
      <c r="B20945">
        <v>190.7</v>
      </c>
      <c r="C20945" t="e">
        <v>#N/A</v>
      </c>
    </row>
    <row r="20946" spans="1:3">
      <c r="A20946">
        <v>21305351</v>
      </c>
      <c r="B20946">
        <v>115.5</v>
      </c>
      <c r="C20946">
        <v>152.35448059999999</v>
      </c>
    </row>
    <row r="20947" spans="1:3">
      <c r="A20947">
        <v>21105215</v>
      </c>
      <c r="B20947">
        <v>40.299999999999997</v>
      </c>
      <c r="C20947">
        <v>144.575772</v>
      </c>
    </row>
    <row r="20948" spans="1:3">
      <c r="A20948">
        <v>21205091</v>
      </c>
      <c r="B20948">
        <v>729</v>
      </c>
      <c r="C20948">
        <v>168.45011479999999</v>
      </c>
    </row>
    <row r="20949" spans="1:3">
      <c r="A20949">
        <v>21305352</v>
      </c>
      <c r="B20949">
        <v>235</v>
      </c>
      <c r="C20949">
        <v>148.62930181052599</v>
      </c>
    </row>
    <row r="20950" spans="1:3">
      <c r="A20950">
        <v>21105216</v>
      </c>
      <c r="C20950" t="e">
        <v>#N/A</v>
      </c>
    </row>
    <row r="20951" spans="1:3">
      <c r="A20951">
        <v>21205092</v>
      </c>
      <c r="B20951">
        <v>99</v>
      </c>
      <c r="C20951">
        <v>134.23096219999999</v>
      </c>
    </row>
    <row r="20952" spans="1:3">
      <c r="A20952">
        <v>21305353</v>
      </c>
      <c r="B20952">
        <v>132</v>
      </c>
      <c r="C20952">
        <v>137.89856661052599</v>
      </c>
    </row>
    <row r="20953" spans="1:3">
      <c r="A20953">
        <v>21105217</v>
      </c>
      <c r="B20953">
        <v>69.3</v>
      </c>
      <c r="C20953">
        <v>79.923590599999997</v>
      </c>
    </row>
    <row r="20954" spans="1:3">
      <c r="A20954">
        <v>21205093</v>
      </c>
      <c r="C20954" t="e">
        <v>#N/A</v>
      </c>
    </row>
    <row r="20955" spans="1:3">
      <c r="A20955">
        <v>21305354</v>
      </c>
      <c r="B20955">
        <v>99</v>
      </c>
      <c r="C20955">
        <v>92.168106247368399</v>
      </c>
    </row>
    <row r="20956" spans="1:3">
      <c r="A20956">
        <v>21105218</v>
      </c>
      <c r="B20956">
        <v>79.900000000000006</v>
      </c>
      <c r="C20956">
        <v>139.2339116</v>
      </c>
    </row>
    <row r="20957" spans="1:3">
      <c r="A20957">
        <v>21205094</v>
      </c>
      <c r="B20957">
        <v>0</v>
      </c>
      <c r="C20957">
        <v>35.483260399999999</v>
      </c>
    </row>
    <row r="20958" spans="1:3">
      <c r="A20958">
        <v>21305355</v>
      </c>
      <c r="B20958">
        <v>363</v>
      </c>
      <c r="C20958">
        <v>200.21756395263199</v>
      </c>
    </row>
    <row r="20959" spans="1:3">
      <c r="A20959">
        <v>21105219</v>
      </c>
      <c r="B20959">
        <v>134.30000000000001</v>
      </c>
      <c r="C20959">
        <v>161.16700420000001</v>
      </c>
    </row>
    <row r="20960" spans="1:3">
      <c r="A20960">
        <v>21205095</v>
      </c>
      <c r="B20960">
        <v>231</v>
      </c>
      <c r="C20960">
        <v>170.3501172</v>
      </c>
    </row>
    <row r="20961" spans="1:3">
      <c r="A20961">
        <v>21305356</v>
      </c>
      <c r="B20961">
        <v>231</v>
      </c>
      <c r="C20961">
        <v>204.07641390000001</v>
      </c>
    </row>
    <row r="20962" spans="1:3">
      <c r="A20962">
        <v>21105220</v>
      </c>
      <c r="B20962">
        <v>198</v>
      </c>
      <c r="C20962">
        <v>152.867849710526</v>
      </c>
    </row>
    <row r="20963" spans="1:3">
      <c r="A20963">
        <v>21205096</v>
      </c>
      <c r="B20963">
        <v>165</v>
      </c>
      <c r="C20963">
        <v>159.30588159999999</v>
      </c>
    </row>
    <row r="20964" spans="1:3">
      <c r="A20964">
        <v>21305357</v>
      </c>
      <c r="B20964">
        <v>118.1</v>
      </c>
      <c r="C20964" t="e">
        <v>#N/A</v>
      </c>
    </row>
    <row r="20965" spans="1:3">
      <c r="A20965">
        <v>21105221</v>
      </c>
      <c r="B20965">
        <v>181.8</v>
      </c>
      <c r="C20965">
        <v>147.57807690000001</v>
      </c>
    </row>
    <row r="20966" spans="1:3">
      <c r="A20966">
        <v>21205097</v>
      </c>
      <c r="B20966">
        <v>242.2</v>
      </c>
      <c r="C20966">
        <v>82.009684300000004</v>
      </c>
    </row>
    <row r="20967" spans="1:3">
      <c r="A20967">
        <v>21305358</v>
      </c>
      <c r="B20967">
        <v>353.4</v>
      </c>
      <c r="C20967">
        <v>314.63096389999998</v>
      </c>
    </row>
    <row r="20968" spans="1:3">
      <c r="A20968">
        <v>21105222</v>
      </c>
      <c r="B20968">
        <v>169</v>
      </c>
      <c r="C20968">
        <v>158.07869210000001</v>
      </c>
    </row>
    <row r="20969" spans="1:3">
      <c r="A20969">
        <v>21305359</v>
      </c>
      <c r="B20969">
        <v>1299.5</v>
      </c>
      <c r="C20969">
        <v>60.4656769999999</v>
      </c>
    </row>
    <row r="20970" spans="1:3">
      <c r="A20970">
        <v>21205098</v>
      </c>
      <c r="B20970">
        <v>264</v>
      </c>
      <c r="C20970">
        <v>269.33213519999998</v>
      </c>
    </row>
    <row r="20971" spans="1:3">
      <c r="A20971">
        <v>21105223</v>
      </c>
      <c r="B20971">
        <v>165</v>
      </c>
      <c r="C20971">
        <v>129.70057109999999</v>
      </c>
    </row>
    <row r="20972" spans="1:3">
      <c r="A20972">
        <v>21205099</v>
      </c>
      <c r="B20972">
        <v>213.8</v>
      </c>
      <c r="C20972" t="e">
        <v>#N/A</v>
      </c>
    </row>
    <row r="20973" spans="1:3">
      <c r="A20973">
        <v>21305360</v>
      </c>
      <c r="B20973">
        <v>66</v>
      </c>
      <c r="C20973">
        <v>97.943217599999997</v>
      </c>
    </row>
    <row r="20974" spans="1:3">
      <c r="A20974">
        <v>21105224</v>
      </c>
      <c r="B20974">
        <v>99</v>
      </c>
      <c r="C20974">
        <v>166.10759565000001</v>
      </c>
    </row>
    <row r="20975" spans="1:3">
      <c r="A20975">
        <v>21305361</v>
      </c>
      <c r="B20975">
        <v>180.5</v>
      </c>
      <c r="C20975" t="e">
        <v>#N/A</v>
      </c>
    </row>
    <row r="20976" spans="1:3">
      <c r="A20976">
        <v>21205100</v>
      </c>
      <c r="B20976">
        <v>206.9</v>
      </c>
      <c r="C20976">
        <v>149.1093430002</v>
      </c>
    </row>
    <row r="20977" spans="1:3">
      <c r="A20977">
        <v>21105225</v>
      </c>
      <c r="B20977">
        <v>482.8</v>
      </c>
      <c r="C20977" t="e">
        <v>#N/A</v>
      </c>
    </row>
    <row r="20978" spans="1:3">
      <c r="A20978">
        <v>21305362</v>
      </c>
      <c r="B20978">
        <v>148.80000000000001</v>
      </c>
      <c r="C20978">
        <v>148.83424679999999</v>
      </c>
    </row>
    <row r="20979" spans="1:3">
      <c r="A20979">
        <v>21205101</v>
      </c>
      <c r="B20979">
        <v>249.2</v>
      </c>
      <c r="C20979">
        <v>196.043498152632</v>
      </c>
    </row>
    <row r="20980" spans="1:3">
      <c r="A20980">
        <v>21105226</v>
      </c>
      <c r="B20980">
        <v>0</v>
      </c>
      <c r="C20980" t="e">
        <v>#N/A</v>
      </c>
    </row>
    <row r="20981" spans="1:3">
      <c r="A20981">
        <v>21305363</v>
      </c>
      <c r="B20981">
        <v>58.1</v>
      </c>
      <c r="C20981">
        <v>44.787004899999999</v>
      </c>
    </row>
    <row r="20982" spans="1:3">
      <c r="A20982">
        <v>21205102</v>
      </c>
      <c r="B20982">
        <v>127</v>
      </c>
      <c r="C20982">
        <v>126.68933579999999</v>
      </c>
    </row>
    <row r="20983" spans="1:3">
      <c r="A20983">
        <v>21105227</v>
      </c>
      <c r="B20983">
        <v>0</v>
      </c>
      <c r="C20983" t="e">
        <v>#N/A</v>
      </c>
    </row>
    <row r="20984" spans="1:3">
      <c r="A20984">
        <v>21305364</v>
      </c>
      <c r="B20984">
        <v>198</v>
      </c>
      <c r="C20984">
        <v>172.97100086579999</v>
      </c>
    </row>
    <row r="20985" spans="1:3">
      <c r="A20985">
        <v>21205103</v>
      </c>
      <c r="B20985">
        <v>0</v>
      </c>
      <c r="C20985">
        <v>103.28495839999999</v>
      </c>
    </row>
    <row r="20986" spans="1:3">
      <c r="A20986">
        <v>21305365</v>
      </c>
      <c r="B20986">
        <v>96</v>
      </c>
      <c r="C20986">
        <v>146.08116100000001</v>
      </c>
    </row>
    <row r="20987" spans="1:3">
      <c r="A20987">
        <v>21105228</v>
      </c>
      <c r="B20987">
        <v>133.6</v>
      </c>
      <c r="C20987">
        <v>138.59659920000001</v>
      </c>
    </row>
    <row r="20988" spans="1:3">
      <c r="A20988">
        <v>21205104</v>
      </c>
      <c r="B20988">
        <v>0</v>
      </c>
      <c r="C20988">
        <v>50.936861068421102</v>
      </c>
    </row>
    <row r="20989" spans="1:3">
      <c r="A20989">
        <v>21305366</v>
      </c>
      <c r="B20989">
        <v>78.5</v>
      </c>
      <c r="C20989">
        <v>137.84132880000001</v>
      </c>
    </row>
    <row r="20990" spans="1:3">
      <c r="A20990">
        <v>21105229</v>
      </c>
      <c r="B20990">
        <v>162.4</v>
      </c>
      <c r="C20990" t="e">
        <v>#N/A</v>
      </c>
    </row>
    <row r="20991" spans="1:3">
      <c r="A20991">
        <v>21205105</v>
      </c>
      <c r="B20991">
        <v>111.2</v>
      </c>
      <c r="C20991">
        <v>151.046150821053</v>
      </c>
    </row>
    <row r="20992" spans="1:3">
      <c r="A20992">
        <v>21305367</v>
      </c>
      <c r="B20992">
        <v>224.1</v>
      </c>
      <c r="C20992">
        <v>174.44739010000001</v>
      </c>
    </row>
    <row r="20993" spans="1:3">
      <c r="A20993">
        <v>21105230</v>
      </c>
      <c r="B20993">
        <v>282.2</v>
      </c>
      <c r="C20993">
        <v>180.00228920000001</v>
      </c>
    </row>
    <row r="20994" spans="1:3">
      <c r="A20994">
        <v>21205106</v>
      </c>
      <c r="B20994">
        <v>276.5</v>
      </c>
      <c r="C20994" t="e">
        <v>#N/A</v>
      </c>
    </row>
    <row r="20995" spans="1:3">
      <c r="A20995">
        <v>21305368</v>
      </c>
      <c r="B20995">
        <v>184.8</v>
      </c>
      <c r="C20995">
        <v>177.67624960000001</v>
      </c>
    </row>
    <row r="20996" spans="1:3">
      <c r="A20996">
        <v>21105231</v>
      </c>
      <c r="B20996">
        <v>329.7</v>
      </c>
      <c r="C20996">
        <v>412.87338199999999</v>
      </c>
    </row>
    <row r="20997" spans="1:3">
      <c r="A20997">
        <v>21205107</v>
      </c>
      <c r="B20997">
        <v>152.5</v>
      </c>
      <c r="C20997">
        <v>203.546528</v>
      </c>
    </row>
    <row r="20998" spans="1:3">
      <c r="A20998">
        <v>21305369</v>
      </c>
      <c r="B20998">
        <v>327.39999999999998</v>
      </c>
      <c r="C20998">
        <v>246.68163759999999</v>
      </c>
    </row>
    <row r="20999" spans="1:3">
      <c r="A20999">
        <v>21105232</v>
      </c>
      <c r="B20999">
        <v>213.5</v>
      </c>
      <c r="C20999">
        <v>138.90601570000001</v>
      </c>
    </row>
    <row r="21000" spans="1:3">
      <c r="A21000">
        <v>21305370</v>
      </c>
      <c r="B21000">
        <v>181.5</v>
      </c>
      <c r="C21000">
        <v>127.219813110526</v>
      </c>
    </row>
    <row r="21001" spans="1:3">
      <c r="A21001">
        <v>21205108</v>
      </c>
      <c r="B21001">
        <v>132</v>
      </c>
      <c r="C21001">
        <v>152.31602459999999</v>
      </c>
    </row>
    <row r="21002" spans="1:3">
      <c r="A21002">
        <v>21105233</v>
      </c>
      <c r="B21002">
        <v>180.5</v>
      </c>
      <c r="C21002">
        <v>183.813211</v>
      </c>
    </row>
    <row r="21003" spans="1:3">
      <c r="A21003">
        <v>21205109</v>
      </c>
      <c r="B21003">
        <v>99</v>
      </c>
      <c r="C21003">
        <v>136.85509579999999</v>
      </c>
    </row>
    <row r="21004" spans="1:3">
      <c r="A21004">
        <v>21305371</v>
      </c>
      <c r="B21004">
        <v>183.2</v>
      </c>
      <c r="C21004">
        <v>170.03362139999999</v>
      </c>
    </row>
    <row r="21005" spans="1:3">
      <c r="A21005">
        <v>21105234</v>
      </c>
      <c r="B21005">
        <v>51.2</v>
      </c>
      <c r="C21005">
        <v>116.5635802</v>
      </c>
    </row>
    <row r="21006" spans="1:3">
      <c r="A21006">
        <v>21305372</v>
      </c>
      <c r="B21006">
        <v>544.5</v>
      </c>
      <c r="C21006">
        <v>-3057.7968574000001</v>
      </c>
    </row>
    <row r="21007" spans="1:3">
      <c r="A21007">
        <v>21205110</v>
      </c>
      <c r="B21007">
        <v>132</v>
      </c>
      <c r="C21007">
        <v>161.20097419999999</v>
      </c>
    </row>
    <row r="21008" spans="1:3">
      <c r="A21008">
        <v>21105235</v>
      </c>
      <c r="B21008">
        <v>70.599999999999994</v>
      </c>
      <c r="C21008">
        <v>112.6585226</v>
      </c>
    </row>
    <row r="21009" spans="1:3">
      <c r="A21009">
        <v>21205111</v>
      </c>
      <c r="B21009">
        <v>139.30000000000001</v>
      </c>
      <c r="C21009">
        <v>90.301056000000003</v>
      </c>
    </row>
    <row r="21010" spans="1:3">
      <c r="A21010">
        <v>21105236</v>
      </c>
      <c r="B21010">
        <v>150.19999999999999</v>
      </c>
      <c r="C21010" t="e">
        <v>#N/A</v>
      </c>
    </row>
    <row r="21011" spans="1:3">
      <c r="A21011">
        <v>21205112</v>
      </c>
      <c r="B21011">
        <v>18.2</v>
      </c>
      <c r="C21011">
        <v>79.563040200000003</v>
      </c>
    </row>
    <row r="21012" spans="1:3">
      <c r="A21012">
        <v>21505236</v>
      </c>
      <c r="C21012" t="e">
        <v>#N/A</v>
      </c>
    </row>
    <row r="21013" spans="1:3">
      <c r="A21013">
        <v>21205113</v>
      </c>
      <c r="B21013">
        <v>198</v>
      </c>
      <c r="C21013">
        <v>196.05381199999999</v>
      </c>
    </row>
    <row r="21014" spans="1:3">
      <c r="A21014">
        <v>21105237</v>
      </c>
      <c r="B21014">
        <v>283.8</v>
      </c>
      <c r="C21014">
        <v>164.020010810526</v>
      </c>
    </row>
    <row r="21015" spans="1:3">
      <c r="A21015">
        <v>21205114</v>
      </c>
      <c r="B21015">
        <v>110.6</v>
      </c>
      <c r="C21015" t="e">
        <v>#N/A</v>
      </c>
    </row>
    <row r="21016" spans="1:3">
      <c r="A21016">
        <v>21105238</v>
      </c>
      <c r="B21016">
        <v>161</v>
      </c>
      <c r="C21016">
        <v>182.60871704210501</v>
      </c>
    </row>
    <row r="21017" spans="1:3">
      <c r="A21017">
        <v>21305373</v>
      </c>
      <c r="B21017">
        <v>229.4</v>
      </c>
      <c r="C21017">
        <v>235.955942010526</v>
      </c>
    </row>
    <row r="21018" spans="1:3">
      <c r="A21018">
        <v>21205115</v>
      </c>
      <c r="B21018">
        <v>155.80000000000001</v>
      </c>
      <c r="C21018">
        <v>152.7812644</v>
      </c>
    </row>
    <row r="21019" spans="1:3">
      <c r="A21019">
        <v>21105239</v>
      </c>
      <c r="B21019">
        <v>292.39999999999998</v>
      </c>
      <c r="C21019" t="e">
        <v>#N/A</v>
      </c>
    </row>
    <row r="21020" spans="1:3">
      <c r="A21020">
        <v>21305374</v>
      </c>
      <c r="B21020">
        <v>260</v>
      </c>
      <c r="C21020">
        <v>166.0967541</v>
      </c>
    </row>
    <row r="21021" spans="1:3">
      <c r="A21021">
        <v>21205116</v>
      </c>
      <c r="B21021">
        <v>182.2</v>
      </c>
      <c r="C21021">
        <v>142.6832206</v>
      </c>
    </row>
    <row r="21022" spans="1:3">
      <c r="A21022">
        <v>21105240</v>
      </c>
      <c r="B21022">
        <v>283.5</v>
      </c>
      <c r="C21022" t="e">
        <v>#N/A</v>
      </c>
    </row>
    <row r="21023" spans="1:3">
      <c r="A21023">
        <v>21305375</v>
      </c>
      <c r="B21023">
        <v>288.10000000000002</v>
      </c>
      <c r="C21023">
        <v>133.21994520000001</v>
      </c>
    </row>
    <row r="21024" spans="1:3">
      <c r="A21024">
        <v>21205117</v>
      </c>
      <c r="B21024">
        <v>117.2</v>
      </c>
      <c r="C21024">
        <v>158.71439599999999</v>
      </c>
    </row>
    <row r="21025" spans="1:3">
      <c r="A21025">
        <v>21105241</v>
      </c>
      <c r="B21025">
        <v>84.2</v>
      </c>
      <c r="C21025">
        <v>72.112744800000002</v>
      </c>
    </row>
    <row r="21026" spans="1:3">
      <c r="A21026">
        <v>21305376</v>
      </c>
      <c r="B21026">
        <v>167.3</v>
      </c>
      <c r="C21026">
        <v>119.26338459999999</v>
      </c>
    </row>
    <row r="21027" spans="1:3">
      <c r="A21027">
        <v>21205118</v>
      </c>
      <c r="B21027">
        <v>51.8</v>
      </c>
      <c r="C21027" t="e">
        <v>#N/A</v>
      </c>
    </row>
    <row r="21028" spans="1:3">
      <c r="A21028">
        <v>21105242</v>
      </c>
      <c r="B21028">
        <v>198</v>
      </c>
      <c r="C21028">
        <v>249.9671505</v>
      </c>
    </row>
    <row r="21029" spans="1:3">
      <c r="A21029">
        <v>21305377</v>
      </c>
      <c r="B21029">
        <v>470.9</v>
      </c>
      <c r="C21029">
        <v>358.74672609999999</v>
      </c>
    </row>
    <row r="21030" spans="1:3">
      <c r="A21030">
        <v>21205119</v>
      </c>
      <c r="C21030" t="e">
        <v>#N/A</v>
      </c>
    </row>
    <row r="21031" spans="1:3">
      <c r="A21031">
        <v>21105243</v>
      </c>
      <c r="B21031">
        <v>165</v>
      </c>
      <c r="C21031">
        <v>252.39534019999999</v>
      </c>
    </row>
    <row r="21032" spans="1:3">
      <c r="A21032">
        <v>21305378</v>
      </c>
      <c r="B21032">
        <v>166</v>
      </c>
      <c r="C21032">
        <v>149.7451901</v>
      </c>
    </row>
    <row r="21033" spans="1:3">
      <c r="A21033">
        <v>21205120</v>
      </c>
      <c r="B21033">
        <v>186.4</v>
      </c>
      <c r="C21033">
        <v>205.18330984210499</v>
      </c>
    </row>
    <row r="21034" spans="1:3">
      <c r="A21034">
        <v>21105244</v>
      </c>
      <c r="B21034">
        <v>0</v>
      </c>
      <c r="C21034">
        <v>227.99829980000001</v>
      </c>
    </row>
    <row r="21035" spans="1:3">
      <c r="A21035">
        <v>21305379</v>
      </c>
      <c r="B21035">
        <v>66</v>
      </c>
      <c r="C21035">
        <v>82.842786200000006</v>
      </c>
    </row>
    <row r="21036" spans="1:3">
      <c r="A21036">
        <v>21205121</v>
      </c>
      <c r="B21036">
        <v>296</v>
      </c>
      <c r="C21036">
        <v>349.18618120000002</v>
      </c>
    </row>
    <row r="21037" spans="1:3">
      <c r="A21037">
        <v>21305380</v>
      </c>
      <c r="B21037">
        <v>51.2</v>
      </c>
      <c r="C21037">
        <v>75.398466799999994</v>
      </c>
    </row>
    <row r="21038" spans="1:3">
      <c r="A21038">
        <v>21105245</v>
      </c>
      <c r="B21038">
        <v>180.5</v>
      </c>
      <c r="C21038">
        <v>137.1555156</v>
      </c>
    </row>
    <row r="21039" spans="1:3">
      <c r="A21039">
        <v>21205122</v>
      </c>
      <c r="C21039" t="e">
        <v>#N/A</v>
      </c>
    </row>
    <row r="21040" spans="1:3">
      <c r="A21040">
        <v>21305381</v>
      </c>
      <c r="B21040">
        <v>214.5</v>
      </c>
      <c r="C21040">
        <v>77.003534310526305</v>
      </c>
    </row>
    <row r="21041" spans="1:3">
      <c r="A21041">
        <v>21105246</v>
      </c>
      <c r="B21041">
        <v>72.599999999999994</v>
      </c>
      <c r="C21041">
        <v>127.40669415000001</v>
      </c>
    </row>
    <row r="21042" spans="1:3">
      <c r="A21042">
        <v>21205123</v>
      </c>
      <c r="B21042">
        <v>130.69999999999999</v>
      </c>
      <c r="C21042">
        <v>136.6705182</v>
      </c>
    </row>
    <row r="21043" spans="1:3">
      <c r="A21043">
        <v>21305382</v>
      </c>
      <c r="B21043">
        <v>165</v>
      </c>
      <c r="C21043">
        <v>170.34281204999999</v>
      </c>
    </row>
    <row r="21044" spans="1:3">
      <c r="A21044">
        <v>21105247</v>
      </c>
      <c r="B21044">
        <v>231.3</v>
      </c>
      <c r="C21044">
        <v>158.47251868947399</v>
      </c>
    </row>
    <row r="21045" spans="1:3">
      <c r="A21045">
        <v>21205124</v>
      </c>
      <c r="B21045">
        <v>198</v>
      </c>
      <c r="C21045">
        <v>186.700580042105</v>
      </c>
    </row>
    <row r="21046" spans="1:3">
      <c r="A21046">
        <v>21305383</v>
      </c>
      <c r="B21046">
        <v>282.2</v>
      </c>
      <c r="C21046">
        <v>285.367420573684</v>
      </c>
    </row>
    <row r="21047" spans="1:3">
      <c r="A21047">
        <v>21105248</v>
      </c>
      <c r="B21047">
        <v>116.2</v>
      </c>
      <c r="C21047">
        <v>52.281501800000001</v>
      </c>
    </row>
    <row r="21048" spans="1:3">
      <c r="A21048">
        <v>21305384</v>
      </c>
      <c r="B21048">
        <v>132</v>
      </c>
      <c r="C21048">
        <v>168.14919398947401</v>
      </c>
    </row>
    <row r="21049" spans="1:3">
      <c r="A21049">
        <v>21205125</v>
      </c>
      <c r="B21049">
        <v>264</v>
      </c>
      <c r="C21049">
        <v>162.78905570000001</v>
      </c>
    </row>
    <row r="21050" spans="1:3">
      <c r="A21050">
        <v>21105249</v>
      </c>
      <c r="B21050">
        <v>264</v>
      </c>
      <c r="C21050">
        <v>222.85808569473701</v>
      </c>
    </row>
    <row r="21051" spans="1:3">
      <c r="A21051">
        <v>21305385</v>
      </c>
      <c r="B21051">
        <v>221.1</v>
      </c>
      <c r="C21051">
        <v>194.35257684210501</v>
      </c>
    </row>
    <row r="21052" spans="1:3">
      <c r="A21052">
        <v>21205126</v>
      </c>
      <c r="B21052">
        <v>247.2</v>
      </c>
      <c r="C21052">
        <v>211.47041440000001</v>
      </c>
    </row>
    <row r="21053" spans="1:3">
      <c r="A21053">
        <v>21105250</v>
      </c>
      <c r="B21053">
        <v>198.7</v>
      </c>
      <c r="C21053">
        <v>112.7087801</v>
      </c>
    </row>
    <row r="21054" spans="1:3">
      <c r="A21054">
        <v>21205127</v>
      </c>
      <c r="B21054">
        <v>133.6</v>
      </c>
      <c r="C21054">
        <v>147.3695094</v>
      </c>
    </row>
    <row r="21055" spans="1:3">
      <c r="A21055">
        <v>21305386</v>
      </c>
      <c r="B21055">
        <v>251.5</v>
      </c>
      <c r="C21055">
        <v>142.35690081052601</v>
      </c>
    </row>
    <row r="21056" spans="1:3">
      <c r="A21056">
        <v>21105251</v>
      </c>
      <c r="B21056">
        <v>135.30000000000001</v>
      </c>
      <c r="C21056">
        <v>134.637875489474</v>
      </c>
    </row>
    <row r="21057" spans="1:3">
      <c r="A21057">
        <v>21305387</v>
      </c>
      <c r="B21057">
        <v>124.1</v>
      </c>
      <c r="C21057">
        <v>63.219965799999997</v>
      </c>
    </row>
    <row r="21058" spans="1:3">
      <c r="A21058">
        <v>21205128</v>
      </c>
      <c r="B21058">
        <v>103</v>
      </c>
      <c r="C21058" t="e">
        <v>#N/A</v>
      </c>
    </row>
    <row r="21059" spans="1:3">
      <c r="A21059">
        <v>21105252</v>
      </c>
      <c r="B21059">
        <v>165</v>
      </c>
      <c r="C21059">
        <v>99.3177734315789</v>
      </c>
    </row>
    <row r="21060" spans="1:3">
      <c r="A21060">
        <v>21305388</v>
      </c>
      <c r="B21060">
        <v>109.2</v>
      </c>
      <c r="C21060">
        <v>93.945157600000002</v>
      </c>
    </row>
    <row r="21061" spans="1:3">
      <c r="A21061">
        <v>21205129</v>
      </c>
      <c r="B21061">
        <v>282.2</v>
      </c>
      <c r="C21061" t="e">
        <v>#N/A</v>
      </c>
    </row>
    <row r="21062" spans="1:3">
      <c r="A21062">
        <v>21105253</v>
      </c>
      <c r="B21062">
        <v>214.5</v>
      </c>
      <c r="C21062">
        <v>178.71894058947399</v>
      </c>
    </row>
    <row r="21063" spans="1:3">
      <c r="A21063">
        <v>21305389</v>
      </c>
      <c r="B21063">
        <v>107.6</v>
      </c>
      <c r="C21063">
        <v>71.916472800000093</v>
      </c>
    </row>
    <row r="21064" spans="1:3">
      <c r="A21064">
        <v>21205130</v>
      </c>
      <c r="B21064">
        <v>380.8</v>
      </c>
      <c r="C21064">
        <v>385.63125145789502</v>
      </c>
    </row>
    <row r="21065" spans="1:3">
      <c r="A21065">
        <v>21305390</v>
      </c>
      <c r="B21065">
        <v>181.2</v>
      </c>
      <c r="C21065">
        <v>117.2310921</v>
      </c>
    </row>
    <row r="21066" spans="1:3">
      <c r="A21066">
        <v>21105254</v>
      </c>
      <c r="B21066">
        <v>165</v>
      </c>
      <c r="C21066">
        <v>163.28168790000001</v>
      </c>
    </row>
    <row r="21067" spans="1:3">
      <c r="A21067">
        <v>21205131</v>
      </c>
      <c r="B21067">
        <v>250.5</v>
      </c>
      <c r="C21067">
        <v>199.43116459999999</v>
      </c>
    </row>
    <row r="21068" spans="1:3">
      <c r="A21068">
        <v>21305391</v>
      </c>
      <c r="B21068">
        <v>214.5</v>
      </c>
      <c r="C21068">
        <v>129.23969170000001</v>
      </c>
    </row>
    <row r="21069" spans="1:3">
      <c r="A21069">
        <v>21105255</v>
      </c>
      <c r="C21069" t="e">
        <v>#N/A</v>
      </c>
    </row>
    <row r="21070" spans="1:3">
      <c r="A21070">
        <v>21205132</v>
      </c>
      <c r="B21070">
        <v>308.60000000000002</v>
      </c>
      <c r="C21070">
        <v>173.104435</v>
      </c>
    </row>
    <row r="21071" spans="1:3">
      <c r="A21071">
        <v>21305392</v>
      </c>
      <c r="B21071">
        <v>282.2</v>
      </c>
      <c r="C21071">
        <v>201.55892045263201</v>
      </c>
    </row>
    <row r="21072" spans="1:3">
      <c r="A21072">
        <v>21205133</v>
      </c>
      <c r="B21072">
        <v>110.6</v>
      </c>
      <c r="C21072" t="e">
        <v>#N/A</v>
      </c>
    </row>
    <row r="21073" spans="1:3">
      <c r="A21073">
        <v>21405341</v>
      </c>
      <c r="B21073">
        <v>184.1</v>
      </c>
      <c r="C21073">
        <v>187.34039419999999</v>
      </c>
    </row>
    <row r="21074" spans="1:3">
      <c r="A21074">
        <v>21105256</v>
      </c>
      <c r="B21074">
        <v>254.1</v>
      </c>
      <c r="C21074">
        <v>152.32610818947401</v>
      </c>
    </row>
    <row r="21075" spans="1:3">
      <c r="A21075">
        <v>21305393</v>
      </c>
      <c r="B21075">
        <v>44.6</v>
      </c>
      <c r="C21075" t="e">
        <v>#N/A</v>
      </c>
    </row>
    <row r="21076" spans="1:3">
      <c r="A21076">
        <v>21105257</v>
      </c>
      <c r="B21076">
        <v>265.60000000000002</v>
      </c>
      <c r="C21076">
        <v>156.46077521052601</v>
      </c>
    </row>
    <row r="21077" spans="1:3">
      <c r="A21077">
        <v>21205134</v>
      </c>
      <c r="B21077">
        <v>203</v>
      </c>
      <c r="C21077">
        <v>126.41116340000001</v>
      </c>
    </row>
    <row r="21078" spans="1:3">
      <c r="A21078">
        <v>21405342</v>
      </c>
      <c r="B21078">
        <v>131.69999999999999</v>
      </c>
      <c r="C21078">
        <v>167.01638619473701</v>
      </c>
    </row>
    <row r="21079" spans="1:3">
      <c r="A21079">
        <v>21305394</v>
      </c>
      <c r="B21079">
        <v>371.9</v>
      </c>
      <c r="C21079">
        <v>213.522668557895</v>
      </c>
    </row>
    <row r="21080" spans="1:3">
      <c r="A21080">
        <v>21105258</v>
      </c>
      <c r="C21080" t="e">
        <v>#N/A</v>
      </c>
    </row>
    <row r="21081" spans="1:3">
      <c r="A21081">
        <v>21205135</v>
      </c>
      <c r="B21081">
        <v>100.6</v>
      </c>
      <c r="C21081">
        <v>77.413326568421098</v>
      </c>
    </row>
    <row r="21082" spans="1:3">
      <c r="A21082">
        <v>21305395</v>
      </c>
      <c r="B21082">
        <v>274.89999999999998</v>
      </c>
      <c r="C21082">
        <v>208.205103347369</v>
      </c>
    </row>
    <row r="21083" spans="1:3">
      <c r="A21083">
        <v>21405343</v>
      </c>
      <c r="B21083">
        <v>89.1</v>
      </c>
      <c r="C21083">
        <v>117.6233798</v>
      </c>
    </row>
    <row r="21084" spans="1:3">
      <c r="A21084">
        <v>21105259</v>
      </c>
      <c r="B21084">
        <v>183.2</v>
      </c>
      <c r="C21084">
        <v>185.30210988801099</v>
      </c>
    </row>
    <row r="21085" spans="1:3">
      <c r="A21085">
        <v>21205136</v>
      </c>
      <c r="C21085" t="e">
        <v>#N/A</v>
      </c>
    </row>
    <row r="21086" spans="1:3">
      <c r="A21086">
        <v>21305396</v>
      </c>
      <c r="B21086">
        <v>198</v>
      </c>
      <c r="C21086">
        <v>214.22407679473699</v>
      </c>
    </row>
    <row r="21087" spans="1:3">
      <c r="A21087">
        <v>21105260</v>
      </c>
      <c r="B21087">
        <v>36.6</v>
      </c>
      <c r="C21087">
        <v>107.4835978</v>
      </c>
    </row>
    <row r="21088" spans="1:3">
      <c r="A21088">
        <v>21205137</v>
      </c>
      <c r="B21088">
        <v>49.5</v>
      </c>
      <c r="C21088">
        <v>56.176852400000001</v>
      </c>
    </row>
    <row r="21089" spans="1:3">
      <c r="A21089">
        <v>21405344</v>
      </c>
      <c r="C21089" t="e">
        <v>#N/A</v>
      </c>
    </row>
    <row r="21090" spans="1:3">
      <c r="A21090">
        <v>21305397</v>
      </c>
      <c r="B21090">
        <v>314.2</v>
      </c>
      <c r="C21090">
        <v>217.47946509473701</v>
      </c>
    </row>
    <row r="21091" spans="1:3">
      <c r="A21091">
        <v>21205138</v>
      </c>
      <c r="B21091">
        <v>198</v>
      </c>
      <c r="C21091">
        <v>163.58185320000001</v>
      </c>
    </row>
    <row r="21092" spans="1:3">
      <c r="A21092">
        <v>21405345</v>
      </c>
      <c r="B21092">
        <v>410.8</v>
      </c>
      <c r="C21092">
        <v>99.527348399999994</v>
      </c>
    </row>
    <row r="21093" spans="1:3">
      <c r="A21093">
        <v>21105261</v>
      </c>
      <c r="B21093">
        <v>55.4</v>
      </c>
      <c r="C21093" t="e">
        <v>#N/A</v>
      </c>
    </row>
    <row r="21094" spans="1:3">
      <c r="A21094">
        <v>21105262</v>
      </c>
      <c r="B21094">
        <v>99.7</v>
      </c>
      <c r="C21094">
        <v>93.134726200000003</v>
      </c>
    </row>
    <row r="21095" spans="1:3">
      <c r="A21095">
        <v>21305398</v>
      </c>
      <c r="B21095">
        <v>0</v>
      </c>
      <c r="C21095" t="e">
        <v>#N/A</v>
      </c>
    </row>
    <row r="21096" spans="1:3">
      <c r="A21096">
        <v>21205139</v>
      </c>
      <c r="B21096">
        <v>193.7</v>
      </c>
      <c r="C21096">
        <v>148.93587128947399</v>
      </c>
    </row>
    <row r="21097" spans="1:3">
      <c r="A21097">
        <v>21405346</v>
      </c>
      <c r="B21097">
        <v>134</v>
      </c>
      <c r="C21097">
        <v>134.29588570000001</v>
      </c>
    </row>
    <row r="21098" spans="1:3">
      <c r="A21098">
        <v>21105263</v>
      </c>
      <c r="B21098">
        <v>267.3</v>
      </c>
      <c r="C21098">
        <v>237.01156624736799</v>
      </c>
    </row>
    <row r="21099" spans="1:3">
      <c r="A21099">
        <v>21205140</v>
      </c>
      <c r="B21099">
        <v>109.9</v>
      </c>
      <c r="C21099">
        <v>178.53794125263201</v>
      </c>
    </row>
    <row r="21100" spans="1:3">
      <c r="A21100">
        <v>21305399</v>
      </c>
      <c r="C21100" t="e">
        <v>#N/A</v>
      </c>
    </row>
    <row r="21101" spans="1:3">
      <c r="A21101">
        <v>21105264</v>
      </c>
      <c r="C21101" t="e">
        <v>#N/A</v>
      </c>
    </row>
    <row r="21102" spans="1:3">
      <c r="A21102">
        <v>21405347</v>
      </c>
      <c r="B21102">
        <v>270.60000000000002</v>
      </c>
      <c r="C21102">
        <v>216.24171559999999</v>
      </c>
    </row>
    <row r="21103" spans="1:3">
      <c r="A21103">
        <v>21305400</v>
      </c>
      <c r="B21103">
        <v>282.2</v>
      </c>
      <c r="C21103">
        <v>190.367431810526</v>
      </c>
    </row>
    <row r="21104" spans="1:3">
      <c r="A21104">
        <v>21205141</v>
      </c>
      <c r="B21104">
        <v>267.60000000000002</v>
      </c>
      <c r="C21104">
        <v>258.49353939999997</v>
      </c>
    </row>
    <row r="21105" spans="1:3">
      <c r="A21105">
        <v>21405348</v>
      </c>
      <c r="C21105" t="e">
        <v>#N/A</v>
      </c>
    </row>
    <row r="21106" spans="1:3">
      <c r="A21106">
        <v>21105265</v>
      </c>
      <c r="B21106">
        <v>183.2</v>
      </c>
      <c r="C21106">
        <v>192.12704044736799</v>
      </c>
    </row>
    <row r="21107" spans="1:3">
      <c r="A21107">
        <v>21305401</v>
      </c>
      <c r="C21107" t="e">
        <v>#N/A</v>
      </c>
    </row>
    <row r="21108" spans="1:3">
      <c r="A21108">
        <v>21205142</v>
      </c>
      <c r="B21108">
        <v>221.8</v>
      </c>
      <c r="C21108">
        <v>216.8058231</v>
      </c>
    </row>
    <row r="21109" spans="1:3">
      <c r="A21109">
        <v>21405349</v>
      </c>
      <c r="B21109">
        <v>249.2</v>
      </c>
      <c r="C21109">
        <v>193.744625547368</v>
      </c>
    </row>
    <row r="21110" spans="1:3">
      <c r="A21110">
        <v>21105266</v>
      </c>
      <c r="B21110">
        <v>99</v>
      </c>
      <c r="C21110" t="e">
        <v>#N/A</v>
      </c>
    </row>
    <row r="21111" spans="1:3">
      <c r="A21111">
        <v>21305402</v>
      </c>
      <c r="B21111">
        <v>322.7</v>
      </c>
      <c r="C21111">
        <v>205.792617473684</v>
      </c>
    </row>
    <row r="21112" spans="1:3">
      <c r="A21112">
        <v>21205143</v>
      </c>
      <c r="B21112">
        <v>249.2</v>
      </c>
      <c r="C21112">
        <v>200.53199720000001</v>
      </c>
    </row>
    <row r="21113" spans="1:3">
      <c r="A21113">
        <v>21405350</v>
      </c>
      <c r="C21113" t="e">
        <v>#N/A</v>
      </c>
    </row>
    <row r="21114" spans="1:3">
      <c r="A21114">
        <v>21105267</v>
      </c>
      <c r="B21114">
        <v>142.9</v>
      </c>
      <c r="C21114">
        <v>128.0919208</v>
      </c>
    </row>
    <row r="21115" spans="1:3">
      <c r="A21115">
        <v>21305403</v>
      </c>
      <c r="B21115">
        <v>292.39999999999998</v>
      </c>
      <c r="C21115">
        <v>299.66085992631599</v>
      </c>
    </row>
    <row r="21116" spans="1:3">
      <c r="A21116">
        <v>21205144</v>
      </c>
      <c r="C21116" t="e">
        <v>#N/A</v>
      </c>
    </row>
    <row r="21117" spans="1:3">
      <c r="A21117">
        <v>21405351</v>
      </c>
      <c r="B21117">
        <v>217.8</v>
      </c>
      <c r="C21117">
        <v>278.543852173684</v>
      </c>
    </row>
    <row r="21118" spans="1:3">
      <c r="A21118">
        <v>21105268</v>
      </c>
      <c r="B21118">
        <v>323.7</v>
      </c>
      <c r="C21118">
        <v>209.88974060000001</v>
      </c>
    </row>
    <row r="21119" spans="1:3">
      <c r="A21119">
        <v>21305404</v>
      </c>
      <c r="B21119">
        <v>916.4</v>
      </c>
      <c r="C21119" t="e">
        <v>#N/A</v>
      </c>
    </row>
    <row r="21120" spans="1:3">
      <c r="A21120">
        <v>21205145</v>
      </c>
      <c r="B21120">
        <v>216.2</v>
      </c>
      <c r="C21120">
        <v>154.697987021053</v>
      </c>
    </row>
    <row r="21121" spans="1:3">
      <c r="A21121">
        <v>21105269</v>
      </c>
      <c r="B21121">
        <v>247.5</v>
      </c>
      <c r="C21121">
        <v>172.53542271052601</v>
      </c>
    </row>
    <row r="21122" spans="1:3">
      <c r="A21122">
        <v>21205146</v>
      </c>
      <c r="B21122">
        <v>50.2</v>
      </c>
      <c r="C21122" t="e">
        <v>#N/A</v>
      </c>
    </row>
    <row r="21123" spans="1:3">
      <c r="A21123">
        <v>21405352</v>
      </c>
      <c r="B21123">
        <v>37.299999999999997</v>
      </c>
      <c r="C21123" t="e">
        <v>#N/A</v>
      </c>
    </row>
    <row r="21124" spans="1:3">
      <c r="A21124">
        <v>21405353</v>
      </c>
      <c r="B21124">
        <v>214.5</v>
      </c>
      <c r="C21124">
        <v>95.866854599999996</v>
      </c>
    </row>
    <row r="21125" spans="1:3">
      <c r="A21125">
        <v>21305405</v>
      </c>
      <c r="B21125">
        <v>214.5</v>
      </c>
      <c r="C21125">
        <v>225.042698610526</v>
      </c>
    </row>
    <row r="21126" spans="1:3">
      <c r="A21126">
        <v>21305406</v>
      </c>
      <c r="B21126">
        <v>115.5</v>
      </c>
      <c r="C21126">
        <v>60.724702200000003</v>
      </c>
    </row>
    <row r="21127" spans="1:3">
      <c r="A21127">
        <v>21105270</v>
      </c>
      <c r="B21127">
        <v>115.5</v>
      </c>
      <c r="C21127">
        <v>149.18562180000001</v>
      </c>
    </row>
    <row r="21128" spans="1:3">
      <c r="A21128">
        <v>21205147</v>
      </c>
      <c r="C21128" t="e">
        <v>#N/A</v>
      </c>
    </row>
    <row r="21129" spans="1:3">
      <c r="A21129">
        <v>21405354</v>
      </c>
      <c r="B21129">
        <v>188.1</v>
      </c>
      <c r="C21129" t="e">
        <v>#N/A</v>
      </c>
    </row>
    <row r="21130" spans="1:3">
      <c r="A21130">
        <v>21105271</v>
      </c>
      <c r="B21130">
        <v>297</v>
      </c>
      <c r="C21130">
        <v>183.849417157895</v>
      </c>
    </row>
    <row r="21131" spans="1:3">
      <c r="A21131">
        <v>21205148</v>
      </c>
      <c r="C21131" t="e">
        <v>#N/A</v>
      </c>
    </row>
    <row r="21132" spans="1:3">
      <c r="A21132">
        <v>21305407</v>
      </c>
      <c r="B21132">
        <v>341.2</v>
      </c>
      <c r="C21132">
        <v>222.7656945</v>
      </c>
    </row>
    <row r="21133" spans="1:3">
      <c r="A21133">
        <v>21105272</v>
      </c>
      <c r="B21133">
        <v>23.1</v>
      </c>
      <c r="C21133">
        <v>153.72333751052599</v>
      </c>
    </row>
    <row r="21134" spans="1:3">
      <c r="A21134">
        <v>21305408</v>
      </c>
      <c r="B21134">
        <v>316.8</v>
      </c>
      <c r="C21134">
        <v>319.766196989474</v>
      </c>
    </row>
    <row r="21135" spans="1:3">
      <c r="A21135">
        <v>21205149</v>
      </c>
      <c r="C21135" t="e">
        <v>#N/A</v>
      </c>
    </row>
    <row r="21136" spans="1:3">
      <c r="A21136">
        <v>21305409</v>
      </c>
      <c r="C21136" t="e">
        <v>#N/A</v>
      </c>
    </row>
    <row r="21137" spans="1:3">
      <c r="A21137">
        <v>21105273</v>
      </c>
      <c r="B21137">
        <v>203.9</v>
      </c>
      <c r="C21137">
        <v>177.95871600000001</v>
      </c>
    </row>
    <row r="21138" spans="1:3">
      <c r="A21138">
        <v>21405355</v>
      </c>
      <c r="B21138">
        <v>297</v>
      </c>
      <c r="C21138">
        <v>327.27886355789502</v>
      </c>
    </row>
    <row r="21139" spans="1:3">
      <c r="A21139">
        <v>21205150</v>
      </c>
      <c r="C21139" t="e">
        <v>#N/A</v>
      </c>
    </row>
    <row r="21140" spans="1:3">
      <c r="A21140">
        <v>21105274</v>
      </c>
      <c r="B21140">
        <v>343.5</v>
      </c>
      <c r="C21140">
        <v>228.43507595263199</v>
      </c>
    </row>
    <row r="21141" spans="1:3">
      <c r="A21141">
        <v>21305410</v>
      </c>
      <c r="B21141">
        <v>132.69999999999999</v>
      </c>
      <c r="C21141">
        <v>153.25351509999999</v>
      </c>
    </row>
    <row r="21142" spans="1:3">
      <c r="A21142">
        <v>21205151</v>
      </c>
      <c r="B21142">
        <v>84.8</v>
      </c>
      <c r="C21142" t="e">
        <v>#N/A</v>
      </c>
    </row>
    <row r="21143" spans="1:3">
      <c r="A21143">
        <v>21405356</v>
      </c>
      <c r="B21143">
        <v>179.2</v>
      </c>
      <c r="C21143">
        <v>180.36170200000001</v>
      </c>
    </row>
    <row r="21144" spans="1:3">
      <c r="A21144">
        <v>21105275</v>
      </c>
      <c r="B21144">
        <v>249.2</v>
      </c>
      <c r="C21144">
        <v>258.99219114736798</v>
      </c>
    </row>
    <row r="21145" spans="1:3">
      <c r="A21145">
        <v>21305411</v>
      </c>
      <c r="B21145">
        <v>73.900000000000006</v>
      </c>
      <c r="C21145" t="e">
        <v>#N/A</v>
      </c>
    </row>
    <row r="21146" spans="1:3">
      <c r="A21146">
        <v>21205152</v>
      </c>
      <c r="B21146">
        <v>348.2</v>
      </c>
      <c r="C21146">
        <v>333.01539962631603</v>
      </c>
    </row>
    <row r="21147" spans="1:3">
      <c r="A21147">
        <v>21405357</v>
      </c>
      <c r="B21147">
        <v>219.8</v>
      </c>
      <c r="C21147">
        <v>231.07067069999999</v>
      </c>
    </row>
    <row r="21148" spans="1:3">
      <c r="A21148">
        <v>21105276</v>
      </c>
      <c r="B21148">
        <v>233.3</v>
      </c>
      <c r="C21148">
        <v>192.6715442</v>
      </c>
    </row>
    <row r="21149" spans="1:3">
      <c r="A21149">
        <v>21305412</v>
      </c>
      <c r="B21149">
        <v>240.9</v>
      </c>
      <c r="C21149">
        <v>188.9021046</v>
      </c>
    </row>
    <row r="21150" spans="1:3">
      <c r="A21150">
        <v>21205153</v>
      </c>
      <c r="B21150">
        <v>95.7</v>
      </c>
      <c r="C21150" t="e">
        <v>#N/A</v>
      </c>
    </row>
    <row r="21151" spans="1:3">
      <c r="A21151">
        <v>21105277</v>
      </c>
      <c r="B21151">
        <v>301</v>
      </c>
      <c r="C21151">
        <v>168.84243889999999</v>
      </c>
    </row>
    <row r="21152" spans="1:3">
      <c r="A21152">
        <v>21405358</v>
      </c>
      <c r="B21152">
        <v>91.4</v>
      </c>
      <c r="C21152">
        <v>108.7104568</v>
      </c>
    </row>
    <row r="21153" spans="1:3">
      <c r="A21153">
        <v>21305413</v>
      </c>
      <c r="B21153">
        <v>51.8</v>
      </c>
      <c r="C21153" t="e">
        <v>#N/A</v>
      </c>
    </row>
    <row r="21154" spans="1:3">
      <c r="A21154">
        <v>21205154</v>
      </c>
      <c r="B21154">
        <v>59.1</v>
      </c>
      <c r="C21154" t="e">
        <v>#N/A</v>
      </c>
    </row>
    <row r="21155" spans="1:3">
      <c r="A21155">
        <v>21305414</v>
      </c>
      <c r="C21155" t="e">
        <v>#N/A</v>
      </c>
    </row>
    <row r="21156" spans="1:3">
      <c r="A21156">
        <v>21105278</v>
      </c>
      <c r="B21156">
        <v>251.1</v>
      </c>
      <c r="C21156">
        <v>177.219939852632</v>
      </c>
    </row>
    <row r="21157" spans="1:3">
      <c r="A21157">
        <v>21405359</v>
      </c>
      <c r="B21157">
        <v>157.1</v>
      </c>
      <c r="C21157">
        <v>161.53511420000001</v>
      </c>
    </row>
    <row r="21158" spans="1:3">
      <c r="A21158">
        <v>21205155</v>
      </c>
      <c r="B21158">
        <v>84.8</v>
      </c>
      <c r="C21158">
        <v>95.223861600000006</v>
      </c>
    </row>
    <row r="21159" spans="1:3">
      <c r="A21159">
        <v>21305415</v>
      </c>
      <c r="B21159">
        <v>198</v>
      </c>
      <c r="C21159">
        <v>168.3491598</v>
      </c>
    </row>
    <row r="21160" spans="1:3">
      <c r="A21160">
        <v>21105279</v>
      </c>
      <c r="B21160">
        <v>107.2</v>
      </c>
      <c r="C21160" t="e">
        <v>#N/A</v>
      </c>
    </row>
    <row r="21161" spans="1:3">
      <c r="A21161">
        <v>21405360</v>
      </c>
      <c r="B21161">
        <v>0</v>
      </c>
      <c r="C21161">
        <v>48.307305700000001</v>
      </c>
    </row>
    <row r="21162" spans="1:3">
      <c r="A21162">
        <v>21105280</v>
      </c>
      <c r="B21162">
        <v>40.9</v>
      </c>
      <c r="C21162" t="e">
        <v>#N/A</v>
      </c>
    </row>
    <row r="21163" spans="1:3">
      <c r="A21163">
        <v>21205156</v>
      </c>
      <c r="B21163">
        <v>243.2</v>
      </c>
      <c r="C21163">
        <v>188.1411536</v>
      </c>
    </row>
    <row r="21164" spans="1:3">
      <c r="A21164">
        <v>21305416</v>
      </c>
      <c r="B21164">
        <v>191.1</v>
      </c>
      <c r="C21164">
        <v>1.0628469999999699</v>
      </c>
    </row>
    <row r="21165" spans="1:3">
      <c r="A21165">
        <v>21105281</v>
      </c>
      <c r="B21165">
        <v>183.2</v>
      </c>
      <c r="C21165">
        <v>187.78973859999999</v>
      </c>
    </row>
    <row r="21166" spans="1:3">
      <c r="A21166">
        <v>21405361</v>
      </c>
      <c r="C21166" t="e">
        <v>#N/A</v>
      </c>
    </row>
    <row r="21167" spans="1:3">
      <c r="A21167">
        <v>21205157</v>
      </c>
      <c r="B21167">
        <v>211.5</v>
      </c>
      <c r="C21167">
        <v>185.38175921052601</v>
      </c>
    </row>
    <row r="21168" spans="1:3">
      <c r="A21168">
        <v>21305417</v>
      </c>
      <c r="B21168">
        <v>267.3</v>
      </c>
      <c r="C21168">
        <v>151.8145236</v>
      </c>
    </row>
    <row r="21169" spans="1:3">
      <c r="A21169">
        <v>21405362</v>
      </c>
      <c r="B21169">
        <v>149.80000000000001</v>
      </c>
      <c r="C21169">
        <v>174.488047121053</v>
      </c>
    </row>
    <row r="21170" spans="1:3">
      <c r="A21170">
        <v>21205158</v>
      </c>
      <c r="B21170">
        <v>523</v>
      </c>
      <c r="C21170">
        <v>341.51530577894698</v>
      </c>
    </row>
    <row r="21171" spans="1:3">
      <c r="A21171">
        <v>21305418</v>
      </c>
      <c r="B21171">
        <v>346.5</v>
      </c>
      <c r="C21171">
        <v>381.076915989474</v>
      </c>
    </row>
    <row r="21172" spans="1:3">
      <c r="A21172">
        <v>21105282</v>
      </c>
      <c r="C21172" t="e">
        <v>#N/A</v>
      </c>
    </row>
    <row r="21173" spans="1:3">
      <c r="A21173">
        <v>21105283</v>
      </c>
      <c r="B21173">
        <v>165</v>
      </c>
      <c r="C21173">
        <v>177.4786536</v>
      </c>
    </row>
    <row r="21174" spans="1:3">
      <c r="A21174">
        <v>21405363</v>
      </c>
      <c r="C21174" t="e">
        <v>#N/A</v>
      </c>
    </row>
    <row r="21175" spans="1:3">
      <c r="A21175">
        <v>21305419</v>
      </c>
      <c r="B21175">
        <v>197.7</v>
      </c>
      <c r="C21175">
        <v>191.65245469999999</v>
      </c>
    </row>
    <row r="21176" spans="1:3">
      <c r="A21176">
        <v>21205159</v>
      </c>
      <c r="B21176">
        <v>338.2</v>
      </c>
      <c r="C21176">
        <v>245.60990324210499</v>
      </c>
    </row>
    <row r="21177" spans="1:3">
      <c r="A21177">
        <v>21305420</v>
      </c>
      <c r="B21177">
        <v>51.8</v>
      </c>
      <c r="C21177" t="e">
        <v>#N/A</v>
      </c>
    </row>
    <row r="21178" spans="1:3">
      <c r="A21178">
        <v>21405364</v>
      </c>
      <c r="B21178">
        <v>337.3</v>
      </c>
      <c r="C21178">
        <v>372.98261794210498</v>
      </c>
    </row>
    <row r="21179" spans="1:3">
      <c r="A21179">
        <v>21105284</v>
      </c>
      <c r="B21179">
        <v>214.5</v>
      </c>
      <c r="C21179">
        <v>177.42940419999999</v>
      </c>
    </row>
    <row r="21180" spans="1:3">
      <c r="A21180">
        <v>21205160</v>
      </c>
      <c r="B21180">
        <v>297</v>
      </c>
      <c r="C21180">
        <v>255.2783096</v>
      </c>
    </row>
    <row r="21181" spans="1:3">
      <c r="A21181">
        <v>21305421</v>
      </c>
      <c r="B21181">
        <v>289.39999999999998</v>
      </c>
      <c r="C21181">
        <v>214.747881957895</v>
      </c>
    </row>
    <row r="21182" spans="1:3">
      <c r="A21182">
        <v>21105285</v>
      </c>
      <c r="B21182">
        <v>85.5</v>
      </c>
      <c r="C21182" t="e">
        <v>#N/A</v>
      </c>
    </row>
    <row r="21183" spans="1:3">
      <c r="A21183">
        <v>21405365</v>
      </c>
      <c r="B21183">
        <v>183.2</v>
      </c>
      <c r="C21183">
        <v>196.003871042105</v>
      </c>
    </row>
    <row r="21184" spans="1:3">
      <c r="A21184">
        <v>21205161</v>
      </c>
      <c r="B21184">
        <v>304.3</v>
      </c>
      <c r="C21184">
        <v>293.7159924</v>
      </c>
    </row>
    <row r="21185" spans="1:3">
      <c r="A21185">
        <v>21305422</v>
      </c>
      <c r="B21185">
        <v>196</v>
      </c>
      <c r="C21185">
        <v>189.06181559999999</v>
      </c>
    </row>
    <row r="21186" spans="1:3">
      <c r="A21186">
        <v>21105286</v>
      </c>
      <c r="B21186">
        <v>0</v>
      </c>
      <c r="C21186" t="e">
        <v>#N/A</v>
      </c>
    </row>
    <row r="21187" spans="1:3">
      <c r="A21187">
        <v>21405366</v>
      </c>
      <c r="B21187">
        <v>54.4</v>
      </c>
      <c r="C21187" t="e">
        <v>#N/A</v>
      </c>
    </row>
    <row r="21188" spans="1:3">
      <c r="A21188">
        <v>21205162</v>
      </c>
      <c r="B21188">
        <v>413.8</v>
      </c>
      <c r="C21188">
        <v>258.18661609999998</v>
      </c>
    </row>
    <row r="21189" spans="1:3">
      <c r="A21189">
        <v>21305423</v>
      </c>
      <c r="B21189">
        <v>300.60000000000002</v>
      </c>
      <c r="C21189">
        <v>203.72966779999999</v>
      </c>
    </row>
    <row r="21190" spans="1:3">
      <c r="A21190">
        <v>21105287</v>
      </c>
      <c r="B21190">
        <v>429</v>
      </c>
      <c r="C21190">
        <v>253.573746442105</v>
      </c>
    </row>
    <row r="21191" spans="1:3">
      <c r="A21191">
        <v>21405367</v>
      </c>
      <c r="C21191" t="e">
        <v>#N/A</v>
      </c>
    </row>
    <row r="21192" spans="1:3">
      <c r="A21192">
        <v>21205163</v>
      </c>
      <c r="B21192">
        <v>313.5</v>
      </c>
      <c r="C21192">
        <v>199.96790609999999</v>
      </c>
    </row>
    <row r="21193" spans="1:3">
      <c r="A21193">
        <v>21305424</v>
      </c>
      <c r="B21193">
        <v>269.3</v>
      </c>
      <c r="C21193">
        <v>230.43172060000001</v>
      </c>
    </row>
    <row r="21194" spans="1:3">
      <c r="A21194">
        <v>21405368</v>
      </c>
      <c r="B21194">
        <v>159.1</v>
      </c>
      <c r="C21194">
        <v>151.72337340000001</v>
      </c>
    </row>
    <row r="21195" spans="1:3">
      <c r="A21195">
        <v>21205164</v>
      </c>
      <c r="B21195">
        <v>0</v>
      </c>
      <c r="C21195">
        <v>90.172477799999996</v>
      </c>
    </row>
    <row r="21196" spans="1:3">
      <c r="A21196">
        <v>21305425</v>
      </c>
      <c r="B21196">
        <v>181.5</v>
      </c>
      <c r="C21196">
        <v>212.56705776842099</v>
      </c>
    </row>
    <row r="21197" spans="1:3">
      <c r="A21197">
        <v>21105288</v>
      </c>
      <c r="B21197">
        <v>257.39999999999998</v>
      </c>
      <c r="C21197" t="e">
        <v>#N/A</v>
      </c>
    </row>
    <row r="21198" spans="1:3">
      <c r="A21198">
        <v>21105289</v>
      </c>
      <c r="B21198">
        <v>150.19999999999999</v>
      </c>
      <c r="C21198">
        <v>191.655057194737</v>
      </c>
    </row>
    <row r="21199" spans="1:3">
      <c r="A21199">
        <v>21405369</v>
      </c>
      <c r="B21199">
        <v>84.8</v>
      </c>
      <c r="C21199" t="e">
        <v>#N/A</v>
      </c>
    </row>
    <row r="21200" spans="1:3">
      <c r="A21200">
        <v>21205165</v>
      </c>
      <c r="B21200">
        <v>230</v>
      </c>
      <c r="C21200">
        <v>168.47396336842101</v>
      </c>
    </row>
    <row r="21201" spans="1:3">
      <c r="A21201">
        <v>21305426</v>
      </c>
      <c r="B21201">
        <v>204.6</v>
      </c>
      <c r="C21201">
        <v>163.92626261250001</v>
      </c>
    </row>
    <row r="21202" spans="1:3">
      <c r="A21202">
        <v>21305427</v>
      </c>
      <c r="B21202">
        <v>166.6</v>
      </c>
      <c r="C21202">
        <v>186.21323228947401</v>
      </c>
    </row>
    <row r="21203" spans="1:3">
      <c r="A21203">
        <v>21105290</v>
      </c>
      <c r="B21203">
        <v>361.4</v>
      </c>
      <c r="C21203">
        <v>209.81307938947401</v>
      </c>
    </row>
    <row r="21204" spans="1:3">
      <c r="A21204">
        <v>21205166</v>
      </c>
      <c r="B21204">
        <v>66.7</v>
      </c>
      <c r="C21204" t="e">
        <v>#N/A</v>
      </c>
    </row>
    <row r="21205" spans="1:3">
      <c r="A21205">
        <v>21405370</v>
      </c>
      <c r="B21205">
        <v>118.8</v>
      </c>
      <c r="C21205">
        <v>213.46775964736801</v>
      </c>
    </row>
    <row r="21206" spans="1:3">
      <c r="A21206">
        <v>21305428</v>
      </c>
      <c r="B21206">
        <v>287.10000000000002</v>
      </c>
      <c r="C21206">
        <v>293.03923337894702</v>
      </c>
    </row>
    <row r="21207" spans="1:3">
      <c r="A21207">
        <v>21205167</v>
      </c>
      <c r="B21207">
        <v>198.3</v>
      </c>
      <c r="C21207">
        <v>204.59324217894701</v>
      </c>
    </row>
    <row r="21208" spans="1:3">
      <c r="A21208">
        <v>21105291</v>
      </c>
      <c r="C21208" t="e">
        <v>#N/A</v>
      </c>
    </row>
    <row r="21209" spans="1:3">
      <c r="A21209">
        <v>21105292</v>
      </c>
      <c r="B21209">
        <v>247.8</v>
      </c>
      <c r="C21209">
        <v>-1281.2664546000001</v>
      </c>
    </row>
    <row r="21210" spans="1:3">
      <c r="A21210">
        <v>21305429</v>
      </c>
      <c r="B21210">
        <v>82.8</v>
      </c>
      <c r="C21210" t="e">
        <v>#N/A</v>
      </c>
    </row>
    <row r="21211" spans="1:3">
      <c r="A21211">
        <v>21405371</v>
      </c>
      <c r="B21211">
        <v>117.2</v>
      </c>
      <c r="C21211">
        <v>104.662698105263</v>
      </c>
    </row>
    <row r="21212" spans="1:3">
      <c r="A21212">
        <v>21205168</v>
      </c>
      <c r="B21212">
        <v>62.7</v>
      </c>
      <c r="C21212" t="e">
        <v>#N/A</v>
      </c>
    </row>
    <row r="21213" spans="1:3">
      <c r="A21213">
        <v>21305430</v>
      </c>
      <c r="B21213">
        <v>231</v>
      </c>
      <c r="C21213">
        <v>208.71295224736801</v>
      </c>
    </row>
    <row r="21214" spans="1:3">
      <c r="A21214">
        <v>21405372</v>
      </c>
      <c r="B21214">
        <v>165</v>
      </c>
      <c r="C21214">
        <v>197.58677564210501</v>
      </c>
    </row>
    <row r="21215" spans="1:3">
      <c r="A21215">
        <v>21105293</v>
      </c>
      <c r="B21215">
        <v>181.5</v>
      </c>
      <c r="C21215">
        <v>200.89737359473699</v>
      </c>
    </row>
    <row r="21216" spans="1:3">
      <c r="A21216">
        <v>21205169</v>
      </c>
      <c r="B21216">
        <v>231</v>
      </c>
      <c r="C21216">
        <v>249.89779278947401</v>
      </c>
    </row>
    <row r="21217" spans="1:3">
      <c r="A21217">
        <v>21205170</v>
      </c>
      <c r="C21217" t="e">
        <v>#N/A</v>
      </c>
    </row>
    <row r="21218" spans="1:3">
      <c r="A21218">
        <v>21405373</v>
      </c>
      <c r="B21218">
        <v>249.2</v>
      </c>
      <c r="C21218">
        <v>201.73108634210499</v>
      </c>
    </row>
    <row r="21219" spans="1:3">
      <c r="A21219">
        <v>21305431</v>
      </c>
      <c r="B21219">
        <v>95.4</v>
      </c>
      <c r="C21219" t="e">
        <v>#N/A</v>
      </c>
    </row>
    <row r="21220" spans="1:3">
      <c r="A21220">
        <v>21105294</v>
      </c>
      <c r="B21220">
        <v>201</v>
      </c>
      <c r="C21220">
        <v>329.84937428421</v>
      </c>
    </row>
    <row r="21221" spans="1:3">
      <c r="A21221">
        <v>21305432</v>
      </c>
      <c r="B21221">
        <v>128</v>
      </c>
      <c r="C21221">
        <v>93.947806099999994</v>
      </c>
    </row>
    <row r="21222" spans="1:3">
      <c r="A21222">
        <v>21205171</v>
      </c>
      <c r="B21222">
        <v>150.19999999999999</v>
      </c>
      <c r="C21222">
        <v>130.64298650000001</v>
      </c>
    </row>
    <row r="21223" spans="1:3">
      <c r="A21223">
        <v>21405374</v>
      </c>
      <c r="B21223">
        <v>84.2</v>
      </c>
      <c r="C21223">
        <v>12.3235046578947</v>
      </c>
    </row>
    <row r="21224" spans="1:3">
      <c r="A21224">
        <v>21105295</v>
      </c>
      <c r="B21224">
        <v>285.10000000000002</v>
      </c>
      <c r="C21224">
        <v>374.11473838421</v>
      </c>
    </row>
    <row r="21225" spans="1:3">
      <c r="A21225">
        <v>21305433</v>
      </c>
      <c r="B21225">
        <v>73.900000000000006</v>
      </c>
      <c r="C21225" t="e">
        <v>#N/A</v>
      </c>
    </row>
    <row r="21226" spans="1:3">
      <c r="A21226">
        <v>21205172</v>
      </c>
      <c r="B21226">
        <v>90.1</v>
      </c>
      <c r="C21226">
        <v>74.3965665999999</v>
      </c>
    </row>
    <row r="21227" spans="1:3">
      <c r="A21227">
        <v>21405375</v>
      </c>
      <c r="B21227">
        <v>132</v>
      </c>
      <c r="C21227">
        <v>165.0240427</v>
      </c>
    </row>
    <row r="21228" spans="1:3">
      <c r="A21228">
        <v>21105296</v>
      </c>
      <c r="C21228" t="e">
        <v>#N/A</v>
      </c>
    </row>
    <row r="21229" spans="1:3">
      <c r="A21229">
        <v>21305434</v>
      </c>
      <c r="B21229">
        <v>140.19999999999999</v>
      </c>
      <c r="C21229">
        <v>193.44360045263201</v>
      </c>
    </row>
    <row r="21230" spans="1:3">
      <c r="A21230">
        <v>21205173</v>
      </c>
      <c r="C21230" t="e">
        <v>#N/A</v>
      </c>
    </row>
    <row r="21231" spans="1:3">
      <c r="A21231">
        <v>21405376</v>
      </c>
      <c r="B21231">
        <v>135.6</v>
      </c>
      <c r="C21231">
        <v>106.226993957895</v>
      </c>
    </row>
    <row r="21232" spans="1:3">
      <c r="A21232">
        <v>21305435</v>
      </c>
      <c r="B21232">
        <v>238.3</v>
      </c>
      <c r="C21232">
        <v>201.02668709473701</v>
      </c>
    </row>
    <row r="21233" spans="1:3">
      <c r="A21233">
        <v>21105297</v>
      </c>
      <c r="C21233" t="e">
        <v>#N/A</v>
      </c>
    </row>
    <row r="21234" spans="1:3">
      <c r="A21234">
        <v>21205174</v>
      </c>
      <c r="C21234">
        <v>99.7082604</v>
      </c>
    </row>
    <row r="21235" spans="1:3">
      <c r="A21235">
        <v>21405377</v>
      </c>
      <c r="B21235">
        <v>196</v>
      </c>
      <c r="C21235">
        <v>158.541040889474</v>
      </c>
    </row>
    <row r="21236" spans="1:3">
      <c r="A21236">
        <v>21105298</v>
      </c>
      <c r="B21236">
        <v>0</v>
      </c>
      <c r="C21236">
        <v>200.39014324210501</v>
      </c>
    </row>
    <row r="21237" spans="1:3">
      <c r="A21237">
        <v>21305436</v>
      </c>
      <c r="B21237">
        <v>84.8</v>
      </c>
      <c r="C21237" t="e">
        <v>#N/A</v>
      </c>
    </row>
    <row r="21238" spans="1:3">
      <c r="A21238">
        <v>21205175</v>
      </c>
      <c r="B21238">
        <v>218.5</v>
      </c>
      <c r="C21238">
        <v>205.88699678947401</v>
      </c>
    </row>
    <row r="21239" spans="1:3">
      <c r="A21239">
        <v>21405378</v>
      </c>
      <c r="B21239">
        <v>150.19999999999999</v>
      </c>
      <c r="C21239">
        <v>79.375762857894799</v>
      </c>
    </row>
    <row r="21240" spans="1:3">
      <c r="A21240">
        <v>21305437</v>
      </c>
      <c r="B21240">
        <v>332.3</v>
      </c>
      <c r="C21240">
        <v>-2370.8762342999999</v>
      </c>
    </row>
    <row r="21241" spans="1:3">
      <c r="A21241">
        <v>21105299</v>
      </c>
      <c r="B21241">
        <v>165</v>
      </c>
      <c r="C21241">
        <v>175.77014489999999</v>
      </c>
    </row>
    <row r="21242" spans="1:3">
      <c r="A21242">
        <v>21205176</v>
      </c>
      <c r="B21242">
        <v>256.39999999999998</v>
      </c>
      <c r="C21242">
        <v>408.12299109999998</v>
      </c>
    </row>
    <row r="21243" spans="1:3">
      <c r="A21243">
        <v>21405379</v>
      </c>
      <c r="B21243">
        <v>157.4</v>
      </c>
      <c r="C21243">
        <v>207.85158215263201</v>
      </c>
    </row>
    <row r="21244" spans="1:3">
      <c r="A21244">
        <v>21305438</v>
      </c>
      <c r="B21244">
        <v>181.5</v>
      </c>
      <c r="C21244">
        <v>163.86794212105201</v>
      </c>
    </row>
    <row r="21245" spans="1:3">
      <c r="A21245">
        <v>21105300</v>
      </c>
      <c r="B21245">
        <v>0</v>
      </c>
      <c r="C21245" t="e">
        <v>#N/A</v>
      </c>
    </row>
    <row r="21246" spans="1:3">
      <c r="A21246">
        <v>21405380</v>
      </c>
      <c r="B21246">
        <v>155.1</v>
      </c>
      <c r="C21246">
        <v>279.62353999999999</v>
      </c>
    </row>
    <row r="21247" spans="1:3">
      <c r="A21247">
        <v>21205177</v>
      </c>
      <c r="C21247" t="e">
        <v>#N/A</v>
      </c>
    </row>
    <row r="21248" spans="1:3">
      <c r="A21248">
        <v>21305439</v>
      </c>
      <c r="B21248">
        <v>132</v>
      </c>
      <c r="C21248">
        <v>194.1845332</v>
      </c>
    </row>
    <row r="21249" spans="1:3">
      <c r="A21249">
        <v>21105301</v>
      </c>
      <c r="B21249">
        <v>281.5</v>
      </c>
      <c r="C21249">
        <v>226.98168179999999</v>
      </c>
    </row>
    <row r="21250" spans="1:3">
      <c r="A21250">
        <v>21405381</v>
      </c>
      <c r="B21250">
        <v>198.7</v>
      </c>
      <c r="C21250">
        <v>165.698002925</v>
      </c>
    </row>
    <row r="21251" spans="1:3">
      <c r="A21251">
        <v>21205178</v>
      </c>
      <c r="B21251">
        <v>115.5</v>
      </c>
      <c r="C21251">
        <v>151.438639552632</v>
      </c>
    </row>
    <row r="21252" spans="1:3">
      <c r="A21252">
        <v>21305440</v>
      </c>
      <c r="B21252">
        <v>73.900000000000006</v>
      </c>
      <c r="C21252" t="e">
        <v>#N/A</v>
      </c>
    </row>
    <row r="21253" spans="1:3">
      <c r="A21253">
        <v>21105302</v>
      </c>
      <c r="B21253">
        <v>253.1</v>
      </c>
      <c r="C21253">
        <v>119.3002979</v>
      </c>
    </row>
    <row r="21254" spans="1:3">
      <c r="A21254">
        <v>21205179</v>
      </c>
      <c r="B21254">
        <v>73.900000000000006</v>
      </c>
      <c r="C21254" t="e">
        <v>#N/A</v>
      </c>
    </row>
    <row r="21255" spans="1:3">
      <c r="A21255">
        <v>21405382</v>
      </c>
      <c r="B21255">
        <v>148.5</v>
      </c>
      <c r="C21255">
        <v>152.320958189474</v>
      </c>
    </row>
    <row r="21256" spans="1:3">
      <c r="A21256">
        <v>21305441</v>
      </c>
      <c r="B21256">
        <v>197.7</v>
      </c>
      <c r="C21256">
        <v>284.29485879999999</v>
      </c>
    </row>
    <row r="21257" spans="1:3">
      <c r="A21257">
        <v>21105303</v>
      </c>
      <c r="B21257">
        <v>297</v>
      </c>
      <c r="C21257">
        <v>117.4384202</v>
      </c>
    </row>
    <row r="21258" spans="1:3">
      <c r="A21258">
        <v>21205180</v>
      </c>
      <c r="B21258">
        <v>51.8</v>
      </c>
      <c r="C21258" t="e">
        <v>#N/A</v>
      </c>
    </row>
    <row r="21259" spans="1:3">
      <c r="A21259">
        <v>21405383</v>
      </c>
      <c r="B21259">
        <v>216.2</v>
      </c>
      <c r="C21259">
        <v>166.1659688</v>
      </c>
    </row>
    <row r="21260" spans="1:3">
      <c r="A21260">
        <v>21305442</v>
      </c>
      <c r="B21260">
        <v>73.900000000000006</v>
      </c>
      <c r="C21260" t="e">
        <v>#N/A</v>
      </c>
    </row>
    <row r="21261" spans="1:3">
      <c r="A21261">
        <v>21105304</v>
      </c>
      <c r="C21261" t="e">
        <v>#N/A</v>
      </c>
    </row>
    <row r="21262" spans="1:3">
      <c r="A21262">
        <v>21205181</v>
      </c>
      <c r="B21262">
        <v>231.7</v>
      </c>
      <c r="C21262">
        <v>297.24197320526298</v>
      </c>
    </row>
    <row r="21263" spans="1:3">
      <c r="A21263">
        <v>21305443</v>
      </c>
      <c r="C21263" t="e">
        <v>#N/A</v>
      </c>
    </row>
    <row r="21264" spans="1:3">
      <c r="A21264">
        <v>21405384</v>
      </c>
      <c r="B21264">
        <v>264</v>
      </c>
      <c r="C21264">
        <v>232.19008479999999</v>
      </c>
    </row>
    <row r="21265" spans="1:3">
      <c r="A21265">
        <v>21105305</v>
      </c>
      <c r="B21265">
        <v>216.2</v>
      </c>
      <c r="C21265">
        <v>207.60605865263199</v>
      </c>
    </row>
    <row r="21266" spans="1:3">
      <c r="A21266">
        <v>21405385</v>
      </c>
      <c r="B21266">
        <v>249.2</v>
      </c>
      <c r="C21266">
        <v>442.18450309999997</v>
      </c>
    </row>
    <row r="21267" spans="1:3">
      <c r="A21267">
        <v>21205182</v>
      </c>
      <c r="B21267">
        <v>282.2</v>
      </c>
      <c r="C21267">
        <v>207.503215589474</v>
      </c>
    </row>
    <row r="21268" spans="1:3">
      <c r="A21268">
        <v>21305444</v>
      </c>
      <c r="B21268">
        <v>247.2</v>
      </c>
      <c r="C21268">
        <v>218.696661947368</v>
      </c>
    </row>
    <row r="21269" spans="1:3">
      <c r="A21269">
        <v>21405386</v>
      </c>
      <c r="B21269">
        <v>199.6</v>
      </c>
      <c r="C21269">
        <v>206.8985088</v>
      </c>
    </row>
    <row r="21270" spans="1:3">
      <c r="A21270">
        <v>21105306</v>
      </c>
      <c r="C21270" t="e">
        <v>#N/A</v>
      </c>
    </row>
    <row r="21271" spans="1:3">
      <c r="A21271">
        <v>21205183</v>
      </c>
      <c r="B21271">
        <v>195</v>
      </c>
      <c r="C21271">
        <v>160.210736052632</v>
      </c>
    </row>
    <row r="21272" spans="1:3">
      <c r="A21272">
        <v>21305445</v>
      </c>
      <c r="B21272">
        <v>103</v>
      </c>
      <c r="C21272">
        <v>210.17064103157901</v>
      </c>
    </row>
    <row r="21273" spans="1:3">
      <c r="A21273">
        <v>21105307</v>
      </c>
      <c r="B21273">
        <v>0</v>
      </c>
      <c r="C21273" t="e">
        <v>#N/A</v>
      </c>
    </row>
    <row r="21274" spans="1:3">
      <c r="A21274">
        <v>21405387</v>
      </c>
      <c r="B21274">
        <v>203</v>
      </c>
      <c r="C21274">
        <v>155.685711</v>
      </c>
    </row>
    <row r="21275" spans="1:3">
      <c r="A21275">
        <v>21205184</v>
      </c>
      <c r="B21275">
        <v>213.2</v>
      </c>
      <c r="C21275">
        <v>190.98464594736799</v>
      </c>
    </row>
    <row r="21276" spans="1:3">
      <c r="A21276">
        <v>21305446</v>
      </c>
      <c r="B21276">
        <v>0</v>
      </c>
      <c r="C21276">
        <v>221.783480831579</v>
      </c>
    </row>
    <row r="21277" spans="1:3">
      <c r="A21277">
        <v>21105308</v>
      </c>
      <c r="B21277">
        <v>296.7</v>
      </c>
      <c r="C21277">
        <v>203.389233247368</v>
      </c>
    </row>
    <row r="21278" spans="1:3">
      <c r="A21278">
        <v>21405388</v>
      </c>
      <c r="B21278">
        <v>165</v>
      </c>
      <c r="C21278">
        <v>168.82819860000001</v>
      </c>
    </row>
    <row r="21279" spans="1:3">
      <c r="A21279">
        <v>21305447</v>
      </c>
      <c r="B21279">
        <v>312.2</v>
      </c>
      <c r="C21279">
        <v>139.58255159999999</v>
      </c>
    </row>
    <row r="21280" spans="1:3">
      <c r="A21280">
        <v>21205185</v>
      </c>
      <c r="B21280">
        <v>198</v>
      </c>
      <c r="C21280">
        <v>176.965799789474</v>
      </c>
    </row>
    <row r="21281" spans="1:3">
      <c r="A21281">
        <v>21405389</v>
      </c>
      <c r="B21281">
        <v>104</v>
      </c>
      <c r="C21281">
        <v>131.47399308947399</v>
      </c>
    </row>
    <row r="21282" spans="1:3">
      <c r="A21282">
        <v>21205186</v>
      </c>
      <c r="B21282">
        <v>241.2</v>
      </c>
      <c r="C21282">
        <v>168.13646800000001</v>
      </c>
    </row>
    <row r="21283" spans="1:3">
      <c r="A21283">
        <v>21305448</v>
      </c>
      <c r="B21283">
        <v>99</v>
      </c>
      <c r="C21283">
        <v>176.235679057895</v>
      </c>
    </row>
    <row r="21284" spans="1:3">
      <c r="A21284">
        <v>21105309</v>
      </c>
      <c r="B21284">
        <v>0</v>
      </c>
      <c r="C21284" t="e">
        <v>#N/A</v>
      </c>
    </row>
    <row r="21285" spans="1:3">
      <c r="A21285">
        <v>21105310</v>
      </c>
      <c r="B21285">
        <v>73.900000000000006</v>
      </c>
      <c r="C21285" t="e">
        <v>#N/A</v>
      </c>
    </row>
    <row r="21286" spans="1:3">
      <c r="A21286">
        <v>21405390</v>
      </c>
      <c r="B21286">
        <v>84.8</v>
      </c>
      <c r="C21286" t="e">
        <v>#N/A</v>
      </c>
    </row>
    <row r="21287" spans="1:3">
      <c r="A21287">
        <v>21205187</v>
      </c>
      <c r="B21287">
        <v>465.3</v>
      </c>
      <c r="C21287">
        <v>179.991506242105</v>
      </c>
    </row>
    <row r="21288" spans="1:3">
      <c r="A21288">
        <v>21305449</v>
      </c>
      <c r="B21288">
        <v>388.4</v>
      </c>
      <c r="C21288">
        <v>172.590872910526</v>
      </c>
    </row>
    <row r="21289" spans="1:3">
      <c r="A21289">
        <v>21405391</v>
      </c>
      <c r="B21289">
        <v>231</v>
      </c>
      <c r="C21289">
        <v>147.34658160000001</v>
      </c>
    </row>
    <row r="21290" spans="1:3">
      <c r="A21290">
        <v>21105311</v>
      </c>
      <c r="B21290">
        <v>379.5</v>
      </c>
      <c r="C21290">
        <v>228.08356835789499</v>
      </c>
    </row>
    <row r="21291" spans="1:3">
      <c r="A21291">
        <v>21205188</v>
      </c>
      <c r="B21291">
        <v>50.2</v>
      </c>
      <c r="C21291" t="e">
        <v>#N/A</v>
      </c>
    </row>
    <row r="21292" spans="1:3">
      <c r="A21292">
        <v>21305450</v>
      </c>
      <c r="B21292">
        <v>351.8</v>
      </c>
      <c r="C21292">
        <v>177.635426</v>
      </c>
    </row>
    <row r="21293" spans="1:3">
      <c r="A21293">
        <v>21105312</v>
      </c>
      <c r="B21293">
        <v>348.2</v>
      </c>
      <c r="C21293">
        <v>243.92300488947399</v>
      </c>
    </row>
    <row r="21294" spans="1:3">
      <c r="A21294">
        <v>21405392</v>
      </c>
      <c r="B21294">
        <v>273.89999999999998</v>
      </c>
      <c r="C21294">
        <v>188.53295844210501</v>
      </c>
    </row>
    <row r="21295" spans="1:3">
      <c r="A21295">
        <v>21205189</v>
      </c>
      <c r="B21295">
        <v>305.60000000000002</v>
      </c>
      <c r="C21295">
        <v>136.462780889474</v>
      </c>
    </row>
    <row r="21296" spans="1:3">
      <c r="A21296">
        <v>21305451</v>
      </c>
      <c r="B21296">
        <v>86.5</v>
      </c>
      <c r="C21296" t="e">
        <v>#N/A</v>
      </c>
    </row>
    <row r="21297" spans="1:3">
      <c r="A21297">
        <v>21405393</v>
      </c>
      <c r="B21297">
        <v>331.6</v>
      </c>
      <c r="C21297">
        <v>241.46703869999999</v>
      </c>
    </row>
    <row r="21298" spans="1:3">
      <c r="A21298">
        <v>21105313</v>
      </c>
      <c r="B21298">
        <v>87.1</v>
      </c>
      <c r="C21298" t="e">
        <v>#N/A</v>
      </c>
    </row>
    <row r="21299" spans="1:3">
      <c r="A21299">
        <v>21305452</v>
      </c>
      <c r="B21299">
        <v>428.7</v>
      </c>
      <c r="C21299">
        <v>243.49615800000001</v>
      </c>
    </row>
    <row r="21300" spans="1:3">
      <c r="A21300">
        <v>21205190</v>
      </c>
      <c r="B21300">
        <v>250.8</v>
      </c>
      <c r="C21300">
        <v>212.91908559999999</v>
      </c>
    </row>
    <row r="21301" spans="1:3">
      <c r="A21301">
        <v>21105314</v>
      </c>
      <c r="B21301">
        <v>233</v>
      </c>
      <c r="C21301">
        <v>1.8727917894736601</v>
      </c>
    </row>
    <row r="21302" spans="1:3">
      <c r="A21302">
        <v>21405394</v>
      </c>
      <c r="B21302">
        <v>84.8</v>
      </c>
      <c r="C21302" t="e">
        <v>#N/A</v>
      </c>
    </row>
    <row r="21303" spans="1:3">
      <c r="A21303">
        <v>21305453</v>
      </c>
      <c r="B21303">
        <v>476.2</v>
      </c>
      <c r="C21303">
        <v>270.03677240000002</v>
      </c>
    </row>
    <row r="21304" spans="1:3">
      <c r="A21304">
        <v>21205191</v>
      </c>
      <c r="B21304">
        <v>84.8</v>
      </c>
      <c r="C21304" t="e">
        <v>#N/A</v>
      </c>
    </row>
    <row r="21305" spans="1:3">
      <c r="A21305">
        <v>21105315</v>
      </c>
      <c r="B21305">
        <v>116.5</v>
      </c>
      <c r="C21305">
        <v>65.380769089473702</v>
      </c>
    </row>
    <row r="21306" spans="1:3">
      <c r="A21306">
        <v>21405395</v>
      </c>
      <c r="B21306">
        <v>66.7</v>
      </c>
      <c r="C21306" t="e">
        <v>#N/A</v>
      </c>
    </row>
    <row r="21307" spans="1:3">
      <c r="A21307">
        <v>21205192</v>
      </c>
      <c r="B21307">
        <v>285.8</v>
      </c>
      <c r="C21307">
        <v>264.84103162631601</v>
      </c>
    </row>
    <row r="21308" spans="1:3">
      <c r="A21308">
        <v>21305454</v>
      </c>
      <c r="B21308">
        <v>370.3</v>
      </c>
      <c r="C21308">
        <v>328.29808200000002</v>
      </c>
    </row>
    <row r="21309" spans="1:3">
      <c r="A21309">
        <v>21105316</v>
      </c>
      <c r="B21309">
        <v>51.8</v>
      </c>
      <c r="C21309" t="e">
        <v>#N/A</v>
      </c>
    </row>
    <row r="21310" spans="1:3">
      <c r="A21310">
        <v>21405396</v>
      </c>
      <c r="B21310">
        <v>273.60000000000002</v>
      </c>
      <c r="C21310">
        <v>207.34399640000001</v>
      </c>
    </row>
    <row r="21311" spans="1:3">
      <c r="A21311">
        <v>21305455</v>
      </c>
      <c r="B21311">
        <v>649.1</v>
      </c>
      <c r="C21311" t="e">
        <v>#N/A</v>
      </c>
    </row>
    <row r="21312" spans="1:3">
      <c r="A21312">
        <v>21205193</v>
      </c>
      <c r="B21312">
        <v>310.5</v>
      </c>
      <c r="C21312">
        <v>188.318092957895</v>
      </c>
    </row>
    <row r="21313" spans="1:3">
      <c r="A21313">
        <v>21105317</v>
      </c>
      <c r="B21313">
        <v>125.4</v>
      </c>
      <c r="C21313">
        <v>182.53440459999999</v>
      </c>
    </row>
    <row r="21314" spans="1:3">
      <c r="A21314">
        <v>21405397</v>
      </c>
      <c r="B21314">
        <v>83.2</v>
      </c>
      <c r="C21314" t="e">
        <v>#N/A</v>
      </c>
    </row>
    <row r="21315" spans="1:3">
      <c r="A21315">
        <v>21205194</v>
      </c>
      <c r="B21315">
        <v>280.5</v>
      </c>
      <c r="C21315">
        <v>138.184027947369</v>
      </c>
    </row>
    <row r="21316" spans="1:3">
      <c r="A21316">
        <v>21305456</v>
      </c>
      <c r="B21316">
        <v>523.70000000000005</v>
      </c>
      <c r="C21316">
        <v>319.68183404736902</v>
      </c>
    </row>
    <row r="21317" spans="1:3">
      <c r="A21317">
        <v>21405398</v>
      </c>
      <c r="B21317">
        <v>469.6</v>
      </c>
      <c r="C21317">
        <v>410.12628130000002</v>
      </c>
    </row>
    <row r="21318" spans="1:3">
      <c r="A21318">
        <v>21105318</v>
      </c>
      <c r="B21318">
        <v>91.1</v>
      </c>
      <c r="C21318" t="e">
        <v>#N/A</v>
      </c>
    </row>
    <row r="21319" spans="1:3">
      <c r="A21319">
        <v>21305457</v>
      </c>
      <c r="B21319">
        <v>315.2</v>
      </c>
      <c r="C21319">
        <v>287.978002447368</v>
      </c>
    </row>
    <row r="21320" spans="1:3">
      <c r="A21320">
        <v>21205195</v>
      </c>
      <c r="B21320">
        <v>493.7</v>
      </c>
      <c r="C21320">
        <v>290.522988</v>
      </c>
    </row>
    <row r="21321" spans="1:3">
      <c r="A21321">
        <v>21405399</v>
      </c>
      <c r="B21321">
        <v>435.9</v>
      </c>
      <c r="C21321">
        <v>314.27701327368402</v>
      </c>
    </row>
    <row r="21322" spans="1:3">
      <c r="A21322">
        <v>21105319</v>
      </c>
      <c r="B21322">
        <v>99.7</v>
      </c>
      <c r="C21322" t="e">
        <v>#N/A</v>
      </c>
    </row>
    <row r="21323" spans="1:3">
      <c r="A21323">
        <v>21305458</v>
      </c>
      <c r="B21323">
        <v>73.900000000000006</v>
      </c>
      <c r="C21323" t="e">
        <v>#N/A</v>
      </c>
    </row>
    <row r="21324" spans="1:3">
      <c r="A21324">
        <v>21205196</v>
      </c>
      <c r="B21324">
        <v>306.2</v>
      </c>
      <c r="C21324">
        <v>315.7375811</v>
      </c>
    </row>
    <row r="21325" spans="1:3">
      <c r="A21325">
        <v>21405400</v>
      </c>
      <c r="B21325">
        <v>291.39999999999998</v>
      </c>
      <c r="C21325">
        <v>193.9562871</v>
      </c>
    </row>
    <row r="21326" spans="1:3">
      <c r="A21326">
        <v>21105320</v>
      </c>
      <c r="B21326">
        <v>231</v>
      </c>
      <c r="C21326">
        <v>291.52614945263201</v>
      </c>
    </row>
    <row r="21327" spans="1:3">
      <c r="A21327">
        <v>21305459</v>
      </c>
      <c r="B21327">
        <v>236.3</v>
      </c>
      <c r="C21327">
        <v>197.06455124210501</v>
      </c>
    </row>
    <row r="21328" spans="1:3">
      <c r="A21328">
        <v>21205197</v>
      </c>
      <c r="B21328">
        <v>117.8</v>
      </c>
      <c r="C21328" t="e">
        <v>#N/A</v>
      </c>
    </row>
    <row r="21329" spans="1:3">
      <c r="A21329">
        <v>21405401</v>
      </c>
      <c r="B21329">
        <v>299</v>
      </c>
      <c r="C21329">
        <v>194.70460420000001</v>
      </c>
    </row>
    <row r="21330" spans="1:3">
      <c r="A21330">
        <v>21105321</v>
      </c>
      <c r="B21330">
        <v>204.9</v>
      </c>
      <c r="C21330">
        <v>173.22243778947399</v>
      </c>
    </row>
    <row r="21331" spans="1:3">
      <c r="A21331">
        <v>21305460</v>
      </c>
      <c r="B21331">
        <v>247.5</v>
      </c>
      <c r="C21331">
        <v>217.4723673</v>
      </c>
    </row>
    <row r="21332" spans="1:3">
      <c r="A21332">
        <v>21405402</v>
      </c>
      <c r="B21332">
        <v>238.3</v>
      </c>
      <c r="C21332">
        <v>328.7218853</v>
      </c>
    </row>
    <row r="21333" spans="1:3">
      <c r="A21333">
        <v>21105322</v>
      </c>
      <c r="B21333">
        <v>525.70000000000005</v>
      </c>
      <c r="C21333">
        <v>203.92376162631601</v>
      </c>
    </row>
    <row r="21334" spans="1:3">
      <c r="A21334">
        <v>21305461</v>
      </c>
      <c r="B21334">
        <v>441.5</v>
      </c>
      <c r="C21334">
        <v>340.80339939999999</v>
      </c>
    </row>
    <row r="21335" spans="1:3">
      <c r="A21335">
        <v>21405403</v>
      </c>
      <c r="B21335">
        <v>285.8</v>
      </c>
      <c r="C21335">
        <v>228.050749926316</v>
      </c>
    </row>
    <row r="21336" spans="1:3">
      <c r="A21336">
        <v>21105323</v>
      </c>
      <c r="B21336">
        <v>467</v>
      </c>
      <c r="C21336">
        <v>247.45863955263201</v>
      </c>
    </row>
    <row r="21337" spans="1:3">
      <c r="A21337">
        <v>21305462</v>
      </c>
      <c r="B21337">
        <v>132</v>
      </c>
      <c r="C21337">
        <v>159.96929220000001</v>
      </c>
    </row>
    <row r="21338" spans="1:3">
      <c r="A21338">
        <v>21405404</v>
      </c>
      <c r="B21338">
        <v>392.7</v>
      </c>
      <c r="C21338">
        <v>246.94089529999999</v>
      </c>
    </row>
    <row r="21339" spans="1:3">
      <c r="A21339">
        <v>21105324</v>
      </c>
      <c r="B21339">
        <v>86.5</v>
      </c>
      <c r="C21339" t="e">
        <v>#N/A</v>
      </c>
    </row>
    <row r="21340" spans="1:3">
      <c r="A21340">
        <v>21305463</v>
      </c>
      <c r="B21340">
        <v>347.8</v>
      </c>
      <c r="C21340">
        <v>244.20046835789501</v>
      </c>
    </row>
    <row r="21341" spans="1:3">
      <c r="A21341">
        <v>21405405</v>
      </c>
      <c r="B21341">
        <v>158.4</v>
      </c>
      <c r="C21341">
        <v>199.00735560000001</v>
      </c>
    </row>
    <row r="21342" spans="1:3">
      <c r="A21342">
        <v>21205198</v>
      </c>
      <c r="B21342">
        <v>325</v>
      </c>
      <c r="C21342">
        <v>176.038812505263</v>
      </c>
    </row>
    <row r="21343" spans="1:3">
      <c r="A21343">
        <v>21305464</v>
      </c>
      <c r="B21343">
        <v>330</v>
      </c>
      <c r="C21343">
        <v>234.12977472631599</v>
      </c>
    </row>
    <row r="21344" spans="1:3">
      <c r="A21344">
        <v>21105325</v>
      </c>
      <c r="B21344">
        <v>85.5</v>
      </c>
      <c r="C21344" t="e">
        <v>#N/A</v>
      </c>
    </row>
    <row r="21345" spans="1:3">
      <c r="A21345">
        <v>21405406</v>
      </c>
      <c r="B21345">
        <v>132</v>
      </c>
      <c r="C21345">
        <v>68.135015199999998</v>
      </c>
    </row>
    <row r="21346" spans="1:3">
      <c r="A21346">
        <v>21205199</v>
      </c>
      <c r="B21346">
        <v>346.5</v>
      </c>
      <c r="C21346">
        <v>198.23758215789499</v>
      </c>
    </row>
    <row r="21347" spans="1:3">
      <c r="A21347">
        <v>21305465</v>
      </c>
      <c r="B21347">
        <v>427.4</v>
      </c>
      <c r="C21347">
        <v>342.70941361052598</v>
      </c>
    </row>
    <row r="21348" spans="1:3">
      <c r="A21348">
        <v>21105326</v>
      </c>
      <c r="B21348">
        <v>396</v>
      </c>
      <c r="C21348">
        <v>220.87660919999999</v>
      </c>
    </row>
    <row r="21349" spans="1:3">
      <c r="A21349">
        <v>21405407</v>
      </c>
      <c r="B21349">
        <v>0</v>
      </c>
      <c r="C21349" t="e">
        <v>#N/A</v>
      </c>
    </row>
    <row r="21350" spans="1:3">
      <c r="A21350">
        <v>21205200</v>
      </c>
      <c r="B21350">
        <v>331.6</v>
      </c>
      <c r="C21350">
        <v>174.86772260000001</v>
      </c>
    </row>
    <row r="21351" spans="1:3">
      <c r="A21351">
        <v>21305466</v>
      </c>
      <c r="B21351">
        <v>214.5</v>
      </c>
      <c r="C21351">
        <v>139.13599579999999</v>
      </c>
    </row>
    <row r="21352" spans="1:3">
      <c r="A21352">
        <v>21205201</v>
      </c>
      <c r="B21352">
        <v>399.3</v>
      </c>
      <c r="C21352">
        <v>139.84420728947401</v>
      </c>
    </row>
    <row r="21353" spans="1:3">
      <c r="A21353">
        <v>21405408</v>
      </c>
      <c r="B21353">
        <v>82.5</v>
      </c>
      <c r="C21353">
        <v>105.2061236</v>
      </c>
    </row>
    <row r="21354" spans="1:3">
      <c r="A21354">
        <v>21105327</v>
      </c>
      <c r="B21354">
        <v>84.2</v>
      </c>
      <c r="C21354" t="e">
        <v>#N/A</v>
      </c>
    </row>
    <row r="21355" spans="1:3">
      <c r="A21355">
        <v>21105328</v>
      </c>
      <c r="B21355">
        <v>187.1</v>
      </c>
      <c r="C21355">
        <v>190.18450240000001</v>
      </c>
    </row>
    <row r="21356" spans="1:3">
      <c r="A21356">
        <v>21305467</v>
      </c>
      <c r="C21356" t="e">
        <v>#N/A</v>
      </c>
    </row>
    <row r="21357" spans="1:3">
      <c r="A21357">
        <v>21205202</v>
      </c>
      <c r="B21357">
        <v>83.2</v>
      </c>
      <c r="C21357" t="e">
        <v>#N/A</v>
      </c>
    </row>
    <row r="21358" spans="1:3">
      <c r="A21358">
        <v>21405409</v>
      </c>
      <c r="B21358">
        <v>165</v>
      </c>
      <c r="C21358">
        <v>112.772038510526</v>
      </c>
    </row>
    <row r="21359" spans="1:3">
      <c r="A21359">
        <v>21105329</v>
      </c>
      <c r="B21359">
        <v>643.79999999999995</v>
      </c>
      <c r="C21359">
        <v>206.95620539999999</v>
      </c>
    </row>
    <row r="21360" spans="1:3">
      <c r="A21360">
        <v>21305468</v>
      </c>
      <c r="B21360">
        <v>363</v>
      </c>
      <c r="C21360">
        <v>271.376172526316</v>
      </c>
    </row>
    <row r="21361" spans="1:3">
      <c r="A21361">
        <v>21205203</v>
      </c>
      <c r="B21361">
        <v>400.6</v>
      </c>
      <c r="C21361">
        <v>197.99568379999999</v>
      </c>
    </row>
    <row r="21362" spans="1:3">
      <c r="A21362">
        <v>21405410</v>
      </c>
      <c r="B21362">
        <v>92.4</v>
      </c>
      <c r="C21362" t="e">
        <v>#N/A</v>
      </c>
    </row>
    <row r="21363" spans="1:3">
      <c r="A21363">
        <v>21305469</v>
      </c>
      <c r="B21363">
        <v>405.6</v>
      </c>
      <c r="C21363">
        <v>288.43624294736799</v>
      </c>
    </row>
    <row r="21364" spans="1:3">
      <c r="A21364">
        <v>21105330</v>
      </c>
      <c r="B21364">
        <v>87.1</v>
      </c>
      <c r="C21364" t="e">
        <v>#N/A</v>
      </c>
    </row>
    <row r="21365" spans="1:3">
      <c r="A21365">
        <v>21205204</v>
      </c>
      <c r="B21365">
        <v>348.2</v>
      </c>
      <c r="C21365">
        <v>222.7517268</v>
      </c>
    </row>
    <row r="21366" spans="1:3">
      <c r="A21366">
        <v>21405411</v>
      </c>
      <c r="B21366">
        <v>313.5</v>
      </c>
      <c r="C21366">
        <v>181.62637040000001</v>
      </c>
    </row>
    <row r="21367" spans="1:3">
      <c r="A21367">
        <v>21305470</v>
      </c>
      <c r="B21367">
        <v>363</v>
      </c>
      <c r="C21367">
        <v>226.84728179999999</v>
      </c>
    </row>
    <row r="21368" spans="1:3">
      <c r="A21368">
        <v>21105331</v>
      </c>
      <c r="B21368">
        <v>267.3</v>
      </c>
      <c r="C21368">
        <v>224.9269735</v>
      </c>
    </row>
    <row r="21369" spans="1:3">
      <c r="A21369">
        <v>21205205</v>
      </c>
      <c r="B21369">
        <v>80.5</v>
      </c>
      <c r="C21369" t="e">
        <v>#N/A</v>
      </c>
    </row>
    <row r="21370" spans="1:3">
      <c r="A21370">
        <v>21405412</v>
      </c>
      <c r="B21370">
        <v>242.9</v>
      </c>
      <c r="C21370">
        <v>198.564052073684</v>
      </c>
    </row>
    <row r="21371" spans="1:3">
      <c r="A21371">
        <v>21305471</v>
      </c>
      <c r="B21371">
        <v>297</v>
      </c>
      <c r="C21371">
        <v>217.702586357895</v>
      </c>
    </row>
    <row r="21372" spans="1:3">
      <c r="A21372">
        <v>21105332</v>
      </c>
      <c r="B21372">
        <v>109.6</v>
      </c>
      <c r="C21372" t="e">
        <v>#N/A</v>
      </c>
    </row>
    <row r="21373" spans="1:3">
      <c r="A21373">
        <v>21205206</v>
      </c>
      <c r="B21373">
        <v>315.2</v>
      </c>
      <c r="C21373">
        <v>388.08627009999998</v>
      </c>
    </row>
    <row r="21374" spans="1:3">
      <c r="A21374">
        <v>21405413</v>
      </c>
      <c r="B21374">
        <v>0</v>
      </c>
      <c r="C21374" t="e">
        <v>#N/A</v>
      </c>
    </row>
    <row r="21375" spans="1:3">
      <c r="A21375">
        <v>21305472</v>
      </c>
      <c r="B21375">
        <v>322.39999999999998</v>
      </c>
      <c r="C21375">
        <v>280.01166181052599</v>
      </c>
    </row>
    <row r="21376" spans="1:3">
      <c r="A21376">
        <v>21205207</v>
      </c>
      <c r="B21376">
        <v>68.3</v>
      </c>
      <c r="C21376" t="e">
        <v>#N/A</v>
      </c>
    </row>
    <row r="21377" spans="1:3">
      <c r="A21377">
        <v>21405414</v>
      </c>
      <c r="B21377">
        <v>315.2</v>
      </c>
      <c r="C21377">
        <v>120.33313099999999</v>
      </c>
    </row>
    <row r="21378" spans="1:3">
      <c r="A21378">
        <v>21105333</v>
      </c>
      <c r="B21378">
        <v>66.7</v>
      </c>
      <c r="C21378" t="e">
        <v>#N/A</v>
      </c>
    </row>
    <row r="21379" spans="1:3">
      <c r="A21379">
        <v>21305473</v>
      </c>
      <c r="B21379">
        <v>501.6</v>
      </c>
      <c r="C21379">
        <v>358.7028747</v>
      </c>
    </row>
    <row r="21380" spans="1:3">
      <c r="A21380">
        <v>21105334</v>
      </c>
      <c r="B21380">
        <v>181.5</v>
      </c>
      <c r="C21380">
        <v>157.39280088947399</v>
      </c>
    </row>
    <row r="21381" spans="1:3">
      <c r="A21381">
        <v>21205208</v>
      </c>
      <c r="B21381">
        <v>330</v>
      </c>
      <c r="C21381">
        <v>207.665375310526</v>
      </c>
    </row>
    <row r="21382" spans="1:3">
      <c r="A21382">
        <v>21405415</v>
      </c>
      <c r="B21382">
        <v>84.8</v>
      </c>
      <c r="C21382" t="e">
        <v>#N/A</v>
      </c>
    </row>
    <row r="21383" spans="1:3">
      <c r="A21383">
        <v>21305474</v>
      </c>
      <c r="B21383">
        <v>651.79999999999995</v>
      </c>
      <c r="C21383">
        <v>261.21688018947401</v>
      </c>
    </row>
    <row r="21384" spans="1:3">
      <c r="A21384">
        <v>21105335</v>
      </c>
      <c r="B21384">
        <v>116.2</v>
      </c>
      <c r="C21384">
        <v>167.74155379999999</v>
      </c>
    </row>
    <row r="21385" spans="1:3">
      <c r="A21385">
        <v>21405416</v>
      </c>
      <c r="B21385">
        <v>231</v>
      </c>
      <c r="C21385">
        <v>190.832144873684</v>
      </c>
    </row>
    <row r="21386" spans="1:3">
      <c r="A21386">
        <v>21205209</v>
      </c>
      <c r="B21386">
        <v>65.7</v>
      </c>
      <c r="C21386" t="e">
        <v>#N/A</v>
      </c>
    </row>
    <row r="21387" spans="1:3">
      <c r="A21387">
        <v>21305475</v>
      </c>
      <c r="B21387">
        <v>528.29999999999995</v>
      </c>
      <c r="C21387">
        <v>379.57109220000001</v>
      </c>
    </row>
    <row r="21388" spans="1:3">
      <c r="A21388">
        <v>21105336</v>
      </c>
      <c r="B21388">
        <v>231</v>
      </c>
      <c r="C21388">
        <v>270.82670159999998</v>
      </c>
    </row>
    <row r="21389" spans="1:3">
      <c r="A21389">
        <v>21405417</v>
      </c>
      <c r="B21389">
        <v>181.5</v>
      </c>
      <c r="C21389">
        <v>128.00767619999999</v>
      </c>
    </row>
    <row r="21390" spans="1:3">
      <c r="A21390">
        <v>21305476</v>
      </c>
      <c r="B21390">
        <v>376.5</v>
      </c>
      <c r="C21390" t="e">
        <v>#N/A</v>
      </c>
    </row>
    <row r="21391" spans="1:3">
      <c r="A21391">
        <v>21105337</v>
      </c>
      <c r="B21391">
        <v>181.5</v>
      </c>
      <c r="C21391">
        <v>159.52353438947401</v>
      </c>
    </row>
    <row r="21392" spans="1:3">
      <c r="A21392">
        <v>21405418</v>
      </c>
      <c r="B21392">
        <v>279.2</v>
      </c>
      <c r="C21392">
        <v>233.87660389999999</v>
      </c>
    </row>
    <row r="21393" spans="1:3">
      <c r="A21393">
        <v>21305477</v>
      </c>
      <c r="B21393">
        <v>394.4</v>
      </c>
      <c r="C21393" t="e">
        <v>#N/A</v>
      </c>
    </row>
    <row r="21394" spans="1:3">
      <c r="A21394">
        <v>21405419</v>
      </c>
      <c r="B21394">
        <v>251.8</v>
      </c>
      <c r="C21394">
        <v>215.86153415789499</v>
      </c>
    </row>
    <row r="21395" spans="1:3">
      <c r="A21395">
        <v>21105338</v>
      </c>
      <c r="B21395">
        <v>431.3</v>
      </c>
      <c r="C21395" t="e">
        <v>#N/A</v>
      </c>
    </row>
    <row r="21396" spans="1:3">
      <c r="A21396">
        <v>21305478</v>
      </c>
      <c r="B21396">
        <v>276.5</v>
      </c>
      <c r="C21396">
        <v>205.14147740000001</v>
      </c>
    </row>
    <row r="21397" spans="1:3">
      <c r="A21397">
        <v>21405420</v>
      </c>
      <c r="B21397">
        <v>348.2</v>
      </c>
      <c r="C21397">
        <v>262.15054409999999</v>
      </c>
    </row>
    <row r="21398" spans="1:3">
      <c r="A21398">
        <v>21105339</v>
      </c>
      <c r="B21398">
        <v>366.3</v>
      </c>
      <c r="C21398">
        <v>230.31702960000001</v>
      </c>
    </row>
    <row r="21399" spans="1:3">
      <c r="A21399">
        <v>21305479</v>
      </c>
      <c r="B21399">
        <v>111.2</v>
      </c>
      <c r="C21399" t="e">
        <v>#N/A</v>
      </c>
    </row>
    <row r="21400" spans="1:3">
      <c r="A21400">
        <v>21405421</v>
      </c>
      <c r="B21400">
        <v>410.2</v>
      </c>
      <c r="C21400">
        <v>356.64432799999997</v>
      </c>
    </row>
    <row r="21401" spans="1:3">
      <c r="A21401">
        <v>21305480</v>
      </c>
      <c r="C21401" t="e">
        <v>#N/A</v>
      </c>
    </row>
    <row r="21402" spans="1:3">
      <c r="A21402">
        <v>21105340</v>
      </c>
      <c r="B21402">
        <v>329.7</v>
      </c>
      <c r="C21402">
        <v>190.24868004210501</v>
      </c>
    </row>
    <row r="21403" spans="1:3">
      <c r="A21403">
        <v>21405422</v>
      </c>
      <c r="B21403">
        <v>979.4</v>
      </c>
      <c r="C21403">
        <v>204.40063144210501</v>
      </c>
    </row>
    <row r="21404" spans="1:3">
      <c r="A21404">
        <v>21305481</v>
      </c>
      <c r="B21404">
        <v>150.19999999999999</v>
      </c>
      <c r="C21404">
        <v>149.257319</v>
      </c>
    </row>
    <row r="21405" spans="1:3">
      <c r="A21405">
        <v>21205210</v>
      </c>
      <c r="B21405">
        <v>73.900000000000006</v>
      </c>
      <c r="C21405" t="e">
        <v>#N/A</v>
      </c>
    </row>
    <row r="21406" spans="1:3">
      <c r="A21406">
        <v>21405423</v>
      </c>
      <c r="B21406">
        <v>181.5</v>
      </c>
      <c r="C21406">
        <v>153.0965084</v>
      </c>
    </row>
    <row r="21407" spans="1:3">
      <c r="A21407">
        <v>21105341</v>
      </c>
      <c r="B21407">
        <v>194</v>
      </c>
      <c r="C21407">
        <v>184.565575</v>
      </c>
    </row>
    <row r="21408" spans="1:3">
      <c r="A21408">
        <v>21305482</v>
      </c>
      <c r="B21408">
        <v>165</v>
      </c>
      <c r="C21408">
        <v>187.6895446</v>
      </c>
    </row>
    <row r="21409" spans="1:3">
      <c r="A21409">
        <v>21205211</v>
      </c>
      <c r="B21409">
        <v>330</v>
      </c>
      <c r="C21409">
        <v>221.16735924210499</v>
      </c>
    </row>
    <row r="21410" spans="1:3">
      <c r="A21410">
        <v>21405424</v>
      </c>
      <c r="B21410">
        <v>84.8</v>
      </c>
      <c r="C21410" t="e">
        <v>#N/A</v>
      </c>
    </row>
    <row r="21411" spans="1:3">
      <c r="A21411">
        <v>21105342</v>
      </c>
      <c r="C21411" t="e">
        <v>#N/A</v>
      </c>
    </row>
    <row r="21412" spans="1:3">
      <c r="A21412">
        <v>21305483</v>
      </c>
      <c r="B21412">
        <v>265.60000000000002</v>
      </c>
      <c r="C21412">
        <v>209.81602599999999</v>
      </c>
    </row>
    <row r="21413" spans="1:3">
      <c r="A21413">
        <v>21205212</v>
      </c>
      <c r="B21413">
        <v>397.6</v>
      </c>
      <c r="C21413">
        <v>126.7401734</v>
      </c>
    </row>
    <row r="21414" spans="1:3">
      <c r="A21414">
        <v>21405425</v>
      </c>
      <c r="B21414">
        <v>210.5</v>
      </c>
      <c r="C21414">
        <v>143.50923660000001</v>
      </c>
    </row>
    <row r="21415" spans="1:3">
      <c r="A21415">
        <v>21305484</v>
      </c>
      <c r="B21415">
        <v>73.900000000000006</v>
      </c>
      <c r="C21415" t="e">
        <v>#N/A</v>
      </c>
    </row>
    <row r="21416" spans="1:3">
      <c r="A21416">
        <v>21105343</v>
      </c>
      <c r="B21416">
        <v>445.5</v>
      </c>
      <c r="C21416">
        <v>245.67499621052599</v>
      </c>
    </row>
    <row r="21417" spans="1:3">
      <c r="A21417">
        <v>21205213</v>
      </c>
      <c r="B21417">
        <v>300.60000000000002</v>
      </c>
      <c r="C21417">
        <v>83.550986968421</v>
      </c>
    </row>
    <row r="21418" spans="1:3">
      <c r="A21418">
        <v>21405426</v>
      </c>
      <c r="B21418">
        <v>206.2</v>
      </c>
      <c r="C21418">
        <v>177.3500032</v>
      </c>
    </row>
    <row r="21419" spans="1:3">
      <c r="A21419">
        <v>21305485</v>
      </c>
      <c r="B21419">
        <v>339.9</v>
      </c>
      <c r="C21419">
        <v>190.22667201052599</v>
      </c>
    </row>
    <row r="21420" spans="1:3">
      <c r="A21420">
        <v>21105344</v>
      </c>
      <c r="B21420">
        <v>51.8</v>
      </c>
      <c r="C21420" t="e">
        <v>#N/A</v>
      </c>
    </row>
    <row r="21421" spans="1:3">
      <c r="A21421">
        <v>21205214</v>
      </c>
      <c r="B21421">
        <v>393.4</v>
      </c>
      <c r="C21421">
        <v>233.005724273684</v>
      </c>
    </row>
    <row r="21422" spans="1:3">
      <c r="A21422">
        <v>21405427</v>
      </c>
      <c r="B21422">
        <v>287.8</v>
      </c>
      <c r="C21422">
        <v>154.873700810526</v>
      </c>
    </row>
    <row r="21423" spans="1:3">
      <c r="A21423">
        <v>21105345</v>
      </c>
      <c r="B21423">
        <v>148.5</v>
      </c>
      <c r="C21423" t="e">
        <v>#N/A</v>
      </c>
    </row>
    <row r="21424" spans="1:3">
      <c r="A21424">
        <v>21305486</v>
      </c>
      <c r="C21424" t="e">
        <v>#N/A</v>
      </c>
    </row>
    <row r="21425" spans="1:3">
      <c r="A21425">
        <v>21405428</v>
      </c>
      <c r="B21425">
        <v>886.7</v>
      </c>
      <c r="C21425">
        <v>53.471507968421001</v>
      </c>
    </row>
    <row r="21426" spans="1:3">
      <c r="A21426">
        <v>21205215</v>
      </c>
      <c r="C21426" t="e">
        <v>#N/A</v>
      </c>
    </row>
    <row r="21427" spans="1:3">
      <c r="A21427">
        <v>21105346</v>
      </c>
      <c r="B21427">
        <v>132</v>
      </c>
      <c r="C21427">
        <v>104.8154552</v>
      </c>
    </row>
    <row r="21428" spans="1:3">
      <c r="A21428">
        <v>21305487</v>
      </c>
      <c r="B21428">
        <v>304.3</v>
      </c>
      <c r="C21428">
        <v>188.9121513</v>
      </c>
    </row>
    <row r="21429" spans="1:3">
      <c r="A21429">
        <v>21405429</v>
      </c>
      <c r="B21429">
        <v>297</v>
      </c>
      <c r="C21429">
        <v>84.4323792</v>
      </c>
    </row>
    <row r="21430" spans="1:3">
      <c r="A21430">
        <v>21305488</v>
      </c>
      <c r="B21430">
        <v>313.2</v>
      </c>
      <c r="C21430">
        <v>187.90068869999999</v>
      </c>
    </row>
    <row r="21431" spans="1:3">
      <c r="A21431">
        <v>21205216</v>
      </c>
      <c r="B21431">
        <v>181.5</v>
      </c>
      <c r="C21431">
        <v>71.870673268421001</v>
      </c>
    </row>
    <row r="21432" spans="1:3">
      <c r="A21432">
        <v>21405430</v>
      </c>
      <c r="B21432">
        <v>358.7</v>
      </c>
      <c r="C21432">
        <v>214.7848338</v>
      </c>
    </row>
    <row r="21433" spans="1:3">
      <c r="A21433">
        <v>21105347</v>
      </c>
      <c r="C21433" t="e">
        <v>#N/A</v>
      </c>
    </row>
    <row r="21434" spans="1:3">
      <c r="A21434">
        <v>21305489</v>
      </c>
      <c r="B21434">
        <v>184.8</v>
      </c>
      <c r="C21434">
        <v>158.84914739999999</v>
      </c>
    </row>
    <row r="21435" spans="1:3">
      <c r="A21435">
        <v>21205217</v>
      </c>
      <c r="B21435">
        <v>236.3</v>
      </c>
      <c r="C21435">
        <v>219.1570256</v>
      </c>
    </row>
    <row r="21436" spans="1:3">
      <c r="A21436">
        <v>21405431</v>
      </c>
      <c r="B21436">
        <v>200.3</v>
      </c>
      <c r="C21436">
        <v>171.3765258</v>
      </c>
    </row>
    <row r="21437" spans="1:3">
      <c r="A21437">
        <v>21305490</v>
      </c>
      <c r="B21437">
        <v>275.89999999999998</v>
      </c>
      <c r="C21437">
        <v>178.22918870000001</v>
      </c>
    </row>
    <row r="21438" spans="1:3">
      <c r="A21438">
        <v>21105348</v>
      </c>
      <c r="B21438">
        <v>240.6</v>
      </c>
      <c r="C21438">
        <v>174.363508</v>
      </c>
    </row>
    <row r="21439" spans="1:3">
      <c r="A21439">
        <v>21205218</v>
      </c>
      <c r="B21439">
        <v>231.3</v>
      </c>
      <c r="C21439">
        <v>214.85838100000001</v>
      </c>
    </row>
    <row r="21440" spans="1:3">
      <c r="A21440">
        <v>21405432</v>
      </c>
      <c r="C21440" t="e">
        <v>#N/A</v>
      </c>
    </row>
    <row r="21441" spans="1:3">
      <c r="A21441">
        <v>21305491</v>
      </c>
      <c r="B21441">
        <v>159.4</v>
      </c>
      <c r="C21441">
        <v>175.98577420000001</v>
      </c>
    </row>
    <row r="21442" spans="1:3">
      <c r="A21442">
        <v>21205219</v>
      </c>
      <c r="B21442">
        <v>288.8</v>
      </c>
      <c r="C21442">
        <v>173.11210700000001</v>
      </c>
    </row>
    <row r="21443" spans="1:3">
      <c r="A21443">
        <v>21405433</v>
      </c>
      <c r="B21443">
        <v>147.80000000000001</v>
      </c>
      <c r="C21443">
        <v>96.073173800000006</v>
      </c>
    </row>
    <row r="21444" spans="1:3">
      <c r="A21444">
        <v>21105349</v>
      </c>
      <c r="B21444">
        <v>511.2</v>
      </c>
      <c r="C21444">
        <v>224.97292239999999</v>
      </c>
    </row>
    <row r="21445" spans="1:3">
      <c r="A21445">
        <v>21305492</v>
      </c>
      <c r="C21445" t="e">
        <v>#N/A</v>
      </c>
    </row>
    <row r="21446" spans="1:3">
      <c r="A21446">
        <v>21205220</v>
      </c>
      <c r="B21446">
        <v>313.5</v>
      </c>
      <c r="C21446">
        <v>274.22090212631599</v>
      </c>
    </row>
    <row r="21447" spans="1:3">
      <c r="A21447">
        <v>21405434</v>
      </c>
      <c r="B21447">
        <v>183.2</v>
      </c>
      <c r="C21447">
        <v>174.12561081052601</v>
      </c>
    </row>
    <row r="21448" spans="1:3">
      <c r="A21448">
        <v>21305493</v>
      </c>
      <c r="B21448">
        <v>0</v>
      </c>
      <c r="C21448">
        <v>1.67946719999997</v>
      </c>
    </row>
    <row r="21449" spans="1:3">
      <c r="A21449">
        <v>21205221</v>
      </c>
      <c r="B21449">
        <v>231</v>
      </c>
      <c r="C21449">
        <v>191.564034357895</v>
      </c>
    </row>
    <row r="21450" spans="1:3">
      <c r="A21450">
        <v>21405435</v>
      </c>
      <c r="B21450">
        <v>125.4</v>
      </c>
      <c r="C21450">
        <v>120.5192998</v>
      </c>
    </row>
    <row r="21451" spans="1:3">
      <c r="A21451">
        <v>21105350</v>
      </c>
      <c r="C21451" t="e">
        <v>#N/A</v>
      </c>
    </row>
    <row r="21452" spans="1:3">
      <c r="A21452">
        <v>21305494</v>
      </c>
      <c r="C21452" t="e">
        <v>#N/A</v>
      </c>
    </row>
    <row r="21453" spans="1:3">
      <c r="A21453">
        <v>21205222</v>
      </c>
      <c r="B21453">
        <v>361.7</v>
      </c>
      <c r="C21453">
        <v>329.88912119999998</v>
      </c>
    </row>
    <row r="21454" spans="1:3">
      <c r="A21454">
        <v>21405436</v>
      </c>
      <c r="B21454">
        <v>109.9</v>
      </c>
      <c r="C21454">
        <v>154.61018859999999</v>
      </c>
    </row>
    <row r="21455" spans="1:3">
      <c r="A21455">
        <v>21105351</v>
      </c>
      <c r="B21455">
        <v>37.299999999999997</v>
      </c>
      <c r="C21455" t="e">
        <v>#N/A</v>
      </c>
    </row>
    <row r="21456" spans="1:3">
      <c r="A21456">
        <v>21305495</v>
      </c>
      <c r="B21456">
        <v>146.5</v>
      </c>
      <c r="C21456">
        <v>147.90578120000001</v>
      </c>
    </row>
    <row r="21457" spans="1:3">
      <c r="A21457">
        <v>21205223</v>
      </c>
      <c r="B21457">
        <v>247.5</v>
      </c>
      <c r="C21457">
        <v>213.017840557895</v>
      </c>
    </row>
    <row r="21458" spans="1:3">
      <c r="A21458">
        <v>21305496</v>
      </c>
      <c r="B21458">
        <v>262.7</v>
      </c>
      <c r="C21458">
        <v>136.00474220000001</v>
      </c>
    </row>
    <row r="21459" spans="1:3">
      <c r="A21459">
        <v>21405437</v>
      </c>
      <c r="C21459" t="e">
        <v>#N/A</v>
      </c>
    </row>
    <row r="21460" spans="1:3">
      <c r="A21460">
        <v>21105352</v>
      </c>
      <c r="B21460">
        <v>165</v>
      </c>
      <c r="C21460">
        <v>153.48483118947399</v>
      </c>
    </row>
    <row r="21461" spans="1:3">
      <c r="A21461">
        <v>21205224</v>
      </c>
      <c r="B21461">
        <v>330.3</v>
      </c>
      <c r="C21461">
        <v>199.56985259999999</v>
      </c>
    </row>
    <row r="21462" spans="1:3">
      <c r="A21462">
        <v>21305497</v>
      </c>
      <c r="B21462">
        <v>183.2</v>
      </c>
      <c r="C21462">
        <v>189.86188318947401</v>
      </c>
    </row>
    <row r="21463" spans="1:3">
      <c r="A21463">
        <v>21405438</v>
      </c>
      <c r="B21463">
        <v>165</v>
      </c>
      <c r="C21463">
        <v>168.71546359999999</v>
      </c>
    </row>
    <row r="21464" spans="1:3">
      <c r="A21464">
        <v>21105353</v>
      </c>
      <c r="C21464" t="e">
        <v>#N/A</v>
      </c>
    </row>
    <row r="21465" spans="1:3">
      <c r="A21465">
        <v>21305498</v>
      </c>
      <c r="C21465" t="e">
        <v>#N/A</v>
      </c>
    </row>
    <row r="21466" spans="1:3">
      <c r="A21466">
        <v>21205225</v>
      </c>
      <c r="B21466">
        <v>221.1</v>
      </c>
      <c r="C21466">
        <v>210.261807</v>
      </c>
    </row>
    <row r="21467" spans="1:3">
      <c r="A21467">
        <v>21405439</v>
      </c>
      <c r="B21467">
        <v>165</v>
      </c>
      <c r="C21467">
        <v>101.0379652</v>
      </c>
    </row>
    <row r="21468" spans="1:3">
      <c r="A21468">
        <v>21305499</v>
      </c>
      <c r="B21468">
        <v>82.5</v>
      </c>
      <c r="C21468">
        <v>80.622196099999996</v>
      </c>
    </row>
    <row r="21469" spans="1:3">
      <c r="A21469">
        <v>21205226</v>
      </c>
      <c r="C21469" t="e">
        <v>#N/A</v>
      </c>
    </row>
    <row r="21470" spans="1:3">
      <c r="A21470">
        <v>21405440</v>
      </c>
      <c r="B21470">
        <v>99</v>
      </c>
      <c r="C21470">
        <v>174.7301166</v>
      </c>
    </row>
    <row r="21471" spans="1:3">
      <c r="A21471">
        <v>21105354</v>
      </c>
      <c r="B21471">
        <v>416.5</v>
      </c>
      <c r="C21471">
        <v>288.82333160000002</v>
      </c>
    </row>
    <row r="21472" spans="1:3">
      <c r="A21472">
        <v>21305500</v>
      </c>
      <c r="B21472">
        <v>237.3</v>
      </c>
      <c r="C21472">
        <v>129.2771626</v>
      </c>
    </row>
    <row r="21473" spans="1:3">
      <c r="A21473">
        <v>21205227</v>
      </c>
      <c r="C21473" t="e">
        <v>#N/A</v>
      </c>
    </row>
    <row r="21474" spans="1:3">
      <c r="A21474">
        <v>21405441</v>
      </c>
      <c r="C21474" t="e">
        <v>#N/A</v>
      </c>
    </row>
    <row r="21475" spans="1:3">
      <c r="A21475">
        <v>21105355</v>
      </c>
      <c r="B21475">
        <v>171.6</v>
      </c>
      <c r="C21475">
        <v>127.225694710526</v>
      </c>
    </row>
    <row r="21476" spans="1:3">
      <c r="A21476">
        <v>21305501</v>
      </c>
      <c r="B21476">
        <v>269.89999999999998</v>
      </c>
      <c r="C21476">
        <v>243.92695448947401</v>
      </c>
    </row>
    <row r="21477" spans="1:3">
      <c r="A21477">
        <v>21205228</v>
      </c>
      <c r="B21477">
        <v>99</v>
      </c>
      <c r="C21477">
        <v>59.792980068421002</v>
      </c>
    </row>
    <row r="21478" spans="1:3">
      <c r="A21478">
        <v>21105356</v>
      </c>
      <c r="B21478">
        <v>116.2</v>
      </c>
      <c r="C21478">
        <v>144.0201558</v>
      </c>
    </row>
    <row r="21479" spans="1:3">
      <c r="A21479">
        <v>21305502</v>
      </c>
      <c r="B21479">
        <v>271.3</v>
      </c>
      <c r="C21479">
        <v>125.00866681052599</v>
      </c>
    </row>
    <row r="21480" spans="1:3">
      <c r="A21480">
        <v>21405442</v>
      </c>
      <c r="B21480">
        <v>0</v>
      </c>
      <c r="C21480" t="e">
        <v>#N/A</v>
      </c>
    </row>
    <row r="21481" spans="1:3">
      <c r="A21481">
        <v>21205229</v>
      </c>
      <c r="C21481" t="e">
        <v>#N/A</v>
      </c>
    </row>
    <row r="21482" spans="1:3">
      <c r="A21482">
        <v>21405443</v>
      </c>
      <c r="B21482">
        <v>218.8</v>
      </c>
      <c r="C21482">
        <v>105.329695647368</v>
      </c>
    </row>
    <row r="21483" spans="1:3">
      <c r="A21483">
        <v>21105357</v>
      </c>
      <c r="B21483">
        <v>247.8</v>
      </c>
      <c r="C21483">
        <v>164.36966111052601</v>
      </c>
    </row>
    <row r="21484" spans="1:3">
      <c r="A21484">
        <v>21305503</v>
      </c>
      <c r="C21484" t="e">
        <v>#N/A</v>
      </c>
    </row>
    <row r="21485" spans="1:3">
      <c r="A21485">
        <v>21205230</v>
      </c>
      <c r="B21485">
        <v>99</v>
      </c>
      <c r="C21485">
        <v>112.767697610526</v>
      </c>
    </row>
    <row r="21486" spans="1:3">
      <c r="A21486">
        <v>21105358</v>
      </c>
      <c r="C21486" t="e">
        <v>#N/A</v>
      </c>
    </row>
    <row r="21487" spans="1:3">
      <c r="A21487">
        <v>21405444</v>
      </c>
      <c r="B21487">
        <v>151.5</v>
      </c>
      <c r="C21487">
        <v>131.66875201052599</v>
      </c>
    </row>
    <row r="21488" spans="1:3">
      <c r="A21488">
        <v>21305504</v>
      </c>
      <c r="B21488">
        <v>379.5</v>
      </c>
      <c r="C21488">
        <v>183.53473321052601</v>
      </c>
    </row>
    <row r="21489" spans="1:3">
      <c r="A21489">
        <v>21205231</v>
      </c>
      <c r="B21489">
        <v>181.5</v>
      </c>
      <c r="C21489">
        <v>124.31975799999999</v>
      </c>
    </row>
    <row r="21490" spans="1:3">
      <c r="A21490">
        <v>21405445</v>
      </c>
      <c r="B21490">
        <v>151.80000000000001</v>
      </c>
      <c r="C21490">
        <v>82.632875531579003</v>
      </c>
    </row>
    <row r="21491" spans="1:3">
      <c r="A21491">
        <v>21105359</v>
      </c>
      <c r="C21491" t="e">
        <v>#N/A</v>
      </c>
    </row>
    <row r="21492" spans="1:3">
      <c r="A21492">
        <v>21305505</v>
      </c>
      <c r="B21492">
        <v>150.19999999999999</v>
      </c>
      <c r="C21492">
        <v>129.441021778947</v>
      </c>
    </row>
    <row r="21493" spans="1:3">
      <c r="A21493">
        <v>21405446</v>
      </c>
      <c r="B21493">
        <v>117.2</v>
      </c>
      <c r="C21493">
        <v>77.516157868421104</v>
      </c>
    </row>
    <row r="21494" spans="1:3">
      <c r="A21494">
        <v>21205232</v>
      </c>
      <c r="B21494">
        <v>264</v>
      </c>
      <c r="C21494">
        <v>288.17190667368402</v>
      </c>
    </row>
    <row r="21495" spans="1:3">
      <c r="A21495">
        <v>21305506</v>
      </c>
      <c r="C21495" t="e">
        <v>#N/A</v>
      </c>
    </row>
    <row r="21496" spans="1:3">
      <c r="A21496">
        <v>21105360</v>
      </c>
      <c r="B21496">
        <v>183.2</v>
      </c>
      <c r="C21496">
        <v>184.08155310000001</v>
      </c>
    </row>
    <row r="21497" spans="1:3">
      <c r="A21497">
        <v>21205233</v>
      </c>
      <c r="B21497">
        <v>216.2</v>
      </c>
      <c r="C21497">
        <v>184.51426860000001</v>
      </c>
    </row>
    <row r="21498" spans="1:3">
      <c r="A21498">
        <v>21305507</v>
      </c>
      <c r="B21498">
        <v>168.6</v>
      </c>
      <c r="C21498">
        <v>154.52566540000001</v>
      </c>
    </row>
    <row r="21499" spans="1:3">
      <c r="A21499">
        <v>21105361</v>
      </c>
      <c r="B21499">
        <v>132</v>
      </c>
      <c r="C21499">
        <v>131.08426940000001</v>
      </c>
    </row>
    <row r="21500" spans="1:3">
      <c r="A21500">
        <v>21405447</v>
      </c>
      <c r="C21500" t="e">
        <v>#N/A</v>
      </c>
    </row>
    <row r="21501" spans="1:3">
      <c r="A21501">
        <v>21405448</v>
      </c>
      <c r="B21501">
        <v>132</v>
      </c>
      <c r="C21501">
        <v>162.25181839999999</v>
      </c>
    </row>
    <row r="21502" spans="1:3">
      <c r="A21502">
        <v>21205234</v>
      </c>
      <c r="C21502" t="e">
        <v>#N/A</v>
      </c>
    </row>
    <row r="21503" spans="1:3">
      <c r="A21503">
        <v>21305508</v>
      </c>
      <c r="B21503">
        <v>92.7</v>
      </c>
      <c r="C21503">
        <v>141.37037860000001</v>
      </c>
    </row>
    <row r="21504" spans="1:3">
      <c r="A21504">
        <v>21105362</v>
      </c>
      <c r="B21504">
        <v>84.2</v>
      </c>
      <c r="C21504">
        <v>140.52801600000001</v>
      </c>
    </row>
    <row r="21505" spans="1:3">
      <c r="A21505">
        <v>21205235</v>
      </c>
      <c r="C21505" t="e">
        <v>#N/A</v>
      </c>
    </row>
    <row r="21506" spans="1:3">
      <c r="A21506">
        <v>21405449</v>
      </c>
      <c r="B21506">
        <v>313.5</v>
      </c>
      <c r="C21506">
        <v>248.40116631052601</v>
      </c>
    </row>
    <row r="21507" spans="1:3">
      <c r="A21507">
        <v>21105363</v>
      </c>
      <c r="B21507">
        <v>207.6</v>
      </c>
      <c r="C21507">
        <v>181.7850546</v>
      </c>
    </row>
    <row r="21508" spans="1:3">
      <c r="A21508">
        <v>21305509</v>
      </c>
      <c r="C21508" t="e">
        <v>#N/A</v>
      </c>
    </row>
    <row r="21509" spans="1:3">
      <c r="A21509">
        <v>21205236</v>
      </c>
      <c r="B21509">
        <v>82.5</v>
      </c>
      <c r="C21509">
        <v>121.25296280000001</v>
      </c>
    </row>
    <row r="21510" spans="1:3">
      <c r="A21510">
        <v>21405450</v>
      </c>
      <c r="B21510">
        <v>73.900000000000006</v>
      </c>
      <c r="C21510">
        <v>77.947828710526295</v>
      </c>
    </row>
    <row r="21511" spans="1:3">
      <c r="A21511">
        <v>21305510</v>
      </c>
      <c r="B21511">
        <v>256.39999999999998</v>
      </c>
      <c r="C21511">
        <v>227.860350810526</v>
      </c>
    </row>
    <row r="21512" spans="1:3">
      <c r="A21512">
        <v>21105364</v>
      </c>
      <c r="C21512" t="e">
        <v>#N/A</v>
      </c>
    </row>
    <row r="21513" spans="1:3">
      <c r="A21513">
        <v>21405451</v>
      </c>
      <c r="C21513" t="e">
        <v>#N/A</v>
      </c>
    </row>
    <row r="21514" spans="1:3">
      <c r="A21514">
        <v>21205237</v>
      </c>
      <c r="B21514">
        <v>66</v>
      </c>
      <c r="C21514">
        <v>42.2997777</v>
      </c>
    </row>
    <row r="21515" spans="1:3">
      <c r="A21515">
        <v>21305511</v>
      </c>
      <c r="B21515">
        <v>134</v>
      </c>
      <c r="C21515">
        <v>135.382294</v>
      </c>
    </row>
    <row r="21516" spans="1:3">
      <c r="A21516">
        <v>21105365</v>
      </c>
      <c r="B21516">
        <v>282.2</v>
      </c>
      <c r="C21516">
        <v>217.10472859999999</v>
      </c>
    </row>
    <row r="21517" spans="1:3">
      <c r="A21517">
        <v>21405452</v>
      </c>
      <c r="C21517" t="e">
        <v>#N/A</v>
      </c>
    </row>
    <row r="21518" spans="1:3">
      <c r="A21518">
        <v>21205238</v>
      </c>
      <c r="B21518">
        <v>249.2</v>
      </c>
      <c r="C21518">
        <v>131.77915988947399</v>
      </c>
    </row>
    <row r="21519" spans="1:3">
      <c r="A21519">
        <v>21305512</v>
      </c>
      <c r="B21519">
        <v>188.8</v>
      </c>
      <c r="C21519">
        <v>211.630209810526</v>
      </c>
    </row>
    <row r="21520" spans="1:3">
      <c r="A21520">
        <v>21105366</v>
      </c>
      <c r="B21520">
        <v>272.2</v>
      </c>
      <c r="C21520">
        <v>174.14679128947401</v>
      </c>
    </row>
    <row r="21521" spans="1:3">
      <c r="A21521">
        <v>21305513</v>
      </c>
      <c r="B21521">
        <v>66</v>
      </c>
      <c r="C21521">
        <v>24.157982000000001</v>
      </c>
    </row>
    <row r="21522" spans="1:3">
      <c r="A21522">
        <v>21205239</v>
      </c>
      <c r="C21522" t="e">
        <v>#N/A</v>
      </c>
    </row>
    <row r="21523" spans="1:3">
      <c r="A21523">
        <v>21405453</v>
      </c>
      <c r="C21523" t="e">
        <v>#N/A</v>
      </c>
    </row>
    <row r="21524" spans="1:3">
      <c r="A21524">
        <v>21105367</v>
      </c>
      <c r="B21524">
        <v>247.5</v>
      </c>
      <c r="C21524">
        <v>163.54048511678999</v>
      </c>
    </row>
    <row r="21525" spans="1:3">
      <c r="A21525">
        <v>21305514</v>
      </c>
      <c r="B21525">
        <v>49.5</v>
      </c>
      <c r="C21525">
        <v>160.10895020000001</v>
      </c>
    </row>
    <row r="21526" spans="1:3">
      <c r="A21526">
        <v>21205240</v>
      </c>
      <c r="B21526">
        <v>132</v>
      </c>
      <c r="C21526">
        <v>153.83697280000001</v>
      </c>
    </row>
    <row r="21527" spans="1:3">
      <c r="A21527">
        <v>21105368</v>
      </c>
      <c r="B21527">
        <v>101</v>
      </c>
      <c r="C21527" t="e">
        <v>#N/A</v>
      </c>
    </row>
    <row r="21528" spans="1:3">
      <c r="A21528">
        <v>21405454</v>
      </c>
      <c r="B21528">
        <v>0</v>
      </c>
      <c r="C21528">
        <v>91.263109500000098</v>
      </c>
    </row>
    <row r="21529" spans="1:3">
      <c r="A21529">
        <v>21305515</v>
      </c>
      <c r="B21529">
        <v>146.5</v>
      </c>
      <c r="C21529">
        <v>152.8289518</v>
      </c>
    </row>
    <row r="21530" spans="1:3">
      <c r="A21530">
        <v>21205241</v>
      </c>
      <c r="B21530">
        <v>66</v>
      </c>
      <c r="C21530">
        <v>58.836280568421003</v>
      </c>
    </row>
    <row r="21531" spans="1:3">
      <c r="A21531">
        <v>21405455</v>
      </c>
      <c r="B21531">
        <v>193</v>
      </c>
      <c r="C21531">
        <v>148.7042391</v>
      </c>
    </row>
    <row r="21532" spans="1:3">
      <c r="A21532">
        <v>21305516</v>
      </c>
      <c r="B21532">
        <v>165</v>
      </c>
      <c r="C21532">
        <v>43.7611536</v>
      </c>
    </row>
    <row r="21533" spans="1:3">
      <c r="A21533">
        <v>21205242</v>
      </c>
      <c r="B21533">
        <v>235.3</v>
      </c>
      <c r="C21533" t="e">
        <v>#N/A</v>
      </c>
    </row>
    <row r="21534" spans="1:3">
      <c r="A21534">
        <v>21405456</v>
      </c>
      <c r="B21534">
        <v>220.8</v>
      </c>
      <c r="C21534">
        <v>186.5103632</v>
      </c>
    </row>
    <row r="21535" spans="1:3">
      <c r="A21535">
        <v>21305517</v>
      </c>
      <c r="B21535">
        <v>142.6</v>
      </c>
      <c r="C21535">
        <v>28.970605900000098</v>
      </c>
    </row>
    <row r="21536" spans="1:3">
      <c r="A21536">
        <v>21205243</v>
      </c>
      <c r="B21536">
        <v>330.7</v>
      </c>
      <c r="C21536">
        <v>261.59906678947402</v>
      </c>
    </row>
    <row r="21537" spans="1:3">
      <c r="A21537">
        <v>21405457</v>
      </c>
      <c r="B21537">
        <v>199</v>
      </c>
      <c r="C21537">
        <v>222.34864920000001</v>
      </c>
    </row>
    <row r="21538" spans="1:3">
      <c r="A21538">
        <v>21305518</v>
      </c>
      <c r="B21538">
        <v>188.1</v>
      </c>
      <c r="C21538">
        <v>174.6058476</v>
      </c>
    </row>
    <row r="21539" spans="1:3">
      <c r="A21539">
        <v>21205244</v>
      </c>
      <c r="B21539">
        <v>261</v>
      </c>
      <c r="C21539">
        <v>167.473141</v>
      </c>
    </row>
    <row r="21540" spans="1:3">
      <c r="A21540">
        <v>21405458</v>
      </c>
      <c r="B21540">
        <v>142.6</v>
      </c>
      <c r="C21540">
        <v>162.53593061578999</v>
      </c>
    </row>
    <row r="21541" spans="1:3">
      <c r="A21541">
        <v>21205245</v>
      </c>
      <c r="B21541">
        <v>0</v>
      </c>
      <c r="C21541">
        <v>148.66110101052601</v>
      </c>
    </row>
    <row r="21542" spans="1:3">
      <c r="A21542">
        <v>21305520</v>
      </c>
      <c r="B21542">
        <v>230.7</v>
      </c>
      <c r="C21542">
        <v>220.07401780000001</v>
      </c>
    </row>
    <row r="21543" spans="1:3">
      <c r="A21543">
        <v>21305519</v>
      </c>
      <c r="B21543">
        <v>444.8</v>
      </c>
      <c r="C21543" t="e">
        <v>#N/A</v>
      </c>
    </row>
    <row r="21544" spans="1:3">
      <c r="A21544">
        <v>21405459</v>
      </c>
      <c r="B21544">
        <v>165</v>
      </c>
      <c r="C21544">
        <v>141.15982098947401</v>
      </c>
    </row>
    <row r="21545" spans="1:3">
      <c r="A21545">
        <v>21305521</v>
      </c>
      <c r="B21545">
        <v>282.2</v>
      </c>
      <c r="C21545">
        <v>227.053151157895</v>
      </c>
    </row>
    <row r="21546" spans="1:3">
      <c r="A21546">
        <v>21205246</v>
      </c>
      <c r="B21546">
        <v>250.1</v>
      </c>
      <c r="C21546">
        <v>171.154461</v>
      </c>
    </row>
    <row r="21547" spans="1:3">
      <c r="A21547">
        <v>21405460</v>
      </c>
      <c r="B21547">
        <v>215.5</v>
      </c>
      <c r="C21547">
        <v>179.11269448947399</v>
      </c>
    </row>
    <row r="21548" spans="1:3">
      <c r="A21548">
        <v>21305522</v>
      </c>
      <c r="B21548">
        <v>264.7</v>
      </c>
      <c r="C21548">
        <v>90.824405999999996</v>
      </c>
    </row>
    <row r="21549" spans="1:3">
      <c r="A21549">
        <v>21205247</v>
      </c>
      <c r="B21549">
        <v>264</v>
      </c>
      <c r="C21549">
        <v>208.59355247368401</v>
      </c>
    </row>
    <row r="21550" spans="1:3">
      <c r="A21550">
        <v>21405461</v>
      </c>
      <c r="B21550">
        <v>231</v>
      </c>
      <c r="C21550">
        <v>185.3449942</v>
      </c>
    </row>
    <row r="21551" spans="1:3">
      <c r="A21551">
        <v>21105369</v>
      </c>
      <c r="C21551" t="e">
        <v>#N/A</v>
      </c>
    </row>
    <row r="21552" spans="1:3">
      <c r="A21552">
        <v>21305523</v>
      </c>
      <c r="B21552">
        <v>183.2</v>
      </c>
      <c r="C21552">
        <v>171.99630379999999</v>
      </c>
    </row>
    <row r="21553" spans="1:3">
      <c r="A21553">
        <v>21405462</v>
      </c>
      <c r="C21553" t="e">
        <v>#N/A</v>
      </c>
    </row>
    <row r="21554" spans="1:3">
      <c r="A21554">
        <v>21205248</v>
      </c>
      <c r="B21554">
        <v>282.2</v>
      </c>
      <c r="C21554">
        <v>157.947863810526</v>
      </c>
    </row>
    <row r="21555" spans="1:3">
      <c r="A21555">
        <v>21105370</v>
      </c>
      <c r="C21555" t="e">
        <v>#N/A</v>
      </c>
    </row>
    <row r="21556" spans="1:3">
      <c r="A21556">
        <v>21305524</v>
      </c>
      <c r="B21556">
        <v>0</v>
      </c>
      <c r="C21556">
        <v>342.61188679999998</v>
      </c>
    </row>
    <row r="21557" spans="1:3">
      <c r="A21557">
        <v>21105371</v>
      </c>
      <c r="B21557">
        <v>217.5</v>
      </c>
      <c r="C21557">
        <v>160.74966381052599</v>
      </c>
    </row>
    <row r="21558" spans="1:3">
      <c r="A21558">
        <v>21205249</v>
      </c>
      <c r="B21558">
        <v>250.1</v>
      </c>
      <c r="C21558">
        <v>70.040153468420996</v>
      </c>
    </row>
    <row r="21559" spans="1:3">
      <c r="A21559">
        <v>21405463</v>
      </c>
      <c r="B21559">
        <v>87.8</v>
      </c>
      <c r="C21559">
        <v>154.09756139999999</v>
      </c>
    </row>
    <row r="21560" spans="1:3">
      <c r="A21560">
        <v>21305525</v>
      </c>
      <c r="B21560">
        <v>849.1</v>
      </c>
      <c r="C21560">
        <v>273.49029832631601</v>
      </c>
    </row>
    <row r="21561" spans="1:3">
      <c r="A21561">
        <v>21105372</v>
      </c>
      <c r="B21561">
        <v>166</v>
      </c>
      <c r="C21561">
        <v>153.53958841052599</v>
      </c>
    </row>
    <row r="21562" spans="1:3">
      <c r="A21562">
        <v>21205250</v>
      </c>
      <c r="C21562" t="e">
        <v>#N/A</v>
      </c>
    </row>
    <row r="21563" spans="1:3">
      <c r="A21563">
        <v>21405464</v>
      </c>
      <c r="B21563">
        <v>132.69999999999999</v>
      </c>
      <c r="C21563">
        <v>113.379543052632</v>
      </c>
    </row>
    <row r="21564" spans="1:3">
      <c r="A21564">
        <v>21305526</v>
      </c>
      <c r="B21564">
        <v>57.8</v>
      </c>
      <c r="C21564" t="e">
        <v>#N/A</v>
      </c>
    </row>
    <row r="21565" spans="1:3">
      <c r="A21565">
        <v>21105373</v>
      </c>
      <c r="B21565">
        <v>0</v>
      </c>
      <c r="C21565">
        <v>83.051608800000096</v>
      </c>
    </row>
    <row r="21566" spans="1:3">
      <c r="A21566">
        <v>21405465</v>
      </c>
      <c r="B21566">
        <v>223.7</v>
      </c>
      <c r="C21566">
        <v>211.92037099999999</v>
      </c>
    </row>
    <row r="21567" spans="1:3">
      <c r="A21567">
        <v>22100338</v>
      </c>
      <c r="B21567">
        <v>1157</v>
      </c>
      <c r="C21567">
        <v>231.77456853157901</v>
      </c>
    </row>
    <row r="21568" spans="1:3">
      <c r="A21568">
        <v>22200348</v>
      </c>
      <c r="B21568">
        <v>960.6</v>
      </c>
      <c r="C21568">
        <v>227.34315018947399</v>
      </c>
    </row>
    <row r="21569" spans="1:3">
      <c r="A21569">
        <v>21305575</v>
      </c>
      <c r="B21569">
        <v>773.8</v>
      </c>
      <c r="C21569">
        <v>194.4108118</v>
      </c>
    </row>
    <row r="21570" spans="1:3">
      <c r="A21570">
        <v>21105474</v>
      </c>
      <c r="B21570">
        <v>841.2</v>
      </c>
      <c r="C21570">
        <v>268.63606835263198</v>
      </c>
    </row>
    <row r="21571" spans="1:3">
      <c r="A21571">
        <v>21205580</v>
      </c>
      <c r="B21571">
        <v>859.6</v>
      </c>
      <c r="C21571">
        <v>287.52620501052598</v>
      </c>
    </row>
    <row r="21572" spans="1:3">
      <c r="A21572">
        <v>21205348</v>
      </c>
      <c r="B21572">
        <v>670.9</v>
      </c>
      <c r="C21572">
        <v>152.185741947368</v>
      </c>
    </row>
    <row r="21573" spans="1:3">
      <c r="A21573">
        <v>21205628</v>
      </c>
      <c r="B21573">
        <v>816.4</v>
      </c>
      <c r="C21573">
        <v>323.98506520000001</v>
      </c>
    </row>
    <row r="21574" spans="1:3">
      <c r="A21574">
        <v>21305563</v>
      </c>
      <c r="B21574">
        <v>792.3</v>
      </c>
      <c r="C21574">
        <v>312.08829129999998</v>
      </c>
    </row>
    <row r="21575" spans="1:3">
      <c r="A21575">
        <v>21305879</v>
      </c>
      <c r="B21575">
        <v>627.29999999999995</v>
      </c>
      <c r="C21575">
        <v>164.25952989999999</v>
      </c>
    </row>
    <row r="21576" spans="1:3">
      <c r="A21576">
        <v>21405718</v>
      </c>
      <c r="B21576">
        <v>571.20000000000005</v>
      </c>
      <c r="C21576">
        <v>108.9793576</v>
      </c>
    </row>
    <row r="21577" spans="1:3">
      <c r="A21577">
        <v>21205402</v>
      </c>
      <c r="B21577">
        <v>610.20000000000005</v>
      </c>
      <c r="C21577">
        <v>154.610573421053</v>
      </c>
    </row>
    <row r="21578" spans="1:3">
      <c r="A21578">
        <v>21305534</v>
      </c>
      <c r="B21578">
        <v>150.19999999999999</v>
      </c>
      <c r="C21578">
        <v>0</v>
      </c>
    </row>
    <row r="21579" spans="1:3">
      <c r="A21579">
        <v>21105486</v>
      </c>
      <c r="B21579">
        <v>717.4</v>
      </c>
      <c r="C21579">
        <v>265.93879629999998</v>
      </c>
    </row>
    <row r="21580" spans="1:3">
      <c r="A21580">
        <v>22300505</v>
      </c>
      <c r="B21580">
        <v>620.1</v>
      </c>
      <c r="C21580">
        <v>169.35641179999999</v>
      </c>
    </row>
    <row r="21581" spans="1:3">
      <c r="A21581">
        <v>22300521</v>
      </c>
      <c r="B21581">
        <v>634.29999999999995</v>
      </c>
      <c r="C21581">
        <v>185.21356241052601</v>
      </c>
    </row>
    <row r="21582" spans="1:3">
      <c r="A21582">
        <v>21205518</v>
      </c>
      <c r="B21582">
        <v>615.1</v>
      </c>
      <c r="C21582">
        <v>180.76868880000001</v>
      </c>
    </row>
    <row r="21583" spans="1:3">
      <c r="A21583">
        <v>21205489</v>
      </c>
      <c r="B21583">
        <v>595.29999999999995</v>
      </c>
      <c r="C21583">
        <v>161.85716239999999</v>
      </c>
    </row>
    <row r="21584" spans="1:3">
      <c r="A21584">
        <v>21305788</v>
      </c>
      <c r="B21584">
        <v>692</v>
      </c>
      <c r="C21584">
        <v>269.5236342</v>
      </c>
    </row>
    <row r="21585" spans="1:3">
      <c r="A21585">
        <v>21205488</v>
      </c>
      <c r="B21585">
        <v>495</v>
      </c>
      <c r="C21585">
        <v>73.463763799999995</v>
      </c>
    </row>
    <row r="21586" spans="1:3">
      <c r="A21586">
        <v>21305770</v>
      </c>
      <c r="B21586">
        <v>674.5</v>
      </c>
      <c r="C21586">
        <v>257.79275360000003</v>
      </c>
    </row>
    <row r="21587" spans="1:3">
      <c r="A21587">
        <v>21105407</v>
      </c>
      <c r="B21587">
        <v>628.29999999999995</v>
      </c>
      <c r="C21587">
        <v>216.274497042105</v>
      </c>
    </row>
    <row r="21588" spans="1:3">
      <c r="A21588">
        <v>21205598</v>
      </c>
      <c r="B21588">
        <v>660.7</v>
      </c>
      <c r="C21588">
        <v>253.77955159999999</v>
      </c>
    </row>
    <row r="21589" spans="1:3">
      <c r="A21589">
        <v>21105612</v>
      </c>
      <c r="B21589">
        <v>636.9</v>
      </c>
      <c r="C21589">
        <v>250.39694900000001</v>
      </c>
    </row>
    <row r="21590" spans="1:3">
      <c r="A21590">
        <v>21105619</v>
      </c>
      <c r="B21590">
        <v>511.5</v>
      </c>
      <c r="C21590">
        <v>144.99628820000001</v>
      </c>
    </row>
    <row r="21591" spans="1:3">
      <c r="A21591">
        <v>21205490</v>
      </c>
      <c r="B21591">
        <v>412.2</v>
      </c>
      <c r="C21591">
        <v>45.703915799999997</v>
      </c>
    </row>
    <row r="21592" spans="1:3">
      <c r="A21592">
        <v>22200358</v>
      </c>
      <c r="B21592">
        <v>478.5</v>
      </c>
      <c r="C21592">
        <v>114.115498347368</v>
      </c>
    </row>
    <row r="21593" spans="1:3">
      <c r="A21593">
        <v>21305540</v>
      </c>
      <c r="B21593">
        <v>219.8</v>
      </c>
      <c r="C21593">
        <v>61.955480615789398</v>
      </c>
    </row>
    <row r="21594" spans="1:3">
      <c r="A21594">
        <v>21305769</v>
      </c>
      <c r="B21594">
        <v>534.6</v>
      </c>
      <c r="C21594">
        <v>172.50995839999999</v>
      </c>
    </row>
    <row r="21595" spans="1:3">
      <c r="A21595">
        <v>21205487</v>
      </c>
      <c r="B21595">
        <v>663.6</v>
      </c>
      <c r="C21595">
        <v>301.72088209999998</v>
      </c>
    </row>
    <row r="21596" spans="1:3">
      <c r="A21596">
        <v>21205446</v>
      </c>
      <c r="B21596">
        <v>677.5</v>
      </c>
      <c r="C21596">
        <v>316.18966419999998</v>
      </c>
    </row>
    <row r="21597" spans="1:3">
      <c r="A21597">
        <v>21305786</v>
      </c>
      <c r="B21597">
        <v>593.70000000000005</v>
      </c>
      <c r="C21597">
        <v>234.07648380000001</v>
      </c>
    </row>
    <row r="21598" spans="1:3">
      <c r="A21598">
        <v>21105793</v>
      </c>
      <c r="B21598">
        <v>578.20000000000005</v>
      </c>
      <c r="C21598">
        <v>218.655609542105</v>
      </c>
    </row>
    <row r="21599" spans="1:3">
      <c r="A21599">
        <v>21305789</v>
      </c>
      <c r="B21599">
        <v>536.9</v>
      </c>
      <c r="C21599">
        <v>179.2791024</v>
      </c>
    </row>
    <row r="21600" spans="1:3">
      <c r="A21600">
        <v>22400212</v>
      </c>
      <c r="B21600">
        <v>545.79999999999995</v>
      </c>
      <c r="C21600">
        <v>189.425720647368</v>
      </c>
    </row>
    <row r="21601" spans="1:3">
      <c r="A21601">
        <v>21405720</v>
      </c>
      <c r="B21601">
        <v>403.3</v>
      </c>
      <c r="C21601">
        <v>51.999978026315802</v>
      </c>
    </row>
    <row r="21602" spans="1:3">
      <c r="A21602">
        <v>21305677</v>
      </c>
      <c r="B21602">
        <v>429</v>
      </c>
      <c r="C21602">
        <v>82.068781200000004</v>
      </c>
    </row>
    <row r="21603" spans="1:3">
      <c r="A21603">
        <v>21205485</v>
      </c>
      <c r="B21603">
        <v>557.70000000000005</v>
      </c>
      <c r="C21603">
        <v>212.17992659999999</v>
      </c>
    </row>
    <row r="21604" spans="1:3">
      <c r="A21604">
        <v>22200201</v>
      </c>
      <c r="B21604">
        <v>398.3</v>
      </c>
      <c r="C21604">
        <v>64.128477957894802</v>
      </c>
    </row>
    <row r="21605" spans="1:3">
      <c r="A21605">
        <v>22100126</v>
      </c>
      <c r="B21605">
        <v>694</v>
      </c>
      <c r="C21605">
        <v>360.50323321578998</v>
      </c>
    </row>
    <row r="21606" spans="1:3">
      <c r="A21606">
        <v>21105442</v>
      </c>
      <c r="B21606">
        <v>529.29999999999995</v>
      </c>
      <c r="C21606">
        <v>196.70524640526301</v>
      </c>
    </row>
    <row r="21607" spans="1:3">
      <c r="A21607">
        <v>21105470</v>
      </c>
      <c r="B21607">
        <v>495</v>
      </c>
      <c r="C21607">
        <v>169.839785710526</v>
      </c>
    </row>
    <row r="21608" spans="1:3">
      <c r="A21608">
        <v>21105500</v>
      </c>
      <c r="B21608">
        <v>573.20000000000005</v>
      </c>
      <c r="C21608">
        <v>251.47433430000001</v>
      </c>
    </row>
    <row r="21609" spans="1:3">
      <c r="A21609">
        <v>21105611</v>
      </c>
      <c r="B21609">
        <v>544.79999999999995</v>
      </c>
      <c r="C21609">
        <v>224.49198939999999</v>
      </c>
    </row>
    <row r="21610" spans="1:3">
      <c r="A21610">
        <v>22300393</v>
      </c>
      <c r="B21610">
        <v>580.79999999999995</v>
      </c>
      <c r="C21610">
        <v>262.43821852105299</v>
      </c>
    </row>
    <row r="21611" spans="1:3">
      <c r="A21611">
        <v>21305785</v>
      </c>
      <c r="B21611">
        <v>461.7</v>
      </c>
      <c r="C21611">
        <v>149.40641969999999</v>
      </c>
    </row>
    <row r="21612" spans="1:3">
      <c r="A21612">
        <v>21105614</v>
      </c>
      <c r="B21612">
        <v>595.6</v>
      </c>
      <c r="C21612">
        <v>287.92487119999998</v>
      </c>
    </row>
    <row r="21613" spans="1:3">
      <c r="A21613">
        <v>21305775</v>
      </c>
      <c r="B21613">
        <v>488.4</v>
      </c>
      <c r="C21613">
        <v>183.09913420000001</v>
      </c>
    </row>
    <row r="21614" spans="1:3">
      <c r="A21614">
        <v>21405698</v>
      </c>
      <c r="B21614">
        <v>535.9</v>
      </c>
      <c r="C21614">
        <v>233.75880179999999</v>
      </c>
    </row>
    <row r="21615" spans="1:3">
      <c r="A21615">
        <v>21305573</v>
      </c>
      <c r="B21615">
        <v>525.70000000000005</v>
      </c>
      <c r="C21615">
        <v>226.979375431579</v>
      </c>
    </row>
    <row r="21616" spans="1:3">
      <c r="A21616">
        <v>21305773</v>
      </c>
      <c r="B21616">
        <v>427.4</v>
      </c>
      <c r="C21616">
        <v>129.9457122</v>
      </c>
    </row>
    <row r="21617" spans="1:3">
      <c r="A21617">
        <v>21405701</v>
      </c>
      <c r="B21617">
        <v>627</v>
      </c>
      <c r="C21617">
        <v>329.74570799999998</v>
      </c>
    </row>
    <row r="21618" spans="1:3">
      <c r="A21618">
        <v>21205500</v>
      </c>
      <c r="B21618">
        <v>462</v>
      </c>
      <c r="C21618">
        <v>165.65936719999999</v>
      </c>
    </row>
    <row r="21619" spans="1:3">
      <c r="A21619">
        <v>21305787</v>
      </c>
      <c r="B21619">
        <v>491</v>
      </c>
      <c r="C21619">
        <v>195.23108160000001</v>
      </c>
    </row>
    <row r="21620" spans="1:3">
      <c r="A21620">
        <v>21405798</v>
      </c>
      <c r="B21620">
        <v>514.79999999999995</v>
      </c>
      <c r="C21620">
        <v>222.06880799999999</v>
      </c>
    </row>
    <row r="21621" spans="1:3">
      <c r="A21621">
        <v>22200198</v>
      </c>
      <c r="B21621">
        <v>564.29999999999995</v>
      </c>
      <c r="C21621">
        <v>272.32556238947399</v>
      </c>
    </row>
    <row r="21622" spans="1:3">
      <c r="A21622">
        <v>21105389</v>
      </c>
      <c r="B21622">
        <v>528</v>
      </c>
      <c r="C21622">
        <v>236.78012140000001</v>
      </c>
    </row>
    <row r="21623" spans="1:3">
      <c r="A21623">
        <v>21105672</v>
      </c>
      <c r="B21623">
        <v>572.9</v>
      </c>
      <c r="C21623">
        <v>282.31161359999999</v>
      </c>
    </row>
    <row r="21624" spans="1:3">
      <c r="A21624">
        <v>21205517</v>
      </c>
      <c r="B21624">
        <v>456.1</v>
      </c>
      <c r="C21624">
        <v>171.20805971052599</v>
      </c>
    </row>
    <row r="21625" spans="1:3">
      <c r="A21625">
        <v>22200022</v>
      </c>
      <c r="B21625">
        <v>579.20000000000005</v>
      </c>
      <c r="C21625">
        <v>299.72791389999998</v>
      </c>
    </row>
    <row r="21626" spans="1:3">
      <c r="A21626">
        <v>21305883</v>
      </c>
      <c r="B21626">
        <v>624</v>
      </c>
      <c r="C21626">
        <v>348.41592220000001</v>
      </c>
    </row>
    <row r="21627" spans="1:3">
      <c r="A21627">
        <v>21405759</v>
      </c>
      <c r="B21627">
        <v>439.6</v>
      </c>
      <c r="C21627">
        <v>166.60613559999999</v>
      </c>
    </row>
    <row r="21628" spans="1:3">
      <c r="A21628">
        <v>21205433</v>
      </c>
      <c r="B21628">
        <v>329.7</v>
      </c>
      <c r="C21628">
        <v>61.110082599999998</v>
      </c>
    </row>
    <row r="21629" spans="1:3">
      <c r="A21629">
        <v>21205270</v>
      </c>
      <c r="B21629">
        <v>482.8</v>
      </c>
      <c r="C21629">
        <v>216.460012547368</v>
      </c>
    </row>
    <row r="21630" spans="1:3">
      <c r="A21630">
        <v>21305587</v>
      </c>
      <c r="B21630">
        <v>485.4</v>
      </c>
      <c r="C21630">
        <v>220.54469476842101</v>
      </c>
    </row>
    <row r="21631" spans="1:3">
      <c r="A21631">
        <v>22400339</v>
      </c>
      <c r="B21631">
        <v>307.60000000000002</v>
      </c>
      <c r="C21631">
        <v>46.545769100000001</v>
      </c>
    </row>
    <row r="21632" spans="1:3">
      <c r="A21632">
        <v>21205382</v>
      </c>
      <c r="B21632">
        <v>495.3</v>
      </c>
      <c r="C21632">
        <v>238.1018268</v>
      </c>
    </row>
    <row r="21633" spans="1:3">
      <c r="A21633">
        <v>21405699</v>
      </c>
      <c r="B21633">
        <v>470.9</v>
      </c>
      <c r="C21633">
        <v>217.32916610000001</v>
      </c>
    </row>
    <row r="21634" spans="1:3">
      <c r="A21634">
        <v>22200099</v>
      </c>
      <c r="B21634">
        <v>271.3</v>
      </c>
      <c r="C21634">
        <v>20.472548273684399</v>
      </c>
    </row>
    <row r="21635" spans="1:3">
      <c r="A21635">
        <v>21305686</v>
      </c>
      <c r="B21635">
        <v>414.8</v>
      </c>
      <c r="C21635">
        <v>169.95672685263199</v>
      </c>
    </row>
    <row r="21636" spans="1:3">
      <c r="A21636">
        <v>21305562</v>
      </c>
      <c r="B21636">
        <v>519.4</v>
      </c>
      <c r="C21636">
        <v>275.13100900000001</v>
      </c>
    </row>
    <row r="21637" spans="1:3">
      <c r="A21637">
        <v>21205648</v>
      </c>
      <c r="B21637">
        <v>396</v>
      </c>
      <c r="C21637">
        <v>153.1908189936</v>
      </c>
    </row>
    <row r="21638" spans="1:3">
      <c r="A21638">
        <v>21205296</v>
      </c>
      <c r="B21638">
        <v>513.20000000000005</v>
      </c>
      <c r="C21638">
        <v>272.54396430000003</v>
      </c>
    </row>
    <row r="21639" spans="1:3">
      <c r="A21639">
        <v>21105617</v>
      </c>
      <c r="B21639">
        <v>337.3</v>
      </c>
      <c r="C21639">
        <v>97.188963200000003</v>
      </c>
    </row>
    <row r="21640" spans="1:3">
      <c r="A21640">
        <v>22300302</v>
      </c>
      <c r="B21640">
        <v>454.7</v>
      </c>
      <c r="C21640">
        <v>217.89305808947401</v>
      </c>
    </row>
    <row r="21641" spans="1:3">
      <c r="A21641">
        <v>21305757</v>
      </c>
      <c r="B21641">
        <v>297</v>
      </c>
      <c r="C21641">
        <v>60.2727657210526</v>
      </c>
    </row>
    <row r="21642" spans="1:3">
      <c r="A21642">
        <v>21105503</v>
      </c>
      <c r="B21642">
        <v>363</v>
      </c>
      <c r="C21642">
        <v>127.7506501</v>
      </c>
    </row>
    <row r="21643" spans="1:3">
      <c r="A21643">
        <v>21205499</v>
      </c>
      <c r="B21643">
        <v>330</v>
      </c>
      <c r="C21643">
        <v>95.180507399999996</v>
      </c>
    </row>
    <row r="21644" spans="1:3">
      <c r="A21644">
        <v>21105482</v>
      </c>
      <c r="B21644">
        <v>238.3</v>
      </c>
      <c r="C21644">
        <v>4.8523017999996503</v>
      </c>
    </row>
    <row r="21645" spans="1:3">
      <c r="A21645">
        <v>21105490</v>
      </c>
      <c r="B21645">
        <v>445.2</v>
      </c>
      <c r="C21645">
        <v>213.84790095789501</v>
      </c>
    </row>
    <row r="21646" spans="1:3">
      <c r="A21646">
        <v>21205445</v>
      </c>
      <c r="B21646">
        <v>434.3</v>
      </c>
      <c r="C21646">
        <v>206.63104849999999</v>
      </c>
    </row>
    <row r="21647" spans="1:3">
      <c r="A21647">
        <v>22200176</v>
      </c>
      <c r="B21647">
        <v>324.10000000000002</v>
      </c>
      <c r="C21647">
        <v>98.292985800000096</v>
      </c>
    </row>
    <row r="21648" spans="1:3">
      <c r="A21648">
        <v>21305750</v>
      </c>
      <c r="B21648">
        <v>433</v>
      </c>
      <c r="C21648">
        <v>207.8792311</v>
      </c>
    </row>
    <row r="21649" spans="1:3">
      <c r="A21649">
        <v>21205492</v>
      </c>
      <c r="B21649">
        <v>329.7</v>
      </c>
      <c r="C21649">
        <v>105.9724746</v>
      </c>
    </row>
    <row r="21650" spans="1:3">
      <c r="A21650">
        <v>21305561</v>
      </c>
      <c r="B21650">
        <v>0</v>
      </c>
      <c r="C21650">
        <v>282.20847240000001</v>
      </c>
    </row>
    <row r="21651" spans="1:3">
      <c r="A21651">
        <v>22200210</v>
      </c>
      <c r="B21651">
        <v>455.4</v>
      </c>
      <c r="C21651">
        <v>231.75262430000001</v>
      </c>
    </row>
    <row r="21652" spans="1:3">
      <c r="A21652">
        <v>22300305</v>
      </c>
      <c r="B21652">
        <v>394.4</v>
      </c>
      <c r="C21652">
        <v>175.30873941052599</v>
      </c>
    </row>
    <row r="21653" spans="1:3">
      <c r="A21653">
        <v>21105609</v>
      </c>
      <c r="B21653">
        <v>379.8</v>
      </c>
      <c r="C21653">
        <v>165.38424739999999</v>
      </c>
    </row>
    <row r="21654" spans="1:3">
      <c r="A21654">
        <v>21305849</v>
      </c>
      <c r="B21654">
        <v>428.7</v>
      </c>
      <c r="C21654">
        <v>215.2286192</v>
      </c>
    </row>
    <row r="21655" spans="1:3">
      <c r="A21655">
        <v>21205616</v>
      </c>
      <c r="B21655">
        <v>511.5</v>
      </c>
      <c r="C21655">
        <v>302.49305665263199</v>
      </c>
    </row>
    <row r="21656" spans="1:3">
      <c r="A21656">
        <v>22400259</v>
      </c>
      <c r="B21656">
        <v>300.3</v>
      </c>
      <c r="C21656">
        <v>91.806578647368497</v>
      </c>
    </row>
    <row r="21657" spans="1:3">
      <c r="A21657">
        <v>21205381</v>
      </c>
      <c r="B21657">
        <v>563.6</v>
      </c>
      <c r="C21657">
        <v>355.96114119999999</v>
      </c>
    </row>
    <row r="21658" spans="1:3">
      <c r="A21658">
        <v>21105520</v>
      </c>
      <c r="B21658">
        <v>594</v>
      </c>
      <c r="C21658">
        <v>386.70950690000001</v>
      </c>
    </row>
    <row r="21659" spans="1:3">
      <c r="A21659">
        <v>21105687</v>
      </c>
      <c r="B21659">
        <v>376.5</v>
      </c>
      <c r="C21659">
        <v>170.88460219999999</v>
      </c>
    </row>
    <row r="21660" spans="1:3">
      <c r="A21660">
        <v>22400083</v>
      </c>
      <c r="B21660">
        <v>322.10000000000002</v>
      </c>
      <c r="C21660">
        <v>118.020504478947</v>
      </c>
    </row>
    <row r="21661" spans="1:3">
      <c r="A21661">
        <v>21105824</v>
      </c>
      <c r="B21661">
        <v>373.2</v>
      </c>
      <c r="C21661">
        <v>169.46038531052599</v>
      </c>
    </row>
    <row r="21662" spans="1:3">
      <c r="A21662">
        <v>22300198</v>
      </c>
      <c r="B21662">
        <v>430.6</v>
      </c>
      <c r="C21662">
        <v>227.72231813157899</v>
      </c>
    </row>
    <row r="21663" spans="1:3">
      <c r="A21663">
        <v>22100113</v>
      </c>
      <c r="B21663">
        <v>247.8</v>
      </c>
      <c r="C21663">
        <v>47.268131599999997</v>
      </c>
    </row>
    <row r="21664" spans="1:3">
      <c r="A21664">
        <v>21105443</v>
      </c>
      <c r="B21664">
        <v>565.29999999999995</v>
      </c>
      <c r="C21664">
        <v>367.52083734736902</v>
      </c>
    </row>
    <row r="21665" spans="1:3">
      <c r="A21665">
        <v>21105427</v>
      </c>
      <c r="B21665">
        <v>528</v>
      </c>
      <c r="C21665">
        <v>330.66984057368398</v>
      </c>
    </row>
    <row r="21666" spans="1:3">
      <c r="A21666">
        <v>22300538</v>
      </c>
      <c r="B21666">
        <v>324.10000000000002</v>
      </c>
      <c r="C21666">
        <v>127.928627878947</v>
      </c>
    </row>
    <row r="21667" spans="1:3">
      <c r="A21667">
        <v>21105455</v>
      </c>
      <c r="B21667">
        <v>363</v>
      </c>
      <c r="C21667">
        <v>173.58771340000001</v>
      </c>
    </row>
    <row r="21668" spans="1:3">
      <c r="A21668">
        <v>21105413</v>
      </c>
      <c r="B21668">
        <v>255.1</v>
      </c>
      <c r="C21668">
        <v>115.83251300000001</v>
      </c>
    </row>
    <row r="21669" spans="1:3">
      <c r="A21669">
        <v>21305850</v>
      </c>
      <c r="B21669">
        <v>439.9</v>
      </c>
      <c r="C21669">
        <v>251.733851089474</v>
      </c>
    </row>
    <row r="21670" spans="1:3">
      <c r="A21670">
        <v>21305869</v>
      </c>
      <c r="B21670">
        <v>362.7</v>
      </c>
      <c r="C21670">
        <v>174.855622410526</v>
      </c>
    </row>
    <row r="21671" spans="1:3">
      <c r="A21671">
        <v>21205524</v>
      </c>
      <c r="B21671">
        <v>473.6</v>
      </c>
      <c r="C21671">
        <v>286.13950605263199</v>
      </c>
    </row>
    <row r="21672" spans="1:3">
      <c r="A21672">
        <v>21405702</v>
      </c>
      <c r="B21672">
        <v>381.2</v>
      </c>
      <c r="C21672">
        <v>194.37767199999999</v>
      </c>
    </row>
    <row r="21673" spans="1:3">
      <c r="A21673">
        <v>21305710</v>
      </c>
      <c r="B21673">
        <v>564.6</v>
      </c>
      <c r="C21673">
        <v>378.82238907368401</v>
      </c>
    </row>
    <row r="21674" spans="1:3">
      <c r="A21674">
        <v>22300187</v>
      </c>
      <c r="B21674">
        <v>247.5</v>
      </c>
      <c r="C21674">
        <v>62.580714150000098</v>
      </c>
    </row>
    <row r="21675" spans="1:3">
      <c r="A21675">
        <v>22100306</v>
      </c>
      <c r="B21675">
        <v>239.2</v>
      </c>
      <c r="C21675">
        <v>54.664535600000001</v>
      </c>
    </row>
    <row r="21676" spans="1:3">
      <c r="A21676">
        <v>21305711</v>
      </c>
      <c r="B21676">
        <v>487.1</v>
      </c>
      <c r="C21676">
        <v>303.32702030000002</v>
      </c>
    </row>
    <row r="21677" spans="1:3">
      <c r="A21677">
        <v>21205349</v>
      </c>
      <c r="B21677">
        <v>312.5</v>
      </c>
      <c r="C21677">
        <v>129.42687274736801</v>
      </c>
    </row>
    <row r="21678" spans="1:3">
      <c r="A21678">
        <v>21405700</v>
      </c>
      <c r="B21678">
        <v>329.7</v>
      </c>
      <c r="C21678">
        <v>146.96614600000001</v>
      </c>
    </row>
    <row r="21679" spans="1:3">
      <c r="A21679">
        <v>21305712</v>
      </c>
      <c r="B21679">
        <v>396</v>
      </c>
      <c r="C21679">
        <v>213.76425777368399</v>
      </c>
    </row>
    <row r="21680" spans="1:3">
      <c r="A21680">
        <v>21105624</v>
      </c>
      <c r="B21680">
        <v>336.6</v>
      </c>
      <c r="C21680">
        <v>155.78656720000001</v>
      </c>
    </row>
    <row r="21681" spans="1:3">
      <c r="A21681">
        <v>21205401</v>
      </c>
      <c r="B21681">
        <v>461.7</v>
      </c>
      <c r="C21681">
        <v>281.0847235</v>
      </c>
    </row>
    <row r="21682" spans="1:3">
      <c r="A21682">
        <v>21205406</v>
      </c>
      <c r="B21682">
        <v>603.6</v>
      </c>
      <c r="C21682">
        <v>423.07990619999998</v>
      </c>
    </row>
    <row r="21683" spans="1:3">
      <c r="A21683">
        <v>21305798</v>
      </c>
      <c r="B21683">
        <v>396</v>
      </c>
      <c r="C21683">
        <v>216.47426251052599</v>
      </c>
    </row>
    <row r="21684" spans="1:3">
      <c r="A21684">
        <v>21305572</v>
      </c>
      <c r="B21684">
        <v>339.9</v>
      </c>
      <c r="C21684">
        <v>0</v>
      </c>
    </row>
    <row r="21685" spans="1:3">
      <c r="A21685">
        <v>22100143</v>
      </c>
      <c r="B21685">
        <v>396</v>
      </c>
      <c r="C21685">
        <v>216.87575282631599</v>
      </c>
    </row>
    <row r="21686" spans="1:3">
      <c r="A21686">
        <v>22300323</v>
      </c>
      <c r="B21686">
        <v>257.10000000000002</v>
      </c>
      <c r="C21686">
        <v>82.275091463157906</v>
      </c>
    </row>
    <row r="21687" spans="1:3">
      <c r="A21687">
        <v>21305979</v>
      </c>
      <c r="B21687">
        <v>315.2</v>
      </c>
      <c r="C21687">
        <v>140.8645787769</v>
      </c>
    </row>
    <row r="21688" spans="1:3">
      <c r="A21688">
        <v>21205501</v>
      </c>
      <c r="B21688">
        <v>365.3</v>
      </c>
      <c r="C21688">
        <v>192.68041940000001</v>
      </c>
    </row>
    <row r="21689" spans="1:3">
      <c r="A21689">
        <v>22100132</v>
      </c>
      <c r="B21689">
        <v>285.8</v>
      </c>
      <c r="C21689">
        <v>115.06690098947399</v>
      </c>
    </row>
    <row r="21690" spans="1:3">
      <c r="A21690">
        <v>22400241</v>
      </c>
      <c r="B21690">
        <v>269.3</v>
      </c>
      <c r="C21690">
        <v>98.638958300000098</v>
      </c>
    </row>
    <row r="21691" spans="1:3">
      <c r="A21691">
        <v>21105492</v>
      </c>
      <c r="B21691">
        <v>430.6</v>
      </c>
      <c r="C21691">
        <v>260.77283081052599</v>
      </c>
    </row>
    <row r="21692" spans="1:3">
      <c r="A21692">
        <v>21105791</v>
      </c>
      <c r="B21692">
        <v>324.39999999999998</v>
      </c>
      <c r="C21692">
        <v>156.56469079999999</v>
      </c>
    </row>
    <row r="21693" spans="1:3">
      <c r="A21693">
        <v>22200324</v>
      </c>
      <c r="B21693">
        <v>525</v>
      </c>
      <c r="C21693">
        <v>357.47044281052598</v>
      </c>
    </row>
    <row r="21694" spans="1:3">
      <c r="A21694">
        <v>21305751</v>
      </c>
      <c r="B21694">
        <v>431</v>
      </c>
      <c r="C21694">
        <v>264.14399589999999</v>
      </c>
    </row>
    <row r="21695" spans="1:3">
      <c r="A21695">
        <v>21205475</v>
      </c>
      <c r="B21695">
        <v>186.8</v>
      </c>
      <c r="C21695">
        <v>20.279996400000002</v>
      </c>
    </row>
    <row r="21696" spans="1:3">
      <c r="A21696">
        <v>21105635</v>
      </c>
      <c r="B21696">
        <v>390.4</v>
      </c>
      <c r="C21696">
        <v>223.989755873684</v>
      </c>
    </row>
    <row r="21697" spans="1:3">
      <c r="A21697">
        <v>22100108</v>
      </c>
      <c r="B21697">
        <v>375.5</v>
      </c>
      <c r="C21697">
        <v>209.15389210000001</v>
      </c>
    </row>
    <row r="21698" spans="1:3">
      <c r="A21698">
        <v>21405706</v>
      </c>
      <c r="B21698">
        <v>257.39999999999998</v>
      </c>
      <c r="C21698">
        <v>91.364956100000001</v>
      </c>
    </row>
    <row r="21699" spans="1:3">
      <c r="A21699">
        <v>21305660</v>
      </c>
      <c r="B21699">
        <v>333</v>
      </c>
      <c r="C21699">
        <v>168.061494894737</v>
      </c>
    </row>
    <row r="21700" spans="1:3">
      <c r="A21700">
        <v>21405714</v>
      </c>
      <c r="B21700">
        <v>379.5</v>
      </c>
      <c r="C21700">
        <v>214.60046679999999</v>
      </c>
    </row>
    <row r="21701" spans="1:3">
      <c r="A21701">
        <v>21305550</v>
      </c>
      <c r="B21701">
        <v>485.4</v>
      </c>
      <c r="C21701">
        <v>320.85629210000002</v>
      </c>
    </row>
    <row r="21702" spans="1:3">
      <c r="A21702">
        <v>22300197</v>
      </c>
      <c r="B21702">
        <v>379.5</v>
      </c>
      <c r="C21702">
        <v>215.963717263158</v>
      </c>
    </row>
    <row r="21703" spans="1:3">
      <c r="A21703">
        <v>21305842</v>
      </c>
      <c r="B21703">
        <v>368.6</v>
      </c>
      <c r="C21703">
        <v>205.1547075</v>
      </c>
    </row>
    <row r="21704" spans="1:3">
      <c r="A21704">
        <v>22100127</v>
      </c>
      <c r="B21704">
        <v>287.8</v>
      </c>
      <c r="C21704">
        <v>125.9867767131</v>
      </c>
    </row>
    <row r="21705" spans="1:3">
      <c r="A21705">
        <v>21105592</v>
      </c>
      <c r="B21705">
        <v>222.8</v>
      </c>
      <c r="C21705">
        <v>61.806888399999998</v>
      </c>
    </row>
    <row r="21706" spans="1:3">
      <c r="A21706">
        <v>21105437</v>
      </c>
      <c r="B21706">
        <v>284.10000000000002</v>
      </c>
      <c r="C21706">
        <v>123.4522276</v>
      </c>
    </row>
    <row r="21707" spans="1:3">
      <c r="A21707">
        <v>21205537</v>
      </c>
      <c r="B21707">
        <v>265.60000000000002</v>
      </c>
      <c r="C21707">
        <v>105.53873059999999</v>
      </c>
    </row>
    <row r="21708" spans="1:3">
      <c r="A21708">
        <v>21205265</v>
      </c>
      <c r="B21708">
        <v>367.3</v>
      </c>
      <c r="C21708">
        <v>207.49879557368399</v>
      </c>
    </row>
    <row r="21709" spans="1:3">
      <c r="A21709">
        <v>21205264</v>
      </c>
      <c r="B21709">
        <v>325</v>
      </c>
      <c r="C21709">
        <v>166.37407591052599</v>
      </c>
    </row>
    <row r="21710" spans="1:3">
      <c r="A21710">
        <v>21105634</v>
      </c>
      <c r="B21710">
        <v>313.5</v>
      </c>
      <c r="C21710">
        <v>155.246841773684</v>
      </c>
    </row>
    <row r="21711" spans="1:3">
      <c r="A21711">
        <v>21305897</v>
      </c>
      <c r="B21711">
        <v>322.39999999999998</v>
      </c>
      <c r="C21711">
        <v>164.33872904736899</v>
      </c>
    </row>
    <row r="21712" spans="1:3">
      <c r="A21712">
        <v>21105398</v>
      </c>
      <c r="B21712">
        <v>369.9</v>
      </c>
      <c r="C21712">
        <v>212.141740305263</v>
      </c>
    </row>
    <row r="21713" spans="1:3">
      <c r="A21713">
        <v>22400082</v>
      </c>
      <c r="B21713">
        <v>317.10000000000002</v>
      </c>
      <c r="C21713">
        <v>160.744118657895</v>
      </c>
    </row>
    <row r="21714" spans="1:3">
      <c r="A21714">
        <v>21305777</v>
      </c>
      <c r="B21714">
        <v>346.5</v>
      </c>
      <c r="C21714">
        <v>190.53399759999999</v>
      </c>
    </row>
    <row r="21715" spans="1:3">
      <c r="A21715">
        <v>21405787</v>
      </c>
      <c r="B21715">
        <v>483.8</v>
      </c>
      <c r="C21715">
        <v>328.51145912631603</v>
      </c>
    </row>
    <row r="21716" spans="1:3">
      <c r="A21716">
        <v>21105425</v>
      </c>
      <c r="B21716">
        <v>498.3</v>
      </c>
      <c r="C21716">
        <v>343.07944989999999</v>
      </c>
    </row>
    <row r="21717" spans="1:3">
      <c r="A21717">
        <v>21205459</v>
      </c>
      <c r="B21717">
        <v>281.2</v>
      </c>
      <c r="C21717">
        <v>126.2383992</v>
      </c>
    </row>
    <row r="21718" spans="1:3">
      <c r="A21718">
        <v>21105721</v>
      </c>
      <c r="B21718">
        <v>297</v>
      </c>
      <c r="C21718">
        <v>143.621155842105</v>
      </c>
    </row>
    <row r="21719" spans="1:3">
      <c r="A21719">
        <v>21205310</v>
      </c>
      <c r="B21719">
        <v>273.60000000000002</v>
      </c>
      <c r="C21719">
        <v>0</v>
      </c>
    </row>
    <row r="21720" spans="1:3">
      <c r="A21720">
        <v>21105505</v>
      </c>
      <c r="B21720">
        <v>368.6</v>
      </c>
      <c r="C21720">
        <v>215.95427520000001</v>
      </c>
    </row>
    <row r="21721" spans="1:3">
      <c r="A21721">
        <v>21105441</v>
      </c>
      <c r="B21721">
        <v>379.5</v>
      </c>
      <c r="C21721">
        <v>227.9363409</v>
      </c>
    </row>
    <row r="21722" spans="1:3">
      <c r="A21722">
        <v>21305888</v>
      </c>
      <c r="B21722">
        <v>429</v>
      </c>
      <c r="C21722">
        <v>277.911065726316</v>
      </c>
    </row>
    <row r="21723" spans="1:3">
      <c r="A21723">
        <v>21405499</v>
      </c>
      <c r="B21723">
        <v>315.2</v>
      </c>
      <c r="C21723">
        <v>164.55919739999999</v>
      </c>
    </row>
    <row r="21724" spans="1:3">
      <c r="A21724">
        <v>21305602</v>
      </c>
      <c r="B21724">
        <v>349.5</v>
      </c>
      <c r="C21724">
        <v>198.87024059999999</v>
      </c>
    </row>
    <row r="21725" spans="1:3">
      <c r="A21725">
        <v>21105553</v>
      </c>
      <c r="B21725">
        <v>204.6</v>
      </c>
      <c r="C21725">
        <v>55.8020608</v>
      </c>
    </row>
    <row r="21726" spans="1:3">
      <c r="A21726">
        <v>21105468</v>
      </c>
      <c r="B21726">
        <v>330</v>
      </c>
      <c r="C21726">
        <v>182.947268389474</v>
      </c>
    </row>
    <row r="21727" spans="1:3">
      <c r="A21727">
        <v>21405663</v>
      </c>
      <c r="B21727">
        <v>466</v>
      </c>
      <c r="C21727">
        <v>320.08988440000002</v>
      </c>
    </row>
    <row r="21728" spans="1:3">
      <c r="A21728">
        <v>22200204</v>
      </c>
      <c r="B21728">
        <v>288.39999999999998</v>
      </c>
      <c r="C21728">
        <v>142.83878355263201</v>
      </c>
    </row>
    <row r="21729" spans="1:3">
      <c r="A21729">
        <v>21305892</v>
      </c>
      <c r="B21729">
        <v>345.8</v>
      </c>
      <c r="C21729">
        <v>200.4298373</v>
      </c>
    </row>
    <row r="21730" spans="1:3">
      <c r="A21730">
        <v>21105633</v>
      </c>
      <c r="B21730">
        <v>266.3</v>
      </c>
      <c r="C21730">
        <v>122.268209726316</v>
      </c>
    </row>
    <row r="21731" spans="1:3">
      <c r="A21731">
        <v>21305725</v>
      </c>
      <c r="B21731">
        <v>330.7</v>
      </c>
      <c r="C21731">
        <v>186.9250912</v>
      </c>
    </row>
    <row r="21732" spans="1:3">
      <c r="A21732">
        <v>22300192</v>
      </c>
      <c r="B21732">
        <v>303.60000000000002</v>
      </c>
      <c r="C21732">
        <v>159.86509961100001</v>
      </c>
    </row>
    <row r="21733" spans="1:3">
      <c r="A21733">
        <v>21205333</v>
      </c>
      <c r="B21733">
        <v>346.5</v>
      </c>
      <c r="C21733">
        <v>204.55606539999999</v>
      </c>
    </row>
    <row r="21734" spans="1:3">
      <c r="A21734">
        <v>21405651</v>
      </c>
      <c r="B21734">
        <v>421.4</v>
      </c>
      <c r="C21734">
        <v>280.09037760000001</v>
      </c>
    </row>
    <row r="21735" spans="1:3">
      <c r="A21735">
        <v>22300150</v>
      </c>
      <c r="B21735">
        <v>402.9</v>
      </c>
      <c r="C21735">
        <v>262.64450110000001</v>
      </c>
    </row>
    <row r="21736" spans="1:3">
      <c r="A21736">
        <v>22100313</v>
      </c>
      <c r="B21736">
        <v>315.2</v>
      </c>
      <c r="C21736">
        <v>175.32097251052599</v>
      </c>
    </row>
    <row r="21737" spans="1:3">
      <c r="A21737">
        <v>22100309</v>
      </c>
      <c r="B21737">
        <v>346.5</v>
      </c>
      <c r="C21737">
        <v>207.04206237368399</v>
      </c>
    </row>
    <row r="21738" spans="1:3">
      <c r="A21738">
        <v>21405777</v>
      </c>
      <c r="B21738">
        <v>291.7</v>
      </c>
      <c r="C21738">
        <v>152.2482512</v>
      </c>
    </row>
    <row r="21739" spans="1:3">
      <c r="A21739">
        <v>22300196</v>
      </c>
      <c r="B21739">
        <v>298.60000000000002</v>
      </c>
      <c r="C21739">
        <v>160.38509769999999</v>
      </c>
    </row>
    <row r="21740" spans="1:3">
      <c r="A21740">
        <v>21305695</v>
      </c>
      <c r="B21740">
        <v>394.4</v>
      </c>
      <c r="C21740">
        <v>256.34538850000001</v>
      </c>
    </row>
    <row r="21741" spans="1:3">
      <c r="A21741">
        <v>22400506</v>
      </c>
      <c r="B21741">
        <v>244.2</v>
      </c>
      <c r="C21741">
        <v>108.602385326316</v>
      </c>
    </row>
    <row r="21742" spans="1:3">
      <c r="A21742">
        <v>21405743</v>
      </c>
      <c r="B21742">
        <v>348.2</v>
      </c>
      <c r="C21742">
        <v>213.05744200000001</v>
      </c>
    </row>
    <row r="21743" spans="1:3">
      <c r="A21743">
        <v>21105561</v>
      </c>
      <c r="B21743">
        <v>309.5</v>
      </c>
      <c r="C21743">
        <v>174.50885608947399</v>
      </c>
    </row>
    <row r="21744" spans="1:3">
      <c r="A21744">
        <v>22300337</v>
      </c>
      <c r="B21744">
        <v>274.60000000000002</v>
      </c>
      <c r="C21744">
        <v>139.74345244736901</v>
      </c>
    </row>
    <row r="21745" spans="1:3">
      <c r="A21745">
        <v>21305574</v>
      </c>
      <c r="B21745">
        <v>346.5</v>
      </c>
      <c r="C21745">
        <v>212.00519024210499</v>
      </c>
    </row>
    <row r="21746" spans="1:3">
      <c r="A21746">
        <v>21305847</v>
      </c>
      <c r="B21746">
        <v>382.8</v>
      </c>
      <c r="C21746">
        <v>248.358702689474</v>
      </c>
    </row>
    <row r="21747" spans="1:3">
      <c r="A21747">
        <v>21305891</v>
      </c>
      <c r="B21747">
        <v>268.60000000000002</v>
      </c>
      <c r="C21747">
        <v>134.430227</v>
      </c>
    </row>
    <row r="21748" spans="1:3">
      <c r="A21748">
        <v>22300193</v>
      </c>
      <c r="B21748">
        <v>386.1</v>
      </c>
      <c r="C21748">
        <v>251.99424740000001</v>
      </c>
    </row>
    <row r="21749" spans="1:3">
      <c r="A21749">
        <v>22300525</v>
      </c>
      <c r="B21749">
        <v>197.3</v>
      </c>
      <c r="C21749">
        <v>63.589024952631597</v>
      </c>
    </row>
    <row r="21750" spans="1:3">
      <c r="A21750">
        <v>21105569</v>
      </c>
      <c r="B21750">
        <v>403.3</v>
      </c>
      <c r="C21750">
        <v>269.89217259999998</v>
      </c>
    </row>
    <row r="21751" spans="1:3">
      <c r="A21751">
        <v>21305909</v>
      </c>
      <c r="B21751">
        <v>406.9</v>
      </c>
      <c r="C21751">
        <v>273.74918268947403</v>
      </c>
    </row>
    <row r="21752" spans="1:3">
      <c r="A21752">
        <v>21305713</v>
      </c>
      <c r="B21752">
        <v>527.70000000000005</v>
      </c>
      <c r="C21752">
        <v>394.65843341052602</v>
      </c>
    </row>
    <row r="21753" spans="1:3">
      <c r="A21753">
        <v>21205313</v>
      </c>
      <c r="B21753">
        <v>371.9</v>
      </c>
      <c r="C21753">
        <v>238.98072245263199</v>
      </c>
    </row>
    <row r="21754" spans="1:3">
      <c r="A21754">
        <v>21205502</v>
      </c>
      <c r="B21754">
        <v>341.2</v>
      </c>
      <c r="C21754">
        <v>208.4365334</v>
      </c>
    </row>
    <row r="21755" spans="1:3">
      <c r="A21755">
        <v>21205332</v>
      </c>
      <c r="B21755">
        <v>450.8</v>
      </c>
      <c r="C21755">
        <v>318.24574539999998</v>
      </c>
    </row>
    <row r="21756" spans="1:3">
      <c r="A21756">
        <v>21205412</v>
      </c>
      <c r="B21756">
        <v>500</v>
      </c>
      <c r="C21756">
        <v>367.72391699999997</v>
      </c>
    </row>
    <row r="21757" spans="1:3">
      <c r="A21757">
        <v>21205371</v>
      </c>
      <c r="B21757">
        <v>299</v>
      </c>
      <c r="C21757">
        <v>168.0108951</v>
      </c>
    </row>
    <row r="21758" spans="1:3">
      <c r="A21758">
        <v>21105831</v>
      </c>
      <c r="B21758">
        <v>330</v>
      </c>
      <c r="C21758">
        <v>199.34029571052599</v>
      </c>
    </row>
    <row r="21759" spans="1:3">
      <c r="A21759">
        <v>21305657</v>
      </c>
      <c r="B21759">
        <v>282.2</v>
      </c>
      <c r="C21759">
        <v>152.04874559999999</v>
      </c>
    </row>
    <row r="21760" spans="1:3">
      <c r="A21760">
        <v>21105469</v>
      </c>
      <c r="B21760">
        <v>373.6</v>
      </c>
      <c r="C21760">
        <v>243.79330915789501</v>
      </c>
    </row>
    <row r="21761" spans="1:3">
      <c r="A21761">
        <v>21305976</v>
      </c>
      <c r="B21761">
        <v>320.10000000000002</v>
      </c>
      <c r="C21761">
        <v>191.028740542105</v>
      </c>
    </row>
    <row r="21762" spans="1:3">
      <c r="A21762">
        <v>21305859</v>
      </c>
      <c r="B21762">
        <v>345.2</v>
      </c>
      <c r="C21762">
        <v>217.0926738</v>
      </c>
    </row>
    <row r="21763" spans="1:3">
      <c r="A21763">
        <v>21405582</v>
      </c>
      <c r="B21763">
        <v>324.7</v>
      </c>
      <c r="C21763">
        <v>197.37763249473699</v>
      </c>
    </row>
    <row r="21764" spans="1:3">
      <c r="A21764">
        <v>21105618</v>
      </c>
      <c r="B21764">
        <v>495</v>
      </c>
      <c r="C21764">
        <v>368.36112300000002</v>
      </c>
    </row>
    <row r="21765" spans="1:3">
      <c r="A21765">
        <v>22300280</v>
      </c>
      <c r="B21765">
        <v>321.8</v>
      </c>
      <c r="C21765">
        <v>195.559863389474</v>
      </c>
    </row>
    <row r="21766" spans="1:3">
      <c r="A21766">
        <v>21305805</v>
      </c>
      <c r="B21766">
        <v>374.9</v>
      </c>
      <c r="C21766">
        <v>250.34397001052599</v>
      </c>
    </row>
    <row r="21767" spans="1:3">
      <c r="A21767">
        <v>22300331</v>
      </c>
      <c r="B21767">
        <v>230.1</v>
      </c>
      <c r="C21767">
        <v>106.388007110526</v>
      </c>
    </row>
    <row r="21768" spans="1:3">
      <c r="A21768">
        <v>22300283</v>
      </c>
      <c r="B21768">
        <v>267.3</v>
      </c>
      <c r="C21768">
        <v>144.1519961292</v>
      </c>
    </row>
    <row r="21769" spans="1:3">
      <c r="A21769">
        <v>21305620</v>
      </c>
      <c r="B21769">
        <v>295</v>
      </c>
      <c r="C21769">
        <v>172.36729281052601</v>
      </c>
    </row>
    <row r="21770" spans="1:3">
      <c r="A21770">
        <v>21105489</v>
      </c>
      <c r="B21770">
        <v>363.7</v>
      </c>
      <c r="C21770">
        <v>241.443626757895</v>
      </c>
    </row>
    <row r="21771" spans="1:3">
      <c r="A21771">
        <v>21305644</v>
      </c>
      <c r="B21771">
        <v>359</v>
      </c>
      <c r="C21771">
        <v>237.331642021053</v>
      </c>
    </row>
    <row r="21772" spans="1:3">
      <c r="A21772">
        <v>22200287</v>
      </c>
      <c r="B21772">
        <v>210.5</v>
      </c>
      <c r="C21772">
        <v>89.217026211400096</v>
      </c>
    </row>
    <row r="21773" spans="1:3">
      <c r="A21773">
        <v>22300216</v>
      </c>
      <c r="B21773">
        <v>315.2</v>
      </c>
      <c r="C21773">
        <v>194.273499231579</v>
      </c>
    </row>
    <row r="21774" spans="1:3">
      <c r="A21774">
        <v>21105444</v>
      </c>
      <c r="B21774">
        <v>345.5</v>
      </c>
      <c r="C21774">
        <v>225.022845978947</v>
      </c>
    </row>
    <row r="21775" spans="1:3">
      <c r="A21775">
        <v>21405590</v>
      </c>
      <c r="B21775">
        <v>415.5</v>
      </c>
      <c r="C21775">
        <v>297.05279801052598</v>
      </c>
    </row>
    <row r="21776" spans="1:3">
      <c r="A21776">
        <v>21205318</v>
      </c>
      <c r="B21776">
        <v>291.7</v>
      </c>
      <c r="C21776">
        <v>173.97935219999999</v>
      </c>
    </row>
    <row r="21777" spans="1:3">
      <c r="A21777">
        <v>21205373</v>
      </c>
      <c r="B21777">
        <v>300.60000000000002</v>
      </c>
      <c r="C21777">
        <v>182.993880189474</v>
      </c>
    </row>
    <row r="21778" spans="1:3">
      <c r="A21778">
        <v>21105565</v>
      </c>
      <c r="B21778">
        <v>317.5</v>
      </c>
      <c r="C21778">
        <v>200.174463</v>
      </c>
    </row>
    <row r="21779" spans="1:3">
      <c r="A21779">
        <v>22300501</v>
      </c>
      <c r="B21779">
        <v>265.60000000000002</v>
      </c>
      <c r="C21779">
        <v>148.94431735000001</v>
      </c>
    </row>
    <row r="21780" spans="1:3">
      <c r="A21780">
        <v>21205519</v>
      </c>
      <c r="B21780">
        <v>249.2</v>
      </c>
      <c r="C21780">
        <v>133.29611940000001</v>
      </c>
    </row>
    <row r="21781" spans="1:3">
      <c r="A21781">
        <v>21205374</v>
      </c>
      <c r="B21781">
        <v>381.5</v>
      </c>
      <c r="C21781">
        <v>265.92511987368403</v>
      </c>
    </row>
    <row r="21782" spans="1:3">
      <c r="A21782">
        <v>21405790</v>
      </c>
      <c r="B21782">
        <v>214.8</v>
      </c>
      <c r="C21782">
        <v>99.760940000000005</v>
      </c>
    </row>
    <row r="21783" spans="1:3">
      <c r="A21783">
        <v>21305547</v>
      </c>
      <c r="B21783">
        <v>363</v>
      </c>
      <c r="C21783">
        <v>248.09631229999999</v>
      </c>
    </row>
    <row r="21784" spans="1:3">
      <c r="A21784">
        <v>21105412</v>
      </c>
      <c r="B21784">
        <v>306.60000000000002</v>
      </c>
      <c r="C21784">
        <v>192.085169242105</v>
      </c>
    </row>
    <row r="21785" spans="1:3">
      <c r="A21785">
        <v>22400074</v>
      </c>
      <c r="B21785">
        <v>201.3</v>
      </c>
      <c r="C21785">
        <v>86.805873194736805</v>
      </c>
    </row>
    <row r="21786" spans="1:3">
      <c r="A21786">
        <v>21305802</v>
      </c>
      <c r="B21786">
        <v>264</v>
      </c>
      <c r="C21786">
        <v>150.22215332105301</v>
      </c>
    </row>
    <row r="21787" spans="1:3">
      <c r="A21787">
        <v>21305680</v>
      </c>
      <c r="B21787">
        <v>313.5</v>
      </c>
      <c r="C21787">
        <v>200.21777132631601</v>
      </c>
    </row>
    <row r="21788" spans="1:3">
      <c r="A21788">
        <v>21105568</v>
      </c>
      <c r="B21788">
        <v>314.2</v>
      </c>
      <c r="C21788">
        <v>201.06184060000001</v>
      </c>
    </row>
    <row r="21789" spans="1:3">
      <c r="A21789">
        <v>21205509</v>
      </c>
      <c r="B21789">
        <v>339.9</v>
      </c>
      <c r="C21789">
        <v>226.91028164210499</v>
      </c>
    </row>
    <row r="21790" spans="1:3">
      <c r="A21790">
        <v>21105524</v>
      </c>
      <c r="B21790">
        <v>264.3</v>
      </c>
      <c r="C21790">
        <v>151.49030239999999</v>
      </c>
    </row>
    <row r="21791" spans="1:3">
      <c r="A21791">
        <v>21205676</v>
      </c>
      <c r="B21791">
        <v>224.4</v>
      </c>
      <c r="C21791">
        <v>111.97260384489999</v>
      </c>
    </row>
    <row r="21792" spans="1:3">
      <c r="A21792">
        <v>21105529</v>
      </c>
      <c r="B21792">
        <v>233.3</v>
      </c>
      <c r="C21792">
        <v>121.5713059</v>
      </c>
    </row>
    <row r="21793" spans="1:3">
      <c r="A21793">
        <v>22100489</v>
      </c>
      <c r="B21793">
        <v>268.3</v>
      </c>
      <c r="C21793">
        <v>156.680333121052</v>
      </c>
    </row>
    <row r="21794" spans="1:3">
      <c r="A21794">
        <v>21405565</v>
      </c>
      <c r="B21794">
        <v>299.60000000000002</v>
      </c>
      <c r="C21794">
        <v>188.2729439</v>
      </c>
    </row>
    <row r="21795" spans="1:3">
      <c r="A21795">
        <v>21305800</v>
      </c>
      <c r="B21795">
        <v>303.60000000000002</v>
      </c>
      <c r="C21795">
        <v>192.425010631579</v>
      </c>
    </row>
    <row r="21796" spans="1:3">
      <c r="A21796">
        <v>21405559</v>
      </c>
      <c r="B21796">
        <v>310.5</v>
      </c>
      <c r="C21796">
        <v>199.762614989474</v>
      </c>
    </row>
    <row r="21797" spans="1:3">
      <c r="A21797">
        <v>21105435</v>
      </c>
      <c r="B21797">
        <v>297</v>
      </c>
      <c r="C21797">
        <v>186.39472878947399</v>
      </c>
    </row>
    <row r="21798" spans="1:3">
      <c r="A21798">
        <v>21205461</v>
      </c>
      <c r="B21798">
        <v>237.9</v>
      </c>
      <c r="C21798">
        <v>127.440341221053</v>
      </c>
    </row>
    <row r="21799" spans="1:3">
      <c r="A21799">
        <v>21105488</v>
      </c>
      <c r="B21799">
        <v>495</v>
      </c>
      <c r="C21799">
        <v>384.98121680000003</v>
      </c>
    </row>
    <row r="21800" spans="1:3">
      <c r="A21800">
        <v>21205379</v>
      </c>
      <c r="B21800">
        <v>346.5</v>
      </c>
      <c r="C21800">
        <v>236.76069960000001</v>
      </c>
    </row>
    <row r="21801" spans="1:3">
      <c r="A21801">
        <v>21305576</v>
      </c>
      <c r="B21801">
        <v>389.1</v>
      </c>
      <c r="C21801">
        <v>279.56736280000001</v>
      </c>
    </row>
    <row r="21802" spans="1:3">
      <c r="A21802">
        <v>21105461</v>
      </c>
      <c r="B21802">
        <v>374.2</v>
      </c>
      <c r="C21802">
        <v>0</v>
      </c>
    </row>
    <row r="21803" spans="1:3">
      <c r="A21803">
        <v>21105428</v>
      </c>
      <c r="B21803">
        <v>316.8</v>
      </c>
      <c r="C21803">
        <v>207.398311210526</v>
      </c>
    </row>
    <row r="21804" spans="1:3">
      <c r="A21804">
        <v>21105498</v>
      </c>
      <c r="B21804">
        <v>333</v>
      </c>
      <c r="C21804">
        <v>223.866652189474</v>
      </c>
    </row>
    <row r="21805" spans="1:3">
      <c r="A21805">
        <v>21405623</v>
      </c>
      <c r="B21805">
        <v>297</v>
      </c>
      <c r="C21805">
        <v>187.98619695263201</v>
      </c>
    </row>
    <row r="21806" spans="1:3">
      <c r="A21806">
        <v>21205516</v>
      </c>
      <c r="B21806">
        <v>472.9</v>
      </c>
      <c r="C21806">
        <v>364.05756325789503</v>
      </c>
    </row>
    <row r="21807" spans="1:3">
      <c r="A21807">
        <v>21105506</v>
      </c>
      <c r="B21807">
        <v>352.8</v>
      </c>
      <c r="C21807">
        <v>244.003975926316</v>
      </c>
    </row>
    <row r="21808" spans="1:3">
      <c r="A21808">
        <v>22400302</v>
      </c>
      <c r="B21808">
        <v>216.2</v>
      </c>
      <c r="C21808">
        <v>107.465992742105</v>
      </c>
    </row>
    <row r="21809" spans="1:3">
      <c r="A21809">
        <v>21105814</v>
      </c>
      <c r="B21809">
        <v>274.89999999999998</v>
      </c>
      <c r="C21809">
        <v>166.87559308947399</v>
      </c>
    </row>
    <row r="21810" spans="1:3">
      <c r="A21810">
        <v>21305829</v>
      </c>
      <c r="B21810">
        <v>313.5</v>
      </c>
      <c r="C21810">
        <v>205.56217108947399</v>
      </c>
    </row>
    <row r="21811" spans="1:3">
      <c r="A21811">
        <v>21305923</v>
      </c>
      <c r="B21811">
        <v>331.6</v>
      </c>
      <c r="C21811">
        <v>224.26466644210501</v>
      </c>
    </row>
    <row r="21812" spans="1:3">
      <c r="A21812">
        <v>21305853</v>
      </c>
      <c r="B21812">
        <v>315.2</v>
      </c>
      <c r="C21812">
        <v>209.08058679999999</v>
      </c>
    </row>
    <row r="21813" spans="1:3">
      <c r="A21813">
        <v>21105419</v>
      </c>
      <c r="B21813">
        <v>330</v>
      </c>
      <c r="C21813">
        <v>224.06873212631601</v>
      </c>
    </row>
    <row r="21814" spans="1:3">
      <c r="A21814">
        <v>21105550</v>
      </c>
      <c r="B21814">
        <v>183.2</v>
      </c>
      <c r="C21814">
        <v>77.503903199999996</v>
      </c>
    </row>
    <row r="21815" spans="1:3">
      <c r="A21815">
        <v>21205331</v>
      </c>
      <c r="B21815">
        <v>280.5</v>
      </c>
      <c r="C21815">
        <v>175.34437209999999</v>
      </c>
    </row>
    <row r="21816" spans="1:3">
      <c r="A21816">
        <v>21205350</v>
      </c>
      <c r="B21816">
        <v>264</v>
      </c>
      <c r="C21816">
        <v>159.12492254736901</v>
      </c>
    </row>
    <row r="21817" spans="1:3">
      <c r="A21817">
        <v>21105420</v>
      </c>
      <c r="B21817">
        <v>272.2</v>
      </c>
      <c r="C21817">
        <v>167.62490080000001</v>
      </c>
    </row>
    <row r="21818" spans="1:3">
      <c r="A21818">
        <v>21405619</v>
      </c>
      <c r="B21818">
        <v>218.1</v>
      </c>
      <c r="C21818">
        <v>113.67729214736799</v>
      </c>
    </row>
    <row r="21819" spans="1:3">
      <c r="A21819">
        <v>21405501</v>
      </c>
      <c r="B21819">
        <v>294.7</v>
      </c>
      <c r="C21819">
        <v>190.38684019999999</v>
      </c>
    </row>
    <row r="21820" spans="1:3">
      <c r="A21820">
        <v>21205286</v>
      </c>
      <c r="B21820">
        <v>247.8</v>
      </c>
      <c r="C21820">
        <v>143.84940308947401</v>
      </c>
    </row>
    <row r="21821" spans="1:3">
      <c r="A21821">
        <v>21105386</v>
      </c>
      <c r="B21821">
        <v>396</v>
      </c>
      <c r="C21821">
        <v>292.10532369999999</v>
      </c>
    </row>
    <row r="21822" spans="1:3">
      <c r="A21822">
        <v>21305564</v>
      </c>
      <c r="B21822">
        <v>388.4</v>
      </c>
      <c r="C21822">
        <v>284.63002845263202</v>
      </c>
    </row>
    <row r="21823" spans="1:3">
      <c r="A21823">
        <v>21205646</v>
      </c>
      <c r="B21823">
        <v>290.7</v>
      </c>
      <c r="C21823">
        <v>187.22714412631601</v>
      </c>
    </row>
    <row r="21824" spans="1:3">
      <c r="A21824">
        <v>22300224</v>
      </c>
      <c r="B21824">
        <v>234.6</v>
      </c>
      <c r="C21824">
        <v>131.859358547368</v>
      </c>
    </row>
    <row r="21825" spans="1:3">
      <c r="A21825">
        <v>21205262</v>
      </c>
      <c r="B21825">
        <v>231</v>
      </c>
      <c r="C21825">
        <v>128.70716060000001</v>
      </c>
    </row>
    <row r="21826" spans="1:3">
      <c r="A21826">
        <v>21305776</v>
      </c>
      <c r="B21826">
        <v>282.2</v>
      </c>
      <c r="C21826">
        <v>179.93807200000001</v>
      </c>
    </row>
    <row r="21827" spans="1:3">
      <c r="A21827">
        <v>21405722</v>
      </c>
      <c r="B21827">
        <v>224.1</v>
      </c>
      <c r="C21827">
        <v>121.864816547369</v>
      </c>
    </row>
    <row r="21828" spans="1:3">
      <c r="A21828">
        <v>21405782</v>
      </c>
      <c r="B21828">
        <v>216.2</v>
      </c>
      <c r="C21828">
        <v>113.9877858</v>
      </c>
    </row>
    <row r="21829" spans="1:3">
      <c r="A21829">
        <v>21205311</v>
      </c>
      <c r="B21829">
        <v>253.4</v>
      </c>
      <c r="C21829">
        <v>151.46685457894699</v>
      </c>
    </row>
    <row r="21830" spans="1:3">
      <c r="A21830">
        <v>21105696</v>
      </c>
      <c r="B21830">
        <v>343.2</v>
      </c>
      <c r="C21830">
        <v>242.2675022</v>
      </c>
    </row>
    <row r="21831" spans="1:3">
      <c r="A21831">
        <v>22200319</v>
      </c>
      <c r="B21831">
        <v>247.5</v>
      </c>
      <c r="C21831">
        <v>146.5732016</v>
      </c>
    </row>
    <row r="21832" spans="1:3">
      <c r="A21832">
        <v>21405505</v>
      </c>
      <c r="B21832">
        <v>296.7</v>
      </c>
      <c r="C21832">
        <v>195.82478551240001</v>
      </c>
    </row>
    <row r="21833" spans="1:3">
      <c r="A21833">
        <v>22400335</v>
      </c>
      <c r="B21833">
        <v>112.2</v>
      </c>
      <c r="C21833">
        <v>11.337202989473701</v>
      </c>
    </row>
    <row r="21834" spans="1:3">
      <c r="A21834">
        <v>21305803</v>
      </c>
      <c r="B21834">
        <v>346.5</v>
      </c>
      <c r="C21834">
        <v>246.20378148421</v>
      </c>
    </row>
    <row r="21835" spans="1:3">
      <c r="A21835">
        <v>22200456</v>
      </c>
      <c r="B21835">
        <v>347.8</v>
      </c>
      <c r="C21835">
        <v>247.57284282631599</v>
      </c>
    </row>
    <row r="21836" spans="1:3">
      <c r="A21836">
        <v>21305546</v>
      </c>
      <c r="B21836">
        <v>330</v>
      </c>
      <c r="C21836">
        <v>229.994689873684</v>
      </c>
    </row>
    <row r="21837" spans="1:3">
      <c r="A21837">
        <v>21305684</v>
      </c>
      <c r="B21837">
        <v>201.3</v>
      </c>
      <c r="C21837">
        <v>101.2974751</v>
      </c>
    </row>
    <row r="21838" spans="1:3">
      <c r="A21838">
        <v>21205329</v>
      </c>
      <c r="B21838">
        <v>247.5</v>
      </c>
      <c r="C21838">
        <v>148.20019902105199</v>
      </c>
    </row>
    <row r="21839" spans="1:3">
      <c r="A21839">
        <v>21306006</v>
      </c>
      <c r="B21839">
        <v>354.1</v>
      </c>
      <c r="C21839">
        <v>255.38848770000001</v>
      </c>
    </row>
    <row r="21840" spans="1:3">
      <c r="A21840">
        <v>21405736</v>
      </c>
      <c r="B21840">
        <v>335.6</v>
      </c>
      <c r="C21840">
        <v>237.24237099999999</v>
      </c>
    </row>
    <row r="21841" spans="1:3">
      <c r="A21841">
        <v>21405591</v>
      </c>
      <c r="B21841">
        <v>146.5</v>
      </c>
      <c r="C21841">
        <v>48.544213731578999</v>
      </c>
    </row>
    <row r="21842" spans="1:3">
      <c r="A21842">
        <v>21105384</v>
      </c>
      <c r="B21842">
        <v>255.8</v>
      </c>
      <c r="C21842">
        <v>158.45792008947399</v>
      </c>
    </row>
    <row r="21843" spans="1:3">
      <c r="A21843">
        <v>21205351</v>
      </c>
      <c r="B21843">
        <v>280.5</v>
      </c>
      <c r="C21843">
        <v>0</v>
      </c>
    </row>
    <row r="21844" spans="1:3">
      <c r="A21844">
        <v>21105591</v>
      </c>
      <c r="B21844">
        <v>231</v>
      </c>
      <c r="C21844">
        <v>134.2842168</v>
      </c>
    </row>
    <row r="21845" spans="1:3">
      <c r="A21845">
        <v>21205317</v>
      </c>
      <c r="B21845">
        <v>166.6</v>
      </c>
      <c r="C21845">
        <v>69.908462394736802</v>
      </c>
    </row>
    <row r="21846" spans="1:3">
      <c r="A21846">
        <v>21405576</v>
      </c>
      <c r="B21846">
        <v>203.3</v>
      </c>
      <c r="C21846">
        <v>107.2044302</v>
      </c>
    </row>
    <row r="21847" spans="1:3">
      <c r="A21847">
        <v>21305865</v>
      </c>
      <c r="B21847">
        <v>516.4</v>
      </c>
      <c r="C21847">
        <v>420.43839259999999</v>
      </c>
    </row>
    <row r="21848" spans="1:3">
      <c r="A21848">
        <v>21205527</v>
      </c>
      <c r="B21848">
        <v>280.5</v>
      </c>
      <c r="C21848">
        <v>184.91066699999999</v>
      </c>
    </row>
    <row r="21849" spans="1:3">
      <c r="A21849">
        <v>21405738</v>
      </c>
      <c r="B21849">
        <v>307.89999999999998</v>
      </c>
      <c r="C21849">
        <v>212.642670573684</v>
      </c>
    </row>
    <row r="21850" spans="1:3">
      <c r="A21850">
        <v>21105499</v>
      </c>
      <c r="B21850">
        <v>378.5</v>
      </c>
      <c r="C21850">
        <v>283.50323939999998</v>
      </c>
    </row>
    <row r="21851" spans="1:3">
      <c r="A21851">
        <v>21305974</v>
      </c>
      <c r="B21851">
        <v>239.9</v>
      </c>
      <c r="C21851">
        <v>145.28781867039999</v>
      </c>
    </row>
    <row r="21852" spans="1:3">
      <c r="A21852">
        <v>21205434</v>
      </c>
      <c r="B21852">
        <v>247.5</v>
      </c>
      <c r="C21852">
        <v>153.04282676315799</v>
      </c>
    </row>
    <row r="21853" spans="1:3">
      <c r="A21853">
        <v>21305691</v>
      </c>
      <c r="B21853">
        <v>221.1</v>
      </c>
      <c r="C21853">
        <v>127.110867547369</v>
      </c>
    </row>
    <row r="21854" spans="1:3">
      <c r="A21854">
        <v>21205308</v>
      </c>
      <c r="B21854">
        <v>254.8</v>
      </c>
      <c r="C21854">
        <v>161.16076179999999</v>
      </c>
    </row>
    <row r="21855" spans="1:3">
      <c r="A21855">
        <v>21105403</v>
      </c>
      <c r="B21855">
        <v>231.3</v>
      </c>
      <c r="C21855">
        <v>137.84486820000001</v>
      </c>
    </row>
    <row r="21856" spans="1:3">
      <c r="A21856">
        <v>21205667</v>
      </c>
      <c r="B21856">
        <v>306.89999999999998</v>
      </c>
      <c r="C21856">
        <v>213.91649770000001</v>
      </c>
    </row>
    <row r="21857" spans="1:3">
      <c r="A21857">
        <v>22400460</v>
      </c>
      <c r="B21857">
        <v>265.60000000000002</v>
      </c>
      <c r="C21857">
        <v>172.88090260000001</v>
      </c>
    </row>
    <row r="21858" spans="1:3">
      <c r="A21858">
        <v>21305565</v>
      </c>
      <c r="B21858">
        <v>283.8</v>
      </c>
      <c r="C21858">
        <v>191.186539352632</v>
      </c>
    </row>
    <row r="21859" spans="1:3">
      <c r="A21859">
        <v>21205592</v>
      </c>
      <c r="B21859">
        <v>297.3</v>
      </c>
      <c r="C21859">
        <v>205.04633709999999</v>
      </c>
    </row>
    <row r="21860" spans="1:3">
      <c r="A21860">
        <v>21305899</v>
      </c>
      <c r="B21860">
        <v>280.5</v>
      </c>
      <c r="C21860">
        <v>188.55517464736801</v>
      </c>
    </row>
    <row r="21861" spans="1:3">
      <c r="A21861">
        <v>22200226</v>
      </c>
      <c r="B21861">
        <v>214.2</v>
      </c>
      <c r="C21861">
        <v>122.320406389474</v>
      </c>
    </row>
    <row r="21862" spans="1:3">
      <c r="A21862">
        <v>21305862</v>
      </c>
      <c r="B21862">
        <v>289.39999999999998</v>
      </c>
      <c r="C21862">
        <v>197.89259440000001</v>
      </c>
    </row>
    <row r="21863" spans="1:3">
      <c r="A21863">
        <v>22400440</v>
      </c>
      <c r="B21863">
        <v>381.2</v>
      </c>
      <c r="C21863">
        <v>289.95269125263201</v>
      </c>
    </row>
    <row r="21864" spans="1:3">
      <c r="A21864">
        <v>22300338</v>
      </c>
      <c r="B21864">
        <v>341.2</v>
      </c>
      <c r="C21864">
        <v>250.226264647368</v>
      </c>
    </row>
    <row r="21865" spans="1:3">
      <c r="A21865">
        <v>22300231</v>
      </c>
      <c r="B21865">
        <v>234.3</v>
      </c>
      <c r="C21865">
        <v>143.6190254</v>
      </c>
    </row>
    <row r="21866" spans="1:3">
      <c r="A21866">
        <v>21305661</v>
      </c>
      <c r="B21866">
        <v>396.3</v>
      </c>
      <c r="C21866">
        <v>305.69289120000002</v>
      </c>
    </row>
    <row r="21867" spans="1:3">
      <c r="A21867">
        <v>21105756</v>
      </c>
      <c r="B21867">
        <v>221.8</v>
      </c>
      <c r="C21867">
        <v>131.28417200000001</v>
      </c>
    </row>
    <row r="21868" spans="1:3">
      <c r="A21868">
        <v>21405560</v>
      </c>
      <c r="B21868">
        <v>200.3</v>
      </c>
      <c r="C21868">
        <v>110.50289840000001</v>
      </c>
    </row>
    <row r="21869" spans="1:3">
      <c r="A21869">
        <v>21405678</v>
      </c>
      <c r="B21869">
        <v>231</v>
      </c>
      <c r="C21869">
        <v>141.41550703157901</v>
      </c>
    </row>
    <row r="21870" spans="1:3">
      <c r="A21870">
        <v>22400087</v>
      </c>
      <c r="B21870">
        <v>190.4</v>
      </c>
      <c r="C21870">
        <v>101.39728010526299</v>
      </c>
    </row>
    <row r="21871" spans="1:3">
      <c r="A21871">
        <v>21305651</v>
      </c>
      <c r="B21871">
        <v>264</v>
      </c>
      <c r="C21871">
        <v>175.06733021052599</v>
      </c>
    </row>
    <row r="21872" spans="1:3">
      <c r="A21872">
        <v>21305593</v>
      </c>
      <c r="B21872">
        <v>297</v>
      </c>
      <c r="C21872">
        <v>208.18233240000001</v>
      </c>
    </row>
    <row r="21873" spans="1:3">
      <c r="A21873">
        <v>21105827</v>
      </c>
      <c r="B21873">
        <v>190.4</v>
      </c>
      <c r="C21873">
        <v>101.5867016</v>
      </c>
    </row>
    <row r="21874" spans="1:3">
      <c r="A21874">
        <v>21305851</v>
      </c>
      <c r="B21874">
        <v>330</v>
      </c>
      <c r="C21874">
        <v>241.42068737368399</v>
      </c>
    </row>
    <row r="21875" spans="1:3">
      <c r="A21875">
        <v>21405616</v>
      </c>
      <c r="B21875">
        <v>222.8</v>
      </c>
      <c r="C21875">
        <v>134.252748</v>
      </c>
    </row>
    <row r="21876" spans="1:3">
      <c r="A21876">
        <v>22300102</v>
      </c>
      <c r="B21876">
        <v>168.3</v>
      </c>
      <c r="C21876">
        <v>80.054151568421005</v>
      </c>
    </row>
    <row r="21877" spans="1:3">
      <c r="A21877">
        <v>21405622</v>
      </c>
      <c r="B21877">
        <v>247.5</v>
      </c>
      <c r="C21877">
        <v>159.90996854736801</v>
      </c>
    </row>
    <row r="21878" spans="1:3">
      <c r="A21878">
        <v>21105433</v>
      </c>
      <c r="B21878">
        <v>252.1</v>
      </c>
      <c r="C21878">
        <v>164.720677747369</v>
      </c>
    </row>
    <row r="21879" spans="1:3">
      <c r="A21879">
        <v>21205372</v>
      </c>
      <c r="B21879">
        <v>334</v>
      </c>
      <c r="C21879">
        <v>246.77947884210499</v>
      </c>
    </row>
    <row r="21880" spans="1:3">
      <c r="A21880">
        <v>21405828</v>
      </c>
      <c r="B21880">
        <v>338.6</v>
      </c>
      <c r="C21880">
        <v>251.62069790000001</v>
      </c>
    </row>
    <row r="21881" spans="1:3">
      <c r="A21881">
        <v>21405746</v>
      </c>
      <c r="B21881">
        <v>161</v>
      </c>
      <c r="C21881">
        <v>74.122732510526404</v>
      </c>
    </row>
    <row r="21882" spans="1:3">
      <c r="A21882">
        <v>21205510</v>
      </c>
      <c r="B21882">
        <v>265.3</v>
      </c>
      <c r="C21882">
        <v>178.53903411052599</v>
      </c>
    </row>
    <row r="21883" spans="1:3">
      <c r="A21883">
        <v>21305915</v>
      </c>
      <c r="B21883">
        <v>248.2</v>
      </c>
      <c r="C21883">
        <v>161.44740659999999</v>
      </c>
    </row>
    <row r="21884" spans="1:3">
      <c r="A21884">
        <v>21305867</v>
      </c>
      <c r="B21884">
        <v>395.7</v>
      </c>
      <c r="C21884">
        <v>309.60945045263202</v>
      </c>
    </row>
    <row r="21885" spans="1:3">
      <c r="A21885">
        <v>22300212</v>
      </c>
      <c r="B21885">
        <v>231</v>
      </c>
      <c r="C21885">
        <v>144.92842238947401</v>
      </c>
    </row>
    <row r="21886" spans="1:3">
      <c r="A21886">
        <v>21405596</v>
      </c>
      <c r="B21886">
        <v>381.2</v>
      </c>
      <c r="C21886">
        <v>295.28905850000001</v>
      </c>
    </row>
    <row r="21887" spans="1:3">
      <c r="A21887">
        <v>21405486</v>
      </c>
      <c r="B21887">
        <v>302</v>
      </c>
      <c r="C21887">
        <v>216.24320159999999</v>
      </c>
    </row>
    <row r="21888" spans="1:3">
      <c r="A21888">
        <v>21405644</v>
      </c>
      <c r="B21888">
        <v>183.2</v>
      </c>
      <c r="C21888">
        <v>97.637355978947397</v>
      </c>
    </row>
    <row r="21889" spans="1:3">
      <c r="A21889">
        <v>21205586</v>
      </c>
      <c r="B21889">
        <v>370.3</v>
      </c>
      <c r="C21889">
        <v>284.742641852632</v>
      </c>
    </row>
    <row r="21890" spans="1:3">
      <c r="A21890">
        <v>21105813</v>
      </c>
      <c r="B21890">
        <v>313.5</v>
      </c>
      <c r="C21890">
        <v>227.985236157895</v>
      </c>
    </row>
    <row r="21891" spans="1:3">
      <c r="A21891">
        <v>21105815</v>
      </c>
      <c r="B21891">
        <v>231</v>
      </c>
      <c r="C21891">
        <v>145.6272634</v>
      </c>
    </row>
    <row r="21892" spans="1:3">
      <c r="A21892">
        <v>22300067</v>
      </c>
      <c r="B21892">
        <v>348.8</v>
      </c>
      <c r="C21892">
        <v>263.5689777</v>
      </c>
    </row>
    <row r="21893" spans="1:3">
      <c r="A21893">
        <v>22400010</v>
      </c>
      <c r="B21893">
        <v>285.39999999999998</v>
      </c>
      <c r="C21893">
        <v>200.5159146</v>
      </c>
    </row>
    <row r="21894" spans="1:3">
      <c r="A21894">
        <v>21105456</v>
      </c>
      <c r="B21894">
        <v>251.5</v>
      </c>
      <c r="C21894">
        <v>166.9387926</v>
      </c>
    </row>
    <row r="21895" spans="1:3">
      <c r="A21895">
        <v>21305999</v>
      </c>
      <c r="B21895">
        <v>297</v>
      </c>
      <c r="C21895">
        <v>212.57978452631599</v>
      </c>
    </row>
    <row r="21896" spans="1:3">
      <c r="A21896">
        <v>21405523</v>
      </c>
      <c r="B21896">
        <v>257.39999999999998</v>
      </c>
      <c r="C21896">
        <v>173.28548242105299</v>
      </c>
    </row>
    <row r="21897" spans="1:3">
      <c r="A21897">
        <v>21305836</v>
      </c>
      <c r="B21897">
        <v>247.5</v>
      </c>
      <c r="C21897">
        <v>163.79264029999999</v>
      </c>
    </row>
    <row r="21898" spans="1:3">
      <c r="A21898">
        <v>21305784</v>
      </c>
      <c r="B21898">
        <v>355.4</v>
      </c>
      <c r="C21898">
        <v>271.870852063158</v>
      </c>
    </row>
    <row r="21899" spans="1:3">
      <c r="A21899">
        <v>22100131</v>
      </c>
      <c r="B21899">
        <v>215.5</v>
      </c>
      <c r="C21899">
        <v>132.00189778947399</v>
      </c>
    </row>
    <row r="21900" spans="1:3">
      <c r="A21900">
        <v>21405561</v>
      </c>
      <c r="B21900">
        <v>304.3</v>
      </c>
      <c r="C21900">
        <v>220.87550964210499</v>
      </c>
    </row>
    <row r="21901" spans="1:3">
      <c r="A21901">
        <v>21205484</v>
      </c>
      <c r="B21901">
        <v>264.3</v>
      </c>
      <c r="C21901">
        <v>181.199842189474</v>
      </c>
    </row>
    <row r="21902" spans="1:3">
      <c r="A21902">
        <v>21205269</v>
      </c>
      <c r="B21902">
        <v>358.4</v>
      </c>
      <c r="C21902">
        <v>275.3650682</v>
      </c>
    </row>
    <row r="21903" spans="1:3">
      <c r="A21903">
        <v>21205589</v>
      </c>
      <c r="B21903">
        <v>248.8</v>
      </c>
      <c r="C21903">
        <v>166.01631219999999</v>
      </c>
    </row>
    <row r="21904" spans="1:3">
      <c r="A21904">
        <v>21205419</v>
      </c>
      <c r="B21904">
        <v>247.5</v>
      </c>
      <c r="C21904">
        <v>164.89082284736801</v>
      </c>
    </row>
    <row r="21905" spans="1:3">
      <c r="A21905">
        <v>21405687</v>
      </c>
      <c r="B21905">
        <v>177.5</v>
      </c>
      <c r="C21905">
        <v>95.024526452631704</v>
      </c>
    </row>
    <row r="21906" spans="1:3">
      <c r="A21906">
        <v>21405586</v>
      </c>
      <c r="B21906">
        <v>198</v>
      </c>
      <c r="C21906">
        <v>115.9965179</v>
      </c>
    </row>
    <row r="21907" spans="1:3">
      <c r="A21907">
        <v>21105567</v>
      </c>
      <c r="B21907">
        <v>231</v>
      </c>
      <c r="C21907">
        <v>149.15127830526299</v>
      </c>
    </row>
    <row r="21908" spans="1:3">
      <c r="A21908">
        <v>21205623</v>
      </c>
      <c r="B21908">
        <v>237.9</v>
      </c>
      <c r="C21908">
        <v>156.1124054</v>
      </c>
    </row>
    <row r="21909" spans="1:3">
      <c r="A21909">
        <v>22100468</v>
      </c>
      <c r="B21909">
        <v>175.9</v>
      </c>
      <c r="C21909">
        <v>94.634607668421097</v>
      </c>
    </row>
    <row r="21910" spans="1:3">
      <c r="A21910">
        <v>21305860</v>
      </c>
      <c r="B21910">
        <v>296.3</v>
      </c>
      <c r="C21910">
        <v>215.1144745</v>
      </c>
    </row>
    <row r="21911" spans="1:3">
      <c r="A21911">
        <v>22300516</v>
      </c>
      <c r="B21911">
        <v>297</v>
      </c>
      <c r="C21911">
        <v>216.22080262631599</v>
      </c>
    </row>
    <row r="21912" spans="1:3">
      <c r="A21912">
        <v>21105414</v>
      </c>
      <c r="B21912">
        <v>235.3</v>
      </c>
      <c r="C21912">
        <v>154.52193439999999</v>
      </c>
    </row>
    <row r="21913" spans="1:3">
      <c r="A21913">
        <v>22300333</v>
      </c>
      <c r="B21913">
        <v>214.8</v>
      </c>
      <c r="C21913">
        <v>134.77585485263199</v>
      </c>
    </row>
    <row r="21914" spans="1:3">
      <c r="A21914">
        <v>22100398</v>
      </c>
      <c r="B21914">
        <v>119.5</v>
      </c>
      <c r="C21914">
        <v>39.482932589473599</v>
      </c>
    </row>
    <row r="21915" spans="1:3">
      <c r="A21915">
        <v>21305592</v>
      </c>
      <c r="B21915">
        <v>282.2</v>
      </c>
      <c r="C21915">
        <v>202.19866089999999</v>
      </c>
    </row>
    <row r="21916" spans="1:3">
      <c r="A21916">
        <v>21305552</v>
      </c>
      <c r="B21916">
        <v>271.3</v>
      </c>
      <c r="C21916">
        <v>191.4028059</v>
      </c>
    </row>
    <row r="21917" spans="1:3">
      <c r="A21917">
        <v>21205276</v>
      </c>
      <c r="B21917">
        <v>250.8</v>
      </c>
      <c r="C21917">
        <v>170.9487273</v>
      </c>
    </row>
    <row r="21918" spans="1:3">
      <c r="A21918">
        <v>21305908</v>
      </c>
      <c r="B21918">
        <v>399.6</v>
      </c>
      <c r="C21918">
        <v>319.80581060526299</v>
      </c>
    </row>
    <row r="21919" spans="1:3">
      <c r="A21919">
        <v>21205370</v>
      </c>
      <c r="B21919">
        <v>249.2</v>
      </c>
      <c r="C21919">
        <v>169.41400239999999</v>
      </c>
    </row>
    <row r="21920" spans="1:3">
      <c r="A21920">
        <v>22400153</v>
      </c>
      <c r="B21920">
        <v>362</v>
      </c>
      <c r="C21920">
        <v>282.29783580526299</v>
      </c>
    </row>
    <row r="21921" spans="1:3">
      <c r="A21921">
        <v>21405614</v>
      </c>
      <c r="B21921">
        <v>117.2</v>
      </c>
      <c r="C21921">
        <v>37.687172063157902</v>
      </c>
    </row>
    <row r="21922" spans="1:3">
      <c r="A21922">
        <v>21305832</v>
      </c>
      <c r="B21922">
        <v>264</v>
      </c>
      <c r="C21922">
        <v>184.50152828947401</v>
      </c>
    </row>
    <row r="21923" spans="1:3">
      <c r="A21923">
        <v>21105714</v>
      </c>
      <c r="B21923">
        <v>264</v>
      </c>
      <c r="C21923">
        <v>184.73816819999999</v>
      </c>
    </row>
    <row r="21924" spans="1:3">
      <c r="A21924">
        <v>22300285</v>
      </c>
      <c r="B21924">
        <v>282.2</v>
      </c>
      <c r="C21924">
        <v>203.22915201052601</v>
      </c>
    </row>
    <row r="21925" spans="1:3">
      <c r="A21925">
        <v>21205388</v>
      </c>
      <c r="B21925">
        <v>305.2</v>
      </c>
      <c r="C21925">
        <v>226.273114357895</v>
      </c>
    </row>
    <row r="21926" spans="1:3">
      <c r="A21926">
        <v>21306000</v>
      </c>
      <c r="B21926">
        <v>247.5</v>
      </c>
      <c r="C21926">
        <v>168.91280117368399</v>
      </c>
    </row>
    <row r="21927" spans="1:3">
      <c r="A21927">
        <v>21305926</v>
      </c>
      <c r="B21927">
        <v>264</v>
      </c>
      <c r="C21927">
        <v>185.60651064210501</v>
      </c>
    </row>
    <row r="21928" spans="1:3">
      <c r="A21928">
        <v>21405880</v>
      </c>
      <c r="B21928">
        <v>224.1</v>
      </c>
      <c r="C21928">
        <v>145.84690219999999</v>
      </c>
    </row>
    <row r="21929" spans="1:3">
      <c r="A21929">
        <v>22300005</v>
      </c>
      <c r="B21929">
        <v>325</v>
      </c>
      <c r="C21929">
        <v>247.01544056315799</v>
      </c>
    </row>
    <row r="21930" spans="1:3">
      <c r="A21930">
        <v>21305531</v>
      </c>
      <c r="B21930">
        <v>201.6</v>
      </c>
      <c r="C21930">
        <v>123.912069610526</v>
      </c>
    </row>
    <row r="21931" spans="1:3">
      <c r="A21931">
        <v>21405502</v>
      </c>
      <c r="B21931">
        <v>332</v>
      </c>
      <c r="C21931">
        <v>254.75414559999999</v>
      </c>
    </row>
    <row r="21932" spans="1:3">
      <c r="A21932">
        <v>21405826</v>
      </c>
      <c r="B21932">
        <v>297</v>
      </c>
      <c r="C21932">
        <v>219.8564342</v>
      </c>
    </row>
    <row r="21933" spans="1:3">
      <c r="A21933">
        <v>21205335</v>
      </c>
      <c r="B21933">
        <v>297</v>
      </c>
      <c r="C21933">
        <v>219.99942677368401</v>
      </c>
    </row>
    <row r="21934" spans="1:3">
      <c r="A21934">
        <v>21405786</v>
      </c>
      <c r="B21934">
        <v>257.39999999999998</v>
      </c>
      <c r="C21934">
        <v>180.43095691052599</v>
      </c>
    </row>
    <row r="21935" spans="1:3">
      <c r="A21935">
        <v>21205666</v>
      </c>
      <c r="B21935">
        <v>236.3</v>
      </c>
      <c r="C21935">
        <v>159.47473378947399</v>
      </c>
    </row>
    <row r="21936" spans="1:3">
      <c r="A21936">
        <v>21205392</v>
      </c>
      <c r="B21936">
        <v>165</v>
      </c>
      <c r="C21936">
        <v>88.273325194736799</v>
      </c>
    </row>
    <row r="21937" spans="1:3">
      <c r="A21937">
        <v>21305726</v>
      </c>
      <c r="B21937">
        <v>315.2</v>
      </c>
      <c r="C21937">
        <v>238.96262379999999</v>
      </c>
    </row>
    <row r="21938" spans="1:3">
      <c r="A21938">
        <v>21405809</v>
      </c>
      <c r="B21938">
        <v>201.3</v>
      </c>
      <c r="C21938">
        <v>125.0652142</v>
      </c>
    </row>
    <row r="21939" spans="1:3">
      <c r="A21939">
        <v>21105511</v>
      </c>
      <c r="B21939">
        <v>304.3</v>
      </c>
      <c r="C21939">
        <v>0</v>
      </c>
    </row>
    <row r="21940" spans="1:3">
      <c r="A21940">
        <v>22400233</v>
      </c>
      <c r="B21940">
        <v>155.80000000000001</v>
      </c>
      <c r="C21940">
        <v>79.673766552631605</v>
      </c>
    </row>
    <row r="21941" spans="1:3">
      <c r="A21941">
        <v>21305706</v>
      </c>
      <c r="B21941">
        <v>265.60000000000002</v>
      </c>
      <c r="C21941">
        <v>189.52764297368401</v>
      </c>
    </row>
    <row r="21942" spans="1:3">
      <c r="A21942">
        <v>21205449</v>
      </c>
      <c r="B21942">
        <v>298.3</v>
      </c>
      <c r="C21942">
        <v>222.82646800000001</v>
      </c>
    </row>
    <row r="21943" spans="1:3">
      <c r="A21943">
        <v>22300314</v>
      </c>
      <c r="B21943">
        <v>165</v>
      </c>
      <c r="C21943">
        <v>89.703410000000005</v>
      </c>
    </row>
    <row r="21944" spans="1:3">
      <c r="A21944">
        <v>21205384</v>
      </c>
      <c r="B21944">
        <v>333</v>
      </c>
      <c r="C21944">
        <v>258.03361592631597</v>
      </c>
    </row>
    <row r="21945" spans="1:3">
      <c r="A21945">
        <v>21105394</v>
      </c>
      <c r="B21945">
        <v>214.5</v>
      </c>
      <c r="C21945">
        <v>139.75560419999999</v>
      </c>
    </row>
    <row r="21946" spans="1:3">
      <c r="A21946">
        <v>21305870</v>
      </c>
      <c r="B21946">
        <v>247.5</v>
      </c>
      <c r="C21946">
        <v>172.794263789474</v>
      </c>
    </row>
    <row r="21947" spans="1:3">
      <c r="A21947">
        <v>21205277</v>
      </c>
      <c r="B21947">
        <v>191.4</v>
      </c>
      <c r="C21947">
        <v>117.1670036</v>
      </c>
    </row>
    <row r="21948" spans="1:3">
      <c r="A21948">
        <v>21305901</v>
      </c>
      <c r="B21948">
        <v>280.5</v>
      </c>
      <c r="C21948">
        <v>206.43811244210499</v>
      </c>
    </row>
    <row r="21949" spans="1:3">
      <c r="A21949">
        <v>21105514</v>
      </c>
      <c r="B21949">
        <v>231.7</v>
      </c>
      <c r="C21949">
        <v>0</v>
      </c>
    </row>
    <row r="21950" spans="1:3">
      <c r="A21950">
        <v>21305685</v>
      </c>
      <c r="B21950">
        <v>421.7</v>
      </c>
      <c r="C21950">
        <v>347.85776033157902</v>
      </c>
    </row>
    <row r="21951" spans="1:3">
      <c r="A21951">
        <v>22200218</v>
      </c>
      <c r="B21951">
        <v>135.30000000000001</v>
      </c>
      <c r="C21951">
        <v>61.686738894736798</v>
      </c>
    </row>
    <row r="21952" spans="1:3">
      <c r="A21952">
        <v>21205278</v>
      </c>
      <c r="B21952">
        <v>365</v>
      </c>
      <c r="C21952">
        <v>291.54874605789502</v>
      </c>
    </row>
    <row r="21953" spans="1:3">
      <c r="A21953">
        <v>21305807</v>
      </c>
      <c r="B21953">
        <v>322.39999999999998</v>
      </c>
      <c r="C21953">
        <v>249.20513399999999</v>
      </c>
    </row>
    <row r="21954" spans="1:3">
      <c r="A21954">
        <v>21205287</v>
      </c>
      <c r="B21954">
        <v>181.5</v>
      </c>
      <c r="C21954">
        <v>108.42844418947401</v>
      </c>
    </row>
    <row r="21955" spans="1:3">
      <c r="A21955">
        <v>21305895</v>
      </c>
      <c r="B21955">
        <v>297.3</v>
      </c>
      <c r="C21955">
        <v>224.23598939999999</v>
      </c>
    </row>
    <row r="21956" spans="1:3">
      <c r="A21956">
        <v>21405666</v>
      </c>
      <c r="B21956">
        <v>208.9</v>
      </c>
      <c r="C21956">
        <v>136.09238885740001</v>
      </c>
    </row>
    <row r="21957" spans="1:3">
      <c r="A21957">
        <v>22200260</v>
      </c>
      <c r="B21957">
        <v>172.3</v>
      </c>
      <c r="C21957">
        <v>99.647149784210498</v>
      </c>
    </row>
    <row r="21958" spans="1:3">
      <c r="A21958">
        <v>22300139</v>
      </c>
      <c r="B21958">
        <v>181.5</v>
      </c>
      <c r="C21958">
        <v>108.9006492</v>
      </c>
    </row>
    <row r="21959" spans="1:3">
      <c r="A21959">
        <v>22100303</v>
      </c>
      <c r="B21959">
        <v>125.4</v>
      </c>
      <c r="C21959">
        <v>53.019564000000003</v>
      </c>
    </row>
    <row r="21960" spans="1:3">
      <c r="A21960">
        <v>21305694</v>
      </c>
      <c r="B21960">
        <v>400</v>
      </c>
      <c r="C21960">
        <v>327.80401540000003</v>
      </c>
    </row>
    <row r="21961" spans="1:3">
      <c r="A21961">
        <v>22300227</v>
      </c>
      <c r="B21961">
        <v>216.2</v>
      </c>
      <c r="C21961">
        <v>144.1555626</v>
      </c>
    </row>
    <row r="21962" spans="1:3">
      <c r="A21962">
        <v>21305855</v>
      </c>
      <c r="B21962">
        <v>358.7</v>
      </c>
      <c r="C21962">
        <v>286.76156400000002</v>
      </c>
    </row>
    <row r="21963" spans="1:3">
      <c r="A21963">
        <v>21205279</v>
      </c>
      <c r="B21963">
        <v>221.1</v>
      </c>
      <c r="C21963">
        <v>149.33234429999999</v>
      </c>
    </row>
    <row r="21964" spans="1:3">
      <c r="A21964">
        <v>21205525</v>
      </c>
      <c r="B21964">
        <v>188.8</v>
      </c>
      <c r="C21964">
        <v>117.2659525</v>
      </c>
    </row>
    <row r="21965" spans="1:3">
      <c r="A21965">
        <v>21305845</v>
      </c>
      <c r="B21965">
        <v>255.8</v>
      </c>
      <c r="C21965">
        <v>184.55045920000001</v>
      </c>
    </row>
    <row r="21966" spans="1:3">
      <c r="A21966">
        <v>21105387</v>
      </c>
      <c r="B21966">
        <v>181.5</v>
      </c>
      <c r="C21966">
        <v>110.3017696</v>
      </c>
    </row>
    <row r="21967" spans="1:3">
      <c r="A21967">
        <v>22200220</v>
      </c>
      <c r="B21967">
        <v>176.6</v>
      </c>
      <c r="C21967">
        <v>105.472412389474</v>
      </c>
    </row>
    <row r="21968" spans="1:3">
      <c r="A21968">
        <v>21205352</v>
      </c>
      <c r="B21968">
        <v>280.5</v>
      </c>
      <c r="C21968">
        <v>209.54997628947399</v>
      </c>
    </row>
    <row r="21969" spans="1:3">
      <c r="A21969">
        <v>21205307</v>
      </c>
      <c r="B21969">
        <v>247.5</v>
      </c>
      <c r="C21969">
        <v>176.64671211052601</v>
      </c>
    </row>
    <row r="21970" spans="1:3">
      <c r="A21970">
        <v>22400222</v>
      </c>
      <c r="B21970">
        <v>234.3</v>
      </c>
      <c r="C21970">
        <v>163.45131428421001</v>
      </c>
    </row>
    <row r="21971" spans="1:3">
      <c r="A21971">
        <v>21205405</v>
      </c>
      <c r="B21971">
        <v>326.39999999999998</v>
      </c>
      <c r="C21971">
        <v>255.76232899999999</v>
      </c>
    </row>
    <row r="21972" spans="1:3">
      <c r="A21972">
        <v>21305831</v>
      </c>
      <c r="B21972">
        <v>282.2</v>
      </c>
      <c r="C21972">
        <v>211.83312444736799</v>
      </c>
    </row>
    <row r="21973" spans="1:3">
      <c r="A21973">
        <v>21105381</v>
      </c>
      <c r="B21973">
        <v>221.8</v>
      </c>
      <c r="C21973">
        <v>151.4916216</v>
      </c>
    </row>
    <row r="21974" spans="1:3">
      <c r="A21974">
        <v>22200365</v>
      </c>
      <c r="B21974">
        <v>256.39999999999998</v>
      </c>
      <c r="C21974">
        <v>186.47915639999999</v>
      </c>
    </row>
    <row r="21975" spans="1:3">
      <c r="A21975">
        <v>21205403</v>
      </c>
      <c r="B21975">
        <v>290.7</v>
      </c>
      <c r="C21975">
        <v>0</v>
      </c>
    </row>
    <row r="21976" spans="1:3">
      <c r="A21976">
        <v>21305635</v>
      </c>
      <c r="B21976">
        <v>247.5</v>
      </c>
      <c r="C21976">
        <v>177.787817589474</v>
      </c>
    </row>
    <row r="21977" spans="1:3">
      <c r="A21977">
        <v>21105570</v>
      </c>
      <c r="B21977">
        <v>247.5</v>
      </c>
      <c r="C21977">
        <v>177.96502799999999</v>
      </c>
    </row>
    <row r="21978" spans="1:3">
      <c r="A21978">
        <v>21205404</v>
      </c>
      <c r="B21978">
        <v>599.9</v>
      </c>
      <c r="C21978">
        <v>0</v>
      </c>
    </row>
    <row r="21979" spans="1:3">
      <c r="A21979">
        <v>22400311</v>
      </c>
      <c r="B21979">
        <v>132</v>
      </c>
      <c r="C21979">
        <v>62.516734</v>
      </c>
    </row>
    <row r="21980" spans="1:3">
      <c r="A21980">
        <v>21205561</v>
      </c>
      <c r="B21980">
        <v>235.3</v>
      </c>
      <c r="C21980">
        <v>165.817017747368</v>
      </c>
    </row>
    <row r="21981" spans="1:3">
      <c r="A21981">
        <v>22200243</v>
      </c>
      <c r="B21981">
        <v>207.9</v>
      </c>
      <c r="C21981">
        <v>138.426661</v>
      </c>
    </row>
    <row r="21982" spans="1:3">
      <c r="A21982">
        <v>21305623</v>
      </c>
      <c r="B21982">
        <v>266.3</v>
      </c>
      <c r="C21982">
        <v>196.96785879999999</v>
      </c>
    </row>
    <row r="21983" spans="1:3">
      <c r="A21983">
        <v>21305627</v>
      </c>
      <c r="B21983">
        <v>373.9</v>
      </c>
      <c r="C21983">
        <v>304.61153830000001</v>
      </c>
    </row>
    <row r="21984" spans="1:3">
      <c r="A21984">
        <v>22100224</v>
      </c>
      <c r="B21984">
        <v>265.3</v>
      </c>
      <c r="C21984">
        <v>196.09261660000001</v>
      </c>
    </row>
    <row r="21985" spans="1:3">
      <c r="A21985">
        <v>21205365</v>
      </c>
      <c r="B21985">
        <v>367</v>
      </c>
      <c r="C21985">
        <v>298.32899980000002</v>
      </c>
    </row>
    <row r="21986" spans="1:3">
      <c r="A21986">
        <v>21405775</v>
      </c>
      <c r="B21986">
        <v>179.5</v>
      </c>
      <c r="C21986">
        <v>110.909697610526</v>
      </c>
    </row>
    <row r="21987" spans="1:3">
      <c r="A21987">
        <v>21105697</v>
      </c>
      <c r="B21987">
        <v>214.5</v>
      </c>
      <c r="C21987">
        <v>146.2180467</v>
      </c>
    </row>
    <row r="21988" spans="1:3">
      <c r="A21988">
        <v>21405703</v>
      </c>
      <c r="B21988">
        <v>132</v>
      </c>
      <c r="C21988">
        <v>63.903297899999998</v>
      </c>
    </row>
    <row r="21989" spans="1:3">
      <c r="A21989">
        <v>21205407</v>
      </c>
      <c r="B21989">
        <v>0</v>
      </c>
      <c r="C21989">
        <v>299.20399259999999</v>
      </c>
    </row>
    <row r="21990" spans="1:3">
      <c r="A21990">
        <v>21105702</v>
      </c>
      <c r="B21990">
        <v>198</v>
      </c>
      <c r="C21990">
        <v>130.09249618947399</v>
      </c>
    </row>
    <row r="21991" spans="1:3">
      <c r="A21991">
        <v>21305793</v>
      </c>
      <c r="B21991">
        <v>339.9</v>
      </c>
      <c r="C21991">
        <v>272.13048034736801</v>
      </c>
    </row>
    <row r="21992" spans="1:3">
      <c r="A21992">
        <v>21205685</v>
      </c>
      <c r="B21992">
        <v>216.5</v>
      </c>
      <c r="C21992">
        <v>148.74337935263199</v>
      </c>
    </row>
    <row r="21993" spans="1:3">
      <c r="A21993">
        <v>21305910</v>
      </c>
      <c r="B21993">
        <v>297</v>
      </c>
      <c r="C21993">
        <v>229.258531073684</v>
      </c>
    </row>
    <row r="21994" spans="1:3">
      <c r="A21994">
        <v>21405479</v>
      </c>
      <c r="B21994">
        <v>197.7</v>
      </c>
      <c r="C21994">
        <v>130.26442280000001</v>
      </c>
    </row>
    <row r="21995" spans="1:3">
      <c r="A21995">
        <v>21205409</v>
      </c>
      <c r="B21995">
        <v>0</v>
      </c>
      <c r="C21995">
        <v>182.76056439999999</v>
      </c>
    </row>
    <row r="21996" spans="1:3">
      <c r="A21996">
        <v>21105796</v>
      </c>
      <c r="B21996">
        <v>234.6</v>
      </c>
      <c r="C21996">
        <v>167.2094496</v>
      </c>
    </row>
    <row r="21997" spans="1:3">
      <c r="A21997">
        <v>21105552</v>
      </c>
      <c r="B21997">
        <v>232.6</v>
      </c>
      <c r="C21997">
        <v>165.29562920000001</v>
      </c>
    </row>
    <row r="21998" spans="1:3">
      <c r="A21998">
        <v>21405624</v>
      </c>
      <c r="B21998">
        <v>150.19999999999999</v>
      </c>
      <c r="C21998">
        <v>0</v>
      </c>
    </row>
    <row r="21999" spans="1:3">
      <c r="A21999">
        <v>21305977</v>
      </c>
      <c r="B21999">
        <v>198</v>
      </c>
      <c r="C21999">
        <v>130.7112661486</v>
      </c>
    </row>
    <row r="22000" spans="1:3">
      <c r="A22000">
        <v>21105825</v>
      </c>
      <c r="B22000">
        <v>139.9</v>
      </c>
      <c r="C22000">
        <v>72.794343868421095</v>
      </c>
    </row>
    <row r="22001" spans="1:3">
      <c r="A22001">
        <v>22400405</v>
      </c>
      <c r="B22001">
        <v>198</v>
      </c>
      <c r="C22001">
        <v>130.91552250000001</v>
      </c>
    </row>
    <row r="22002" spans="1:3">
      <c r="A22002">
        <v>22100316</v>
      </c>
      <c r="B22002">
        <v>249.2</v>
      </c>
      <c r="C22002">
        <v>182.11933255789501</v>
      </c>
    </row>
    <row r="22003" spans="1:3">
      <c r="A22003">
        <v>22400462</v>
      </c>
      <c r="B22003">
        <v>234.6</v>
      </c>
      <c r="C22003">
        <v>167.827714342105</v>
      </c>
    </row>
    <row r="22004" spans="1:3">
      <c r="A22004">
        <v>21405672</v>
      </c>
      <c r="B22004">
        <v>217.8</v>
      </c>
      <c r="C22004">
        <v>151.06632969473699</v>
      </c>
    </row>
    <row r="22005" spans="1:3">
      <c r="A22005">
        <v>21105752</v>
      </c>
      <c r="B22005">
        <v>311.5</v>
      </c>
      <c r="C22005">
        <v>244.77411144210501</v>
      </c>
    </row>
    <row r="22006" spans="1:3">
      <c r="A22006">
        <v>21205387</v>
      </c>
      <c r="B22006">
        <v>165</v>
      </c>
      <c r="C22006">
        <v>98.352768989473603</v>
      </c>
    </row>
    <row r="22007" spans="1:3">
      <c r="A22007">
        <v>22200506</v>
      </c>
      <c r="B22007">
        <v>254.8</v>
      </c>
      <c r="C22007">
        <v>188.222865657895</v>
      </c>
    </row>
    <row r="22008" spans="1:3">
      <c r="A22008">
        <v>21105811</v>
      </c>
      <c r="B22008">
        <v>250.8</v>
      </c>
      <c r="C22008">
        <v>184.26108980000001</v>
      </c>
    </row>
    <row r="22009" spans="1:3">
      <c r="A22009">
        <v>22300151</v>
      </c>
      <c r="B22009">
        <v>165</v>
      </c>
      <c r="C22009">
        <v>98.613295394736795</v>
      </c>
    </row>
    <row r="22010" spans="1:3">
      <c r="A22010">
        <v>22400476</v>
      </c>
      <c r="B22010">
        <v>231</v>
      </c>
      <c r="C22010">
        <v>164.99573829473701</v>
      </c>
    </row>
    <row r="22011" spans="1:3">
      <c r="A22011">
        <v>22300275</v>
      </c>
      <c r="B22011">
        <v>265</v>
      </c>
      <c r="C22011">
        <v>199.00403388499001</v>
      </c>
    </row>
    <row r="22012" spans="1:3">
      <c r="A22012">
        <v>22100111</v>
      </c>
      <c r="B22012">
        <v>231</v>
      </c>
      <c r="C22012">
        <v>165.12700799999999</v>
      </c>
    </row>
    <row r="22013" spans="1:3">
      <c r="A22013">
        <v>21105726</v>
      </c>
      <c r="B22013">
        <v>234.6</v>
      </c>
      <c r="C22013">
        <v>168.900109810526</v>
      </c>
    </row>
    <row r="22014" spans="1:3">
      <c r="A22014">
        <v>21205649</v>
      </c>
      <c r="B22014">
        <v>254.8</v>
      </c>
      <c r="C22014">
        <v>189.14739299999999</v>
      </c>
    </row>
    <row r="22015" spans="1:3">
      <c r="A22015">
        <v>21305922</v>
      </c>
      <c r="B22015">
        <v>249.2</v>
      </c>
      <c r="C22015">
        <v>183.559071842105</v>
      </c>
    </row>
    <row r="22016" spans="1:3">
      <c r="A22016">
        <v>22100035</v>
      </c>
      <c r="B22016">
        <v>247.5</v>
      </c>
      <c r="C22016">
        <v>181.939029194737</v>
      </c>
    </row>
    <row r="22017" spans="1:3">
      <c r="A22017">
        <v>21105554</v>
      </c>
      <c r="B22017">
        <v>330</v>
      </c>
      <c r="C22017">
        <v>264.44962420000002</v>
      </c>
    </row>
    <row r="22018" spans="1:3">
      <c r="A22018">
        <v>22300115</v>
      </c>
      <c r="B22018">
        <v>236.3</v>
      </c>
      <c r="C22018">
        <v>170.80643705263199</v>
      </c>
    </row>
    <row r="22019" spans="1:3">
      <c r="A22019">
        <v>22300313</v>
      </c>
      <c r="B22019">
        <v>214.8</v>
      </c>
      <c r="C22019">
        <v>149.6439274</v>
      </c>
    </row>
    <row r="22020" spans="1:3">
      <c r="A22020">
        <v>21305980</v>
      </c>
      <c r="B22020">
        <v>151.80000000000001</v>
      </c>
      <c r="C22020">
        <v>86.661952931578995</v>
      </c>
    </row>
    <row r="22021" spans="1:3">
      <c r="A22021">
        <v>21305607</v>
      </c>
      <c r="B22021">
        <v>298.60000000000002</v>
      </c>
      <c r="C22021">
        <v>233.651734</v>
      </c>
    </row>
    <row r="22022" spans="1:3">
      <c r="A22022">
        <v>22300248</v>
      </c>
      <c r="B22022">
        <v>173.2</v>
      </c>
      <c r="C22022">
        <v>108.2721174095</v>
      </c>
    </row>
    <row r="22023" spans="1:3">
      <c r="A22023">
        <v>21405795</v>
      </c>
      <c r="B22023">
        <v>215.8</v>
      </c>
      <c r="C22023">
        <v>151.13302379999999</v>
      </c>
    </row>
    <row r="22024" spans="1:3">
      <c r="A22024">
        <v>21205357</v>
      </c>
      <c r="B22024">
        <v>274.89999999999998</v>
      </c>
      <c r="C22024">
        <v>210.392668989474</v>
      </c>
    </row>
    <row r="22025" spans="1:3">
      <c r="A22025">
        <v>21405510</v>
      </c>
      <c r="B22025">
        <v>260</v>
      </c>
      <c r="C22025">
        <v>195.50629954210501</v>
      </c>
    </row>
    <row r="22026" spans="1:3">
      <c r="A22026">
        <v>21205423</v>
      </c>
      <c r="B22026">
        <v>351.1</v>
      </c>
      <c r="C22026">
        <v>0</v>
      </c>
    </row>
    <row r="22027" spans="1:3">
      <c r="A22027">
        <v>21405758</v>
      </c>
      <c r="B22027">
        <v>222.8</v>
      </c>
      <c r="C22027">
        <v>158.374050589474</v>
      </c>
    </row>
    <row r="22028" spans="1:3">
      <c r="A22028">
        <v>21405727</v>
      </c>
      <c r="B22028">
        <v>231</v>
      </c>
      <c r="C22028">
        <v>166.66499999999999</v>
      </c>
    </row>
    <row r="22029" spans="1:3">
      <c r="A22029">
        <v>21405684</v>
      </c>
      <c r="B22029">
        <v>206.9</v>
      </c>
      <c r="C22029">
        <v>142.6379168</v>
      </c>
    </row>
    <row r="22030" spans="1:3">
      <c r="A22030">
        <v>21205425</v>
      </c>
      <c r="B22030">
        <v>412.8</v>
      </c>
      <c r="C22030">
        <v>0</v>
      </c>
    </row>
    <row r="22031" spans="1:3">
      <c r="A22031">
        <v>21405767</v>
      </c>
      <c r="B22031">
        <v>158.4</v>
      </c>
      <c r="C22031">
        <v>94.361973399999997</v>
      </c>
    </row>
    <row r="22032" spans="1:3">
      <c r="A22032">
        <v>22300329</v>
      </c>
      <c r="B22032">
        <v>249.2</v>
      </c>
      <c r="C22032">
        <v>185.229420347369</v>
      </c>
    </row>
    <row r="22033" spans="1:3">
      <c r="A22033">
        <v>22300039</v>
      </c>
      <c r="B22033">
        <v>267.3</v>
      </c>
      <c r="C22033">
        <v>203.35157708947401</v>
      </c>
    </row>
    <row r="22034" spans="1:3">
      <c r="A22034">
        <v>21405780</v>
      </c>
      <c r="B22034">
        <v>216.2</v>
      </c>
      <c r="C22034">
        <v>152.63389079999999</v>
      </c>
    </row>
    <row r="22035" spans="1:3">
      <c r="A22035">
        <v>21105484</v>
      </c>
      <c r="B22035">
        <v>280.5</v>
      </c>
      <c r="C22035">
        <v>217.01604040000001</v>
      </c>
    </row>
    <row r="22036" spans="1:3">
      <c r="A22036">
        <v>21305825</v>
      </c>
      <c r="B22036">
        <v>247.5</v>
      </c>
      <c r="C22036">
        <v>184.055700778947</v>
      </c>
    </row>
    <row r="22037" spans="1:3">
      <c r="A22037">
        <v>21405805</v>
      </c>
      <c r="B22037">
        <v>329.7</v>
      </c>
      <c r="C22037">
        <v>266.40614240000002</v>
      </c>
    </row>
    <row r="22038" spans="1:3">
      <c r="A22038">
        <v>21405664</v>
      </c>
      <c r="B22038">
        <v>183.2</v>
      </c>
      <c r="C22038">
        <v>120.0895244</v>
      </c>
    </row>
    <row r="22039" spans="1:3">
      <c r="A22039">
        <v>21305882</v>
      </c>
      <c r="B22039">
        <v>267.3</v>
      </c>
      <c r="C22039">
        <v>204.2591616</v>
      </c>
    </row>
    <row r="22040" spans="1:3">
      <c r="A22040">
        <v>21105421</v>
      </c>
      <c r="B22040">
        <v>236</v>
      </c>
      <c r="C22040">
        <v>173.1836108</v>
      </c>
    </row>
    <row r="22041" spans="1:3">
      <c r="A22041">
        <v>22100110</v>
      </c>
      <c r="B22041">
        <v>264.3</v>
      </c>
      <c r="C22041">
        <v>202.11329676842101</v>
      </c>
    </row>
    <row r="22042" spans="1:3">
      <c r="A22042">
        <v>22300133</v>
      </c>
      <c r="B22042">
        <v>151.80000000000001</v>
      </c>
      <c r="C22042">
        <v>89.744843900000006</v>
      </c>
    </row>
    <row r="22043" spans="1:3">
      <c r="A22043">
        <v>21205429</v>
      </c>
      <c r="B22043">
        <v>264</v>
      </c>
      <c r="C22043">
        <v>0</v>
      </c>
    </row>
    <row r="22044" spans="1:3">
      <c r="A22044">
        <v>22100208</v>
      </c>
      <c r="B22044">
        <v>198</v>
      </c>
      <c r="C22044">
        <v>136.33665334736901</v>
      </c>
    </row>
    <row r="22045" spans="1:3">
      <c r="A22045">
        <v>21405814</v>
      </c>
      <c r="B22045">
        <v>198</v>
      </c>
      <c r="C22045">
        <v>137.00344799999999</v>
      </c>
    </row>
    <row r="22046" spans="1:3">
      <c r="A22046">
        <v>22400052</v>
      </c>
      <c r="B22046">
        <v>208.2</v>
      </c>
      <c r="C22046">
        <v>147.62504921052599</v>
      </c>
    </row>
    <row r="22047" spans="1:3">
      <c r="A22047">
        <v>21105753</v>
      </c>
      <c r="B22047">
        <v>215.2</v>
      </c>
      <c r="C22047">
        <v>154.71039680000001</v>
      </c>
    </row>
    <row r="22048" spans="1:3">
      <c r="A22048">
        <v>21305545</v>
      </c>
      <c r="B22048">
        <v>315.5</v>
      </c>
      <c r="C22048">
        <v>255.257001</v>
      </c>
    </row>
    <row r="22049" spans="1:3">
      <c r="A22049">
        <v>21405568</v>
      </c>
      <c r="B22049">
        <v>206.6</v>
      </c>
      <c r="C22049">
        <v>146.43469308421101</v>
      </c>
    </row>
    <row r="22050" spans="1:3">
      <c r="A22050">
        <v>22300324</v>
      </c>
      <c r="B22050">
        <v>117.2</v>
      </c>
      <c r="C22050">
        <v>57.342280000000002</v>
      </c>
    </row>
    <row r="22051" spans="1:3">
      <c r="A22051">
        <v>21205629</v>
      </c>
      <c r="B22051">
        <v>269</v>
      </c>
      <c r="C22051">
        <v>209.3384752</v>
      </c>
    </row>
    <row r="22052" spans="1:3">
      <c r="A22052">
        <v>22300277</v>
      </c>
      <c r="B22052">
        <v>157.69999999999999</v>
      </c>
      <c r="C22052">
        <v>98.470652331578904</v>
      </c>
    </row>
    <row r="22053" spans="1:3">
      <c r="A22053">
        <v>21205642</v>
      </c>
      <c r="B22053">
        <v>234.3</v>
      </c>
      <c r="C22053">
        <v>175.121949210526</v>
      </c>
    </row>
    <row r="22054" spans="1:3">
      <c r="A22054">
        <v>21205633</v>
      </c>
      <c r="B22054">
        <v>249.2</v>
      </c>
      <c r="C22054">
        <v>190.248766189474</v>
      </c>
    </row>
    <row r="22055" spans="1:3">
      <c r="A22055">
        <v>21105473</v>
      </c>
      <c r="B22055">
        <v>148.5</v>
      </c>
      <c r="C22055">
        <v>89.796732394736793</v>
      </c>
    </row>
    <row r="22056" spans="1:3">
      <c r="A22056">
        <v>21105809</v>
      </c>
      <c r="B22056">
        <v>200.6</v>
      </c>
      <c r="C22056">
        <v>142.0356424</v>
      </c>
    </row>
    <row r="22057" spans="1:3">
      <c r="A22057">
        <v>22400329</v>
      </c>
      <c r="B22057">
        <v>315.2</v>
      </c>
      <c r="C22057">
        <v>256.77585545263202</v>
      </c>
    </row>
    <row r="22058" spans="1:3">
      <c r="A22058">
        <v>22300218</v>
      </c>
      <c r="B22058">
        <v>246.8</v>
      </c>
      <c r="C22058">
        <v>188.624899094737</v>
      </c>
    </row>
    <row r="22059" spans="1:3">
      <c r="A22059">
        <v>22200127</v>
      </c>
      <c r="B22059">
        <v>99</v>
      </c>
      <c r="C22059">
        <v>41.120503289473703</v>
      </c>
    </row>
    <row r="22060" spans="1:3">
      <c r="A22060">
        <v>22100329</v>
      </c>
      <c r="B22060">
        <v>208.9</v>
      </c>
      <c r="C22060">
        <v>151.11671609999999</v>
      </c>
    </row>
    <row r="22061" spans="1:3">
      <c r="A22061">
        <v>21205560</v>
      </c>
      <c r="B22061">
        <v>231.3</v>
      </c>
      <c r="C22061">
        <v>173.66565034210501</v>
      </c>
    </row>
    <row r="22062" spans="1:3">
      <c r="A22062">
        <v>21305988</v>
      </c>
      <c r="B22062">
        <v>274.89999999999998</v>
      </c>
      <c r="C22062">
        <v>217.2732776</v>
      </c>
    </row>
    <row r="22063" spans="1:3">
      <c r="A22063">
        <v>21205677</v>
      </c>
      <c r="B22063">
        <v>255.4</v>
      </c>
      <c r="C22063">
        <v>197.86317405263199</v>
      </c>
    </row>
    <row r="22064" spans="1:3">
      <c r="A22064">
        <v>21405873</v>
      </c>
      <c r="B22064">
        <v>99</v>
      </c>
      <c r="C22064">
        <v>41.466121800000003</v>
      </c>
    </row>
    <row r="22065" spans="1:3">
      <c r="A22065">
        <v>22300282</v>
      </c>
      <c r="B22065">
        <v>249.2</v>
      </c>
      <c r="C22065">
        <v>191.696879552632</v>
      </c>
    </row>
    <row r="22066" spans="1:3">
      <c r="A22066">
        <v>21305746</v>
      </c>
      <c r="B22066">
        <v>219.8</v>
      </c>
      <c r="C22066">
        <v>162.34619638300001</v>
      </c>
    </row>
    <row r="22067" spans="1:3">
      <c r="A22067">
        <v>22300113</v>
      </c>
      <c r="B22067">
        <v>204.3</v>
      </c>
      <c r="C22067">
        <v>147.469742552632</v>
      </c>
    </row>
    <row r="22068" spans="1:3">
      <c r="A22068">
        <v>21405472</v>
      </c>
      <c r="B22068">
        <v>116.5</v>
      </c>
      <c r="C22068">
        <v>59.894144599999997</v>
      </c>
    </row>
    <row r="22069" spans="1:3">
      <c r="A22069">
        <v>22200212</v>
      </c>
      <c r="B22069">
        <v>280.5</v>
      </c>
      <c r="C22069">
        <v>223.94117801052599</v>
      </c>
    </row>
    <row r="22070" spans="1:3">
      <c r="A22070">
        <v>21405883</v>
      </c>
      <c r="B22070">
        <v>128</v>
      </c>
      <c r="C22070">
        <v>71.657264694736796</v>
      </c>
    </row>
    <row r="22071" spans="1:3">
      <c r="A22071">
        <v>22100385</v>
      </c>
      <c r="B22071">
        <v>249.2</v>
      </c>
      <c r="C22071">
        <v>193.0983622</v>
      </c>
    </row>
    <row r="22072" spans="1:3">
      <c r="A22072">
        <v>22400155</v>
      </c>
      <c r="B22072">
        <v>198</v>
      </c>
      <c r="C22072">
        <v>141.972838</v>
      </c>
    </row>
    <row r="22073" spans="1:3">
      <c r="A22073">
        <v>22300246</v>
      </c>
      <c r="B22073">
        <v>148.5</v>
      </c>
      <c r="C22073">
        <v>92.715299299999998</v>
      </c>
    </row>
    <row r="22074" spans="1:3">
      <c r="A22074">
        <v>21205364</v>
      </c>
      <c r="B22074">
        <v>280.5</v>
      </c>
      <c r="C22074">
        <v>224.90890917368401</v>
      </c>
    </row>
    <row r="22075" spans="1:3">
      <c r="A22075">
        <v>21105526</v>
      </c>
      <c r="B22075">
        <v>248.8</v>
      </c>
      <c r="C22075">
        <v>193.39309779999999</v>
      </c>
    </row>
    <row r="22076" spans="1:3">
      <c r="A22076">
        <v>21105548</v>
      </c>
      <c r="B22076">
        <v>234.3</v>
      </c>
      <c r="C22076">
        <v>178.9849825</v>
      </c>
    </row>
    <row r="22077" spans="1:3">
      <c r="A22077">
        <v>21305958</v>
      </c>
      <c r="B22077">
        <v>462</v>
      </c>
      <c r="C22077">
        <v>406.92589817368503</v>
      </c>
    </row>
    <row r="22078" spans="1:3">
      <c r="A22078">
        <v>21105689</v>
      </c>
      <c r="B22078">
        <v>225.4</v>
      </c>
      <c r="C22078">
        <v>170.46643460000001</v>
      </c>
    </row>
    <row r="22079" spans="1:3">
      <c r="A22079">
        <v>21205523</v>
      </c>
      <c r="B22079">
        <v>216.2</v>
      </c>
      <c r="C22079">
        <v>161.310456589474</v>
      </c>
    </row>
    <row r="22080" spans="1:3">
      <c r="A22080">
        <v>21405585</v>
      </c>
      <c r="B22080">
        <v>132.30000000000001</v>
      </c>
      <c r="C22080">
        <v>77.511426931578995</v>
      </c>
    </row>
    <row r="22081" spans="1:3">
      <c r="A22081">
        <v>21305924</v>
      </c>
      <c r="B22081">
        <v>214.5</v>
      </c>
      <c r="C22081">
        <v>159.90126720000001</v>
      </c>
    </row>
    <row r="22082" spans="1:3">
      <c r="A22082">
        <v>21205683</v>
      </c>
      <c r="B22082">
        <v>297</v>
      </c>
      <c r="C22082">
        <v>242.45129152105301</v>
      </c>
    </row>
    <row r="22083" spans="1:3">
      <c r="A22083">
        <v>21305659</v>
      </c>
      <c r="B22083">
        <v>366.3</v>
      </c>
      <c r="C22083">
        <v>311.99935319999997</v>
      </c>
    </row>
    <row r="22084" spans="1:3">
      <c r="A22084">
        <v>22100019</v>
      </c>
      <c r="B22084">
        <v>183.2</v>
      </c>
      <c r="C22084">
        <v>129.05791479999999</v>
      </c>
    </row>
    <row r="22085" spans="1:3">
      <c r="A22085">
        <v>21205465</v>
      </c>
      <c r="B22085">
        <v>166</v>
      </c>
      <c r="C22085">
        <v>111.991923289474</v>
      </c>
    </row>
    <row r="22086" spans="1:3">
      <c r="A22086">
        <v>21105833</v>
      </c>
      <c r="B22086">
        <v>381.2</v>
      </c>
      <c r="C22086">
        <v>327.28350731579002</v>
      </c>
    </row>
    <row r="22087" spans="1:3">
      <c r="A22087">
        <v>22200216</v>
      </c>
      <c r="B22087">
        <v>216.2</v>
      </c>
      <c r="C22087">
        <v>162.409221</v>
      </c>
    </row>
    <row r="22088" spans="1:3">
      <c r="A22088">
        <v>21305992</v>
      </c>
      <c r="B22088">
        <v>232.6</v>
      </c>
      <c r="C22088">
        <v>178.86930448947399</v>
      </c>
    </row>
    <row r="22089" spans="1:3">
      <c r="A22089">
        <v>22200451</v>
      </c>
      <c r="B22089">
        <v>115.5</v>
      </c>
      <c r="C22089">
        <v>61.798654610526398</v>
      </c>
    </row>
    <row r="22090" spans="1:3">
      <c r="A22090">
        <v>21305556</v>
      </c>
      <c r="B22090">
        <v>157.4</v>
      </c>
      <c r="C22090">
        <v>103.708824810526</v>
      </c>
    </row>
    <row r="22091" spans="1:3">
      <c r="A22091">
        <v>21205299</v>
      </c>
      <c r="B22091">
        <v>224.4</v>
      </c>
      <c r="C22091">
        <v>170.95192900000001</v>
      </c>
    </row>
    <row r="22092" spans="1:3">
      <c r="A22092">
        <v>22400150</v>
      </c>
      <c r="B22092">
        <v>429</v>
      </c>
      <c r="C22092">
        <v>375.62355461052601</v>
      </c>
    </row>
    <row r="22093" spans="1:3">
      <c r="A22093">
        <v>21205570</v>
      </c>
      <c r="B22093">
        <v>214.5</v>
      </c>
      <c r="C22093">
        <v>161.17588541052601</v>
      </c>
    </row>
    <row r="22094" spans="1:3">
      <c r="A22094">
        <v>21305875</v>
      </c>
      <c r="B22094">
        <v>224.4</v>
      </c>
      <c r="C22094">
        <v>171.16994550000001</v>
      </c>
    </row>
    <row r="22095" spans="1:3">
      <c r="A22095">
        <v>21305704</v>
      </c>
      <c r="B22095">
        <v>231</v>
      </c>
      <c r="C22095">
        <v>177.8652994</v>
      </c>
    </row>
    <row r="22096" spans="1:3">
      <c r="A22096">
        <v>22200214</v>
      </c>
      <c r="B22096">
        <v>239.2</v>
      </c>
      <c r="C22096">
        <v>186.19357371052601</v>
      </c>
    </row>
    <row r="22097" spans="1:3">
      <c r="A22097">
        <v>21305682</v>
      </c>
      <c r="B22097">
        <v>454.1</v>
      </c>
      <c r="C22097">
        <v>401.29622769999997</v>
      </c>
    </row>
    <row r="22098" spans="1:3">
      <c r="A22098">
        <v>21105823</v>
      </c>
      <c r="B22098">
        <v>247.8</v>
      </c>
      <c r="C22098">
        <v>195.0931612</v>
      </c>
    </row>
    <row r="22099" spans="1:3">
      <c r="A22099">
        <v>22400375</v>
      </c>
      <c r="B22099">
        <v>183.2</v>
      </c>
      <c r="C22099">
        <v>130.60008405263201</v>
      </c>
    </row>
    <row r="22100" spans="1:3">
      <c r="A22100">
        <v>22300040</v>
      </c>
      <c r="B22100">
        <v>232.6</v>
      </c>
      <c r="C22100">
        <v>180.0541556</v>
      </c>
    </row>
    <row r="22101" spans="1:3">
      <c r="A22101">
        <v>21205670</v>
      </c>
      <c r="B22101">
        <v>183.8</v>
      </c>
      <c r="C22101">
        <v>131.31398999999999</v>
      </c>
    </row>
    <row r="22102" spans="1:3">
      <c r="A22102">
        <v>22300507</v>
      </c>
      <c r="B22102">
        <v>247.5</v>
      </c>
      <c r="C22102">
        <v>195.096933321053</v>
      </c>
    </row>
    <row r="22103" spans="1:3">
      <c r="A22103">
        <v>21205411</v>
      </c>
      <c r="B22103">
        <v>213.6</v>
      </c>
      <c r="C22103">
        <v>161.29815830000001</v>
      </c>
    </row>
    <row r="22104" spans="1:3">
      <c r="A22104">
        <v>21405540</v>
      </c>
      <c r="B22104">
        <v>305.89999999999998</v>
      </c>
      <c r="C22104">
        <v>253.6927958</v>
      </c>
    </row>
    <row r="22105" spans="1:3">
      <c r="A22105">
        <v>21305854</v>
      </c>
      <c r="B22105">
        <v>231</v>
      </c>
      <c r="C22105">
        <v>178.82417290000001</v>
      </c>
    </row>
    <row r="22106" spans="1:3">
      <c r="A22106">
        <v>22200350</v>
      </c>
      <c r="B22106">
        <v>238.3</v>
      </c>
      <c r="C22106">
        <v>186.2489798</v>
      </c>
    </row>
    <row r="22107" spans="1:3">
      <c r="A22107">
        <v>22100359</v>
      </c>
      <c r="B22107">
        <v>245.2</v>
      </c>
      <c r="C22107">
        <v>193.203684726316</v>
      </c>
    </row>
    <row r="22108" spans="1:3">
      <c r="A22108">
        <v>22300334</v>
      </c>
      <c r="B22108">
        <v>165</v>
      </c>
      <c r="C22108">
        <v>113.13425918947399</v>
      </c>
    </row>
    <row r="22109" spans="1:3">
      <c r="A22109">
        <v>21105558</v>
      </c>
      <c r="B22109">
        <v>242.6</v>
      </c>
      <c r="C22109">
        <v>190.83534299999999</v>
      </c>
    </row>
    <row r="22110" spans="1:3">
      <c r="A22110">
        <v>21305907</v>
      </c>
      <c r="B22110">
        <v>166.6</v>
      </c>
      <c r="C22110">
        <v>114.960045947368</v>
      </c>
    </row>
    <row r="22111" spans="1:3">
      <c r="A22111">
        <v>22400217</v>
      </c>
      <c r="B22111">
        <v>150.19999999999999</v>
      </c>
      <c r="C22111">
        <v>98.5930804789474</v>
      </c>
    </row>
    <row r="22112" spans="1:3">
      <c r="A22112">
        <v>21405665</v>
      </c>
      <c r="B22112">
        <v>0</v>
      </c>
      <c r="C22112">
        <v>60.362273999999999</v>
      </c>
    </row>
    <row r="22113" spans="1:3">
      <c r="A22113">
        <v>21305624</v>
      </c>
      <c r="B22113">
        <v>264</v>
      </c>
      <c r="C22113">
        <v>212.40916118947399</v>
      </c>
    </row>
    <row r="22114" spans="1:3">
      <c r="A22114">
        <v>21405749</v>
      </c>
      <c r="B22114">
        <v>212.5</v>
      </c>
      <c r="C22114">
        <v>160.94466270000001</v>
      </c>
    </row>
    <row r="22115" spans="1:3">
      <c r="A22115">
        <v>21105727</v>
      </c>
      <c r="B22115">
        <v>216.2</v>
      </c>
      <c r="C22115">
        <v>164.86664780000001</v>
      </c>
    </row>
    <row r="22116" spans="1:3">
      <c r="A22116">
        <v>22100200</v>
      </c>
      <c r="B22116">
        <v>200</v>
      </c>
      <c r="C22116">
        <v>148.733015610526</v>
      </c>
    </row>
    <row r="22117" spans="1:3">
      <c r="A22117">
        <v>22400065</v>
      </c>
      <c r="B22117">
        <v>214.5</v>
      </c>
      <c r="C22117">
        <v>163.250944</v>
      </c>
    </row>
    <row r="22118" spans="1:3">
      <c r="A22118">
        <v>22200294</v>
      </c>
      <c r="B22118">
        <v>147.80000000000001</v>
      </c>
      <c r="C22118">
        <v>96.555401099999997</v>
      </c>
    </row>
    <row r="22119" spans="1:3">
      <c r="A22119">
        <v>22400067</v>
      </c>
      <c r="B22119">
        <v>180.8</v>
      </c>
      <c r="C22119">
        <v>129.8046884</v>
      </c>
    </row>
    <row r="22120" spans="1:3">
      <c r="A22120">
        <v>22400271</v>
      </c>
      <c r="B22120">
        <v>216.2</v>
      </c>
      <c r="C22120">
        <v>165.23704699999999</v>
      </c>
    </row>
    <row r="22121" spans="1:3">
      <c r="A22121">
        <v>21405495</v>
      </c>
      <c r="B22121">
        <v>198</v>
      </c>
      <c r="C22121">
        <v>147.20084130000001</v>
      </c>
    </row>
    <row r="22122" spans="1:3">
      <c r="A22122">
        <v>21105494</v>
      </c>
      <c r="B22122">
        <v>205.3</v>
      </c>
      <c r="C22122">
        <v>154.539840110526</v>
      </c>
    </row>
    <row r="22123" spans="1:3">
      <c r="A22123">
        <v>21105738</v>
      </c>
      <c r="B22123">
        <v>152.1</v>
      </c>
      <c r="C22123">
        <v>101.391054631579</v>
      </c>
    </row>
    <row r="22124" spans="1:3">
      <c r="A22124">
        <v>22100328</v>
      </c>
      <c r="B22124">
        <v>204.6</v>
      </c>
      <c r="C22124">
        <v>153.9213465</v>
      </c>
    </row>
    <row r="22125" spans="1:3">
      <c r="A22125">
        <v>21305925</v>
      </c>
      <c r="B22125">
        <v>292.39999999999998</v>
      </c>
      <c r="C22125">
        <v>241.8740592</v>
      </c>
    </row>
    <row r="22126" spans="1:3">
      <c r="A22126">
        <v>21405731</v>
      </c>
      <c r="B22126">
        <v>208.9</v>
      </c>
      <c r="C22126">
        <v>158.52576020000001</v>
      </c>
    </row>
    <row r="22127" spans="1:3">
      <c r="A22127">
        <v>22300226</v>
      </c>
      <c r="B22127">
        <v>318.8</v>
      </c>
      <c r="C22127">
        <v>268.63177182105301</v>
      </c>
    </row>
    <row r="22128" spans="1:3">
      <c r="A22128">
        <v>21305569</v>
      </c>
      <c r="B22128">
        <v>256.39999999999998</v>
      </c>
      <c r="C22128">
        <v>206.38189919999999</v>
      </c>
    </row>
    <row r="22129" spans="1:3">
      <c r="A22129">
        <v>21305826</v>
      </c>
      <c r="B22129">
        <v>227.7</v>
      </c>
      <c r="C22129">
        <v>177.725520089474</v>
      </c>
    </row>
    <row r="22130" spans="1:3">
      <c r="A22130">
        <v>21105508</v>
      </c>
      <c r="B22130">
        <v>247.5</v>
      </c>
      <c r="C22130">
        <v>197.80736400000001</v>
      </c>
    </row>
    <row r="22131" spans="1:3">
      <c r="A22131">
        <v>22300205</v>
      </c>
      <c r="B22131">
        <v>205.3</v>
      </c>
      <c r="C22131">
        <v>155.67817571052601</v>
      </c>
    </row>
    <row r="22132" spans="1:3">
      <c r="A22132">
        <v>21105706</v>
      </c>
      <c r="B22132">
        <v>267.3</v>
      </c>
      <c r="C22132">
        <v>217.918289157895</v>
      </c>
    </row>
    <row r="22133" spans="1:3">
      <c r="A22133">
        <v>21305584</v>
      </c>
      <c r="B22133">
        <v>219.8</v>
      </c>
      <c r="C22133">
        <v>170.63210284210501</v>
      </c>
    </row>
    <row r="22134" spans="1:3">
      <c r="A22134">
        <v>21205650</v>
      </c>
      <c r="B22134">
        <v>227.4</v>
      </c>
      <c r="C22134">
        <v>178.23502959999999</v>
      </c>
    </row>
    <row r="22135" spans="1:3">
      <c r="A22135">
        <v>22200098</v>
      </c>
      <c r="B22135">
        <v>231</v>
      </c>
      <c r="C22135">
        <v>181.97481350000001</v>
      </c>
    </row>
    <row r="22136" spans="1:3">
      <c r="A22136">
        <v>21305621</v>
      </c>
      <c r="B22136">
        <v>313.5</v>
      </c>
      <c r="C22136">
        <v>264.50087527894698</v>
      </c>
    </row>
    <row r="22137" spans="1:3">
      <c r="A22137">
        <v>21305994</v>
      </c>
      <c r="B22137">
        <v>91.4</v>
      </c>
      <c r="C22137">
        <v>42.531503378947399</v>
      </c>
    </row>
    <row r="22138" spans="1:3">
      <c r="A22138">
        <v>21305927</v>
      </c>
      <c r="B22138">
        <v>405.9</v>
      </c>
      <c r="C22138">
        <v>357.17143745789502</v>
      </c>
    </row>
    <row r="22139" spans="1:3">
      <c r="A22139">
        <v>22400130</v>
      </c>
      <c r="B22139">
        <v>132</v>
      </c>
      <c r="C22139">
        <v>83.409681699999993</v>
      </c>
    </row>
    <row r="22140" spans="1:3">
      <c r="A22140">
        <v>21105452</v>
      </c>
      <c r="B22140">
        <v>297.3</v>
      </c>
      <c r="C22140">
        <v>248.7204107</v>
      </c>
    </row>
    <row r="22141" spans="1:3">
      <c r="A22141">
        <v>21305890</v>
      </c>
      <c r="B22141">
        <v>264</v>
      </c>
      <c r="C22141">
        <v>215.47823974736801</v>
      </c>
    </row>
    <row r="22142" spans="1:3">
      <c r="A22142">
        <v>22300236</v>
      </c>
      <c r="B22142">
        <v>175.2</v>
      </c>
      <c r="C22142">
        <v>126.851544</v>
      </c>
    </row>
    <row r="22143" spans="1:3">
      <c r="A22143">
        <v>22300028</v>
      </c>
      <c r="B22143">
        <v>264</v>
      </c>
      <c r="C22143">
        <v>215.863634689474</v>
      </c>
    </row>
    <row r="22144" spans="1:3">
      <c r="A22144">
        <v>22400215</v>
      </c>
      <c r="B22144">
        <v>219.8</v>
      </c>
      <c r="C22144">
        <v>171.74151969473701</v>
      </c>
    </row>
    <row r="22145" spans="1:3">
      <c r="A22145">
        <v>21305900</v>
      </c>
      <c r="B22145">
        <v>182.5</v>
      </c>
      <c r="C22145">
        <v>134.45601550000001</v>
      </c>
    </row>
    <row r="22146" spans="1:3">
      <c r="A22146">
        <v>21105735</v>
      </c>
      <c r="B22146">
        <v>99</v>
      </c>
      <c r="C22146">
        <v>51.039395968421097</v>
      </c>
    </row>
    <row r="22147" spans="1:3">
      <c r="A22147">
        <v>21105587</v>
      </c>
      <c r="B22147">
        <v>168.6</v>
      </c>
      <c r="C22147">
        <v>0</v>
      </c>
    </row>
    <row r="22148" spans="1:3">
      <c r="A22148">
        <v>21105555</v>
      </c>
      <c r="B22148">
        <v>157.4</v>
      </c>
      <c r="C22148">
        <v>109.934708</v>
      </c>
    </row>
    <row r="22149" spans="1:3">
      <c r="A22149">
        <v>21405837</v>
      </c>
      <c r="B22149">
        <v>132</v>
      </c>
      <c r="C22149">
        <v>84.669275903499994</v>
      </c>
    </row>
    <row r="22150" spans="1:3">
      <c r="A22150">
        <v>22400188</v>
      </c>
      <c r="B22150">
        <v>148.5</v>
      </c>
      <c r="C22150">
        <v>101.30778259473701</v>
      </c>
    </row>
    <row r="22151" spans="1:3">
      <c r="A22151">
        <v>21405681</v>
      </c>
      <c r="B22151">
        <v>232</v>
      </c>
      <c r="C22151">
        <v>184.809347831579</v>
      </c>
    </row>
    <row r="22152" spans="1:3">
      <c r="A22152">
        <v>21105391</v>
      </c>
      <c r="B22152">
        <v>184.1</v>
      </c>
      <c r="C22152">
        <v>137.01935119999999</v>
      </c>
    </row>
    <row r="22153" spans="1:3">
      <c r="A22153">
        <v>21105393</v>
      </c>
      <c r="B22153">
        <v>282.8</v>
      </c>
      <c r="C22153">
        <v>235.76603398947401</v>
      </c>
    </row>
    <row r="22154" spans="1:3">
      <c r="A22154">
        <v>22400273</v>
      </c>
      <c r="B22154">
        <v>351.8</v>
      </c>
      <c r="C22154">
        <v>304.80004689999998</v>
      </c>
    </row>
    <row r="22155" spans="1:3">
      <c r="A22155">
        <v>21305918</v>
      </c>
      <c r="B22155">
        <v>272.2</v>
      </c>
      <c r="C22155">
        <v>225.35932220000001</v>
      </c>
    </row>
    <row r="22156" spans="1:3">
      <c r="A22156">
        <v>21305912</v>
      </c>
      <c r="B22156">
        <v>346.2</v>
      </c>
      <c r="C22156">
        <v>299.47815639999999</v>
      </c>
    </row>
    <row r="22157" spans="1:3">
      <c r="A22157">
        <v>22400137</v>
      </c>
      <c r="B22157">
        <v>250.1</v>
      </c>
      <c r="C22157">
        <v>203.637707547368</v>
      </c>
    </row>
    <row r="22158" spans="1:3">
      <c r="A22158">
        <v>22200496</v>
      </c>
      <c r="B22158">
        <v>290.7</v>
      </c>
      <c r="C22158">
        <v>244.2778203</v>
      </c>
    </row>
    <row r="22159" spans="1:3">
      <c r="A22159">
        <v>21205474</v>
      </c>
      <c r="B22159">
        <v>602.9</v>
      </c>
      <c r="C22159">
        <v>0</v>
      </c>
    </row>
    <row r="22160" spans="1:3">
      <c r="A22160">
        <v>21405673</v>
      </c>
      <c r="B22160">
        <v>135.6</v>
      </c>
      <c r="C22160">
        <v>89.187183200000007</v>
      </c>
    </row>
    <row r="22161" spans="1:3">
      <c r="A22161">
        <v>21305938</v>
      </c>
      <c r="B22161">
        <v>99</v>
      </c>
      <c r="C22161">
        <v>52.607788978947397</v>
      </c>
    </row>
    <row r="22162" spans="1:3">
      <c r="A22162">
        <v>22400316</v>
      </c>
      <c r="B22162">
        <v>146.5</v>
      </c>
      <c r="C22162">
        <v>100.159639078947</v>
      </c>
    </row>
    <row r="22163" spans="1:3">
      <c r="A22163">
        <v>22100340</v>
      </c>
      <c r="B22163">
        <v>115.5</v>
      </c>
      <c r="C22163">
        <v>69.501063773684194</v>
      </c>
    </row>
    <row r="22164" spans="1:3">
      <c r="A22164">
        <v>21405882</v>
      </c>
      <c r="B22164">
        <v>161</v>
      </c>
      <c r="C22164">
        <v>115.0685345</v>
      </c>
    </row>
    <row r="22165" spans="1:3">
      <c r="A22165">
        <v>22300472</v>
      </c>
      <c r="B22165">
        <v>421.4</v>
      </c>
      <c r="C22165">
        <v>375.50684721052602</v>
      </c>
    </row>
    <row r="22166" spans="1:3">
      <c r="A22166">
        <v>22100161</v>
      </c>
      <c r="B22166">
        <v>234.3</v>
      </c>
      <c r="C22166">
        <v>188.75270488947399</v>
      </c>
    </row>
    <row r="22167" spans="1:3">
      <c r="A22167">
        <v>22200318</v>
      </c>
      <c r="B22167">
        <v>200.6</v>
      </c>
      <c r="C22167">
        <v>155.07772439999999</v>
      </c>
    </row>
    <row r="22168" spans="1:3">
      <c r="A22168">
        <v>21205303</v>
      </c>
      <c r="B22168">
        <v>176.6</v>
      </c>
      <c r="C22168">
        <v>131.12971958947401</v>
      </c>
    </row>
    <row r="22169" spans="1:3">
      <c r="A22169">
        <v>22300469</v>
      </c>
      <c r="B22169">
        <v>322.10000000000002</v>
      </c>
      <c r="C22169">
        <v>276.66594768420998</v>
      </c>
    </row>
    <row r="22170" spans="1:3">
      <c r="A22170">
        <v>21205665</v>
      </c>
      <c r="B22170">
        <v>247.5</v>
      </c>
      <c r="C22170">
        <v>202.09708835789499</v>
      </c>
    </row>
    <row r="22171" spans="1:3">
      <c r="A22171">
        <v>21205522</v>
      </c>
      <c r="B22171">
        <v>212.2</v>
      </c>
      <c r="C22171">
        <v>166.85368</v>
      </c>
    </row>
    <row r="22172" spans="1:3">
      <c r="A22172">
        <v>21105563</v>
      </c>
      <c r="B22172">
        <v>109.9</v>
      </c>
      <c r="C22172">
        <v>64.630473689473703</v>
      </c>
    </row>
    <row r="22173" spans="1:3">
      <c r="A22173">
        <v>21405688</v>
      </c>
      <c r="B22173">
        <v>198</v>
      </c>
      <c r="C22173">
        <v>152.73254203157899</v>
      </c>
    </row>
    <row r="22174" spans="1:3">
      <c r="A22174">
        <v>21205562</v>
      </c>
      <c r="B22174">
        <v>289.10000000000002</v>
      </c>
      <c r="C22174">
        <v>243.88706265263201</v>
      </c>
    </row>
    <row r="22175" spans="1:3">
      <c r="A22175">
        <v>21305792</v>
      </c>
      <c r="B22175">
        <v>377.5</v>
      </c>
      <c r="C22175">
        <v>332.28730073157902</v>
      </c>
    </row>
    <row r="22176" spans="1:3">
      <c r="A22176">
        <v>21205578</v>
      </c>
      <c r="B22176">
        <v>297</v>
      </c>
      <c r="C22176">
        <v>251.799391505263</v>
      </c>
    </row>
    <row r="22177" spans="1:3">
      <c r="A22177">
        <v>21105817</v>
      </c>
      <c r="B22177">
        <v>160</v>
      </c>
      <c r="C22177">
        <v>114.7994558</v>
      </c>
    </row>
    <row r="22178" spans="1:3">
      <c r="A22178">
        <v>21305795</v>
      </c>
      <c r="B22178">
        <v>249.2</v>
      </c>
      <c r="C22178">
        <v>204.060651031579</v>
      </c>
    </row>
    <row r="22179" spans="1:3">
      <c r="A22179">
        <v>22400091</v>
      </c>
      <c r="B22179">
        <v>146.5</v>
      </c>
      <c r="C22179">
        <v>101.39629119999999</v>
      </c>
    </row>
    <row r="22180" spans="1:3">
      <c r="A22180">
        <v>21405528</v>
      </c>
      <c r="B22180">
        <v>239.6</v>
      </c>
      <c r="C22180">
        <v>194.528792321053</v>
      </c>
    </row>
    <row r="22181" spans="1:3">
      <c r="A22181">
        <v>22300249</v>
      </c>
      <c r="B22181">
        <v>146.5</v>
      </c>
      <c r="C22181">
        <v>101.5381775</v>
      </c>
    </row>
    <row r="22182" spans="1:3">
      <c r="A22182">
        <v>21105509</v>
      </c>
      <c r="B22182">
        <v>232.6</v>
      </c>
      <c r="C22182">
        <v>187.724501957895</v>
      </c>
    </row>
    <row r="22183" spans="1:3">
      <c r="A22183">
        <v>21305823</v>
      </c>
      <c r="B22183">
        <v>231</v>
      </c>
      <c r="C22183">
        <v>186.48150240000001</v>
      </c>
    </row>
    <row r="22184" spans="1:3">
      <c r="A22184">
        <v>21305991</v>
      </c>
      <c r="B22184">
        <v>173.9</v>
      </c>
      <c r="C22184">
        <v>129.3851057</v>
      </c>
    </row>
    <row r="22185" spans="1:3">
      <c r="A22185">
        <v>22400317</v>
      </c>
      <c r="B22185">
        <v>165</v>
      </c>
      <c r="C22185">
        <v>120.54511669999999</v>
      </c>
    </row>
    <row r="22186" spans="1:3">
      <c r="A22186">
        <v>21405734</v>
      </c>
      <c r="B22186">
        <v>214.5</v>
      </c>
      <c r="C22186">
        <v>170.16867859999999</v>
      </c>
    </row>
    <row r="22187" spans="1:3">
      <c r="A22187">
        <v>22300405</v>
      </c>
      <c r="B22187">
        <v>194</v>
      </c>
      <c r="C22187">
        <v>149.81270698947401</v>
      </c>
    </row>
    <row r="22188" spans="1:3">
      <c r="A22188">
        <v>21405497</v>
      </c>
      <c r="B22188">
        <v>270.60000000000002</v>
      </c>
      <c r="C22188">
        <v>226.55908207368401</v>
      </c>
    </row>
    <row r="22189" spans="1:3">
      <c r="A22189">
        <v>21205483</v>
      </c>
      <c r="B22189">
        <v>270.89999999999998</v>
      </c>
      <c r="C22189">
        <v>0</v>
      </c>
    </row>
    <row r="22190" spans="1:3">
      <c r="A22190">
        <v>21105680</v>
      </c>
      <c r="B22190">
        <v>282.2</v>
      </c>
      <c r="C22190">
        <v>238.3311492</v>
      </c>
    </row>
    <row r="22191" spans="1:3">
      <c r="A22191">
        <v>21305749</v>
      </c>
      <c r="B22191">
        <v>264</v>
      </c>
      <c r="C22191">
        <v>220.16216969999999</v>
      </c>
    </row>
    <row r="22192" spans="1:3">
      <c r="A22192">
        <v>21305724</v>
      </c>
      <c r="B22192">
        <v>386.1</v>
      </c>
      <c r="C22192">
        <v>342.44612160000003</v>
      </c>
    </row>
    <row r="22193" spans="1:3">
      <c r="A22193">
        <v>21205288</v>
      </c>
      <c r="B22193">
        <v>138.9</v>
      </c>
      <c r="C22193">
        <v>95.411522589473705</v>
      </c>
    </row>
    <row r="22194" spans="1:3">
      <c r="A22194">
        <v>21205572</v>
      </c>
      <c r="B22194">
        <v>247.5</v>
      </c>
      <c r="C22194">
        <v>204.163857557895</v>
      </c>
    </row>
    <row r="22195" spans="1:3">
      <c r="A22195">
        <v>21305603</v>
      </c>
      <c r="B22195">
        <v>216.2</v>
      </c>
      <c r="C22195">
        <v>172.89847779999999</v>
      </c>
    </row>
    <row r="22196" spans="1:3">
      <c r="A22196">
        <v>21105709</v>
      </c>
      <c r="B22196">
        <v>268.60000000000002</v>
      </c>
      <c r="C22196">
        <v>225.38408720000001</v>
      </c>
    </row>
    <row r="22197" spans="1:3">
      <c r="A22197">
        <v>21305984</v>
      </c>
      <c r="B22197">
        <v>165</v>
      </c>
      <c r="C22197">
        <v>121.8340364</v>
      </c>
    </row>
    <row r="22198" spans="1:3">
      <c r="A22198">
        <v>21205622</v>
      </c>
      <c r="B22198">
        <v>378.5</v>
      </c>
      <c r="C22198">
        <v>335.36393174210502</v>
      </c>
    </row>
    <row r="22199" spans="1:3">
      <c r="A22199">
        <v>21305747</v>
      </c>
      <c r="B22199">
        <v>198</v>
      </c>
      <c r="C22199">
        <v>154.92117719999999</v>
      </c>
    </row>
    <row r="22200" spans="1:3">
      <c r="A22200">
        <v>21205315</v>
      </c>
      <c r="B22200">
        <v>241.2</v>
      </c>
      <c r="C22200">
        <v>198.15206578947399</v>
      </c>
    </row>
    <row r="22201" spans="1:3">
      <c r="A22201">
        <v>22400334</v>
      </c>
      <c r="B22201">
        <v>282.8</v>
      </c>
      <c r="C22201">
        <v>240.03500075263199</v>
      </c>
    </row>
    <row r="22202" spans="1:3">
      <c r="A22202">
        <v>22400377</v>
      </c>
      <c r="B22202">
        <v>133.6</v>
      </c>
      <c r="C22202">
        <v>91.096083431579004</v>
      </c>
    </row>
    <row r="22203" spans="1:3">
      <c r="A22203">
        <v>22300332</v>
      </c>
      <c r="B22203">
        <v>498.3</v>
      </c>
      <c r="C22203">
        <v>455.86323588420998</v>
      </c>
    </row>
    <row r="22204" spans="1:3">
      <c r="A22204">
        <v>21305774</v>
      </c>
      <c r="B22204">
        <v>0</v>
      </c>
      <c r="C22204">
        <v>120.4771284</v>
      </c>
    </row>
    <row r="22205" spans="1:3">
      <c r="A22205">
        <v>22200374</v>
      </c>
      <c r="B22205">
        <v>248.5</v>
      </c>
      <c r="C22205">
        <v>206.13236319999999</v>
      </c>
    </row>
    <row r="22206" spans="1:3">
      <c r="A22206">
        <v>21305978</v>
      </c>
      <c r="B22206">
        <v>323.39999999999998</v>
      </c>
      <c r="C22206">
        <v>281.0781594</v>
      </c>
    </row>
    <row r="22207" spans="1:3">
      <c r="A22207">
        <v>21405804</v>
      </c>
      <c r="B22207">
        <v>249.2</v>
      </c>
      <c r="C22207">
        <v>207.07516464210499</v>
      </c>
    </row>
    <row r="22208" spans="1:3">
      <c r="A22208">
        <v>21405539</v>
      </c>
      <c r="B22208">
        <v>216.2</v>
      </c>
      <c r="C22208">
        <v>174.16109800000001</v>
      </c>
    </row>
    <row r="22209" spans="1:3">
      <c r="A22209">
        <v>22400084</v>
      </c>
      <c r="B22209">
        <v>231</v>
      </c>
      <c r="C22209">
        <v>189.07113240000001</v>
      </c>
    </row>
    <row r="22210" spans="1:3">
      <c r="A22210">
        <v>22300207</v>
      </c>
      <c r="B22210">
        <v>148.5</v>
      </c>
      <c r="C22210">
        <v>106.698155331579</v>
      </c>
    </row>
    <row r="22211" spans="1:3">
      <c r="A22211">
        <v>21105447</v>
      </c>
      <c r="B22211">
        <v>214.8</v>
      </c>
      <c r="C22211">
        <v>173.031775989474</v>
      </c>
    </row>
    <row r="22212" spans="1:3">
      <c r="A22212">
        <v>21105647</v>
      </c>
      <c r="B22212">
        <v>221.1</v>
      </c>
      <c r="C22212">
        <v>179.44238050000001</v>
      </c>
    </row>
    <row r="22213" spans="1:3">
      <c r="A22213">
        <v>21105691</v>
      </c>
      <c r="B22213">
        <v>258.10000000000002</v>
      </c>
      <c r="C22213">
        <v>216.785005989474</v>
      </c>
    </row>
    <row r="22214" spans="1:3">
      <c r="A22214">
        <v>21305893</v>
      </c>
      <c r="B22214">
        <v>239.9</v>
      </c>
      <c r="C22214">
        <v>198.6944062</v>
      </c>
    </row>
    <row r="22215" spans="1:3">
      <c r="A22215">
        <v>21205495</v>
      </c>
      <c r="B22215">
        <v>446.5</v>
      </c>
      <c r="C22215">
        <v>0</v>
      </c>
    </row>
    <row r="22216" spans="1:3">
      <c r="A22216">
        <v>22400286</v>
      </c>
      <c r="B22216">
        <v>150.19999999999999</v>
      </c>
      <c r="C22216">
        <v>109.1998322</v>
      </c>
    </row>
    <row r="22217" spans="1:3">
      <c r="A22217">
        <v>21205496</v>
      </c>
      <c r="B22217">
        <v>396</v>
      </c>
      <c r="C22217">
        <v>0</v>
      </c>
    </row>
    <row r="22218" spans="1:3">
      <c r="A22218">
        <v>21205325</v>
      </c>
      <c r="B22218">
        <v>231.7</v>
      </c>
      <c r="C22218">
        <v>190.983819326316</v>
      </c>
    </row>
    <row r="22219" spans="1:3">
      <c r="A22219">
        <v>21305818</v>
      </c>
      <c r="B22219">
        <v>237.6</v>
      </c>
      <c r="C22219">
        <v>197.008281726316</v>
      </c>
    </row>
    <row r="22220" spans="1:3">
      <c r="A22220">
        <v>21205441</v>
      </c>
      <c r="B22220">
        <v>247.5</v>
      </c>
      <c r="C22220">
        <v>206.94789019999999</v>
      </c>
    </row>
    <row r="22221" spans="1:3">
      <c r="A22221">
        <v>22200206</v>
      </c>
      <c r="B22221">
        <v>241.9</v>
      </c>
      <c r="C22221">
        <v>201.43397434736801</v>
      </c>
    </row>
    <row r="22222" spans="1:3">
      <c r="A22222">
        <v>21205280</v>
      </c>
      <c r="B22222">
        <v>183.2</v>
      </c>
      <c r="C22222">
        <v>142.84358499999999</v>
      </c>
    </row>
    <row r="22223" spans="1:3">
      <c r="A22223">
        <v>21205322</v>
      </c>
      <c r="B22223">
        <v>191.7</v>
      </c>
      <c r="C22223">
        <v>151.60445955263199</v>
      </c>
    </row>
    <row r="22224" spans="1:3">
      <c r="A22224">
        <v>21305742</v>
      </c>
      <c r="B22224">
        <v>173.9</v>
      </c>
      <c r="C22224">
        <v>133.949424136842</v>
      </c>
    </row>
    <row r="22225" spans="1:3">
      <c r="A22225">
        <v>21405865</v>
      </c>
      <c r="B22225">
        <v>280.5</v>
      </c>
      <c r="C22225">
        <v>240.664779157895</v>
      </c>
    </row>
    <row r="22226" spans="1:3">
      <c r="A22226">
        <v>21105725</v>
      </c>
      <c r="B22226">
        <v>168.3</v>
      </c>
      <c r="C22226">
        <v>128.6059046</v>
      </c>
    </row>
    <row r="22227" spans="1:3">
      <c r="A22227">
        <v>21305558</v>
      </c>
      <c r="B22227">
        <v>282.2</v>
      </c>
      <c r="C22227">
        <v>242.536840810526</v>
      </c>
    </row>
    <row r="22228" spans="1:3">
      <c r="A22228">
        <v>21205568</v>
      </c>
      <c r="B22228">
        <v>201.6</v>
      </c>
      <c r="C22228">
        <v>161.99679620000001</v>
      </c>
    </row>
    <row r="22229" spans="1:3">
      <c r="A22229">
        <v>21306016</v>
      </c>
      <c r="B22229">
        <v>206.9</v>
      </c>
      <c r="C22229">
        <v>167.30299941052601</v>
      </c>
    </row>
    <row r="22230" spans="1:3">
      <c r="A22230">
        <v>22400465</v>
      </c>
      <c r="B22230">
        <v>214.5</v>
      </c>
      <c r="C22230">
        <v>174.956952363158</v>
      </c>
    </row>
    <row r="22231" spans="1:3">
      <c r="A22231">
        <v>22400422</v>
      </c>
      <c r="B22231">
        <v>215.5</v>
      </c>
      <c r="C22231">
        <v>176.0896032</v>
      </c>
    </row>
    <row r="22232" spans="1:3">
      <c r="A22232">
        <v>21405543</v>
      </c>
      <c r="B22232">
        <v>276.5</v>
      </c>
      <c r="C22232">
        <v>237.10437047368401</v>
      </c>
    </row>
    <row r="22233" spans="1:3">
      <c r="A22233">
        <v>22400057</v>
      </c>
      <c r="B22233">
        <v>179.2</v>
      </c>
      <c r="C22233">
        <v>139.82655360000001</v>
      </c>
    </row>
    <row r="22234" spans="1:3">
      <c r="A22234">
        <v>21405755</v>
      </c>
      <c r="B22234">
        <v>287.10000000000002</v>
      </c>
      <c r="C22234">
        <v>247.86157209999999</v>
      </c>
    </row>
    <row r="22235" spans="1:3">
      <c r="A22235">
        <v>22100298</v>
      </c>
      <c r="B22235">
        <v>127.4</v>
      </c>
      <c r="C22235">
        <v>88.267344731579001</v>
      </c>
    </row>
    <row r="22236" spans="1:3">
      <c r="A22236">
        <v>21305727</v>
      </c>
      <c r="B22236">
        <v>417.1</v>
      </c>
      <c r="C22236">
        <v>378.018372473684</v>
      </c>
    </row>
    <row r="22237" spans="1:3">
      <c r="A22237">
        <v>22100252</v>
      </c>
      <c r="B22237">
        <v>183.2</v>
      </c>
      <c r="C22237">
        <v>144.16130440000001</v>
      </c>
    </row>
    <row r="22238" spans="1:3">
      <c r="A22238">
        <v>21405799</v>
      </c>
      <c r="B22238">
        <v>271.3</v>
      </c>
      <c r="C22238">
        <v>232.320472757895</v>
      </c>
    </row>
    <row r="22239" spans="1:3">
      <c r="A22239">
        <v>21105534</v>
      </c>
      <c r="B22239">
        <v>165</v>
      </c>
      <c r="C22239">
        <v>126.06583500000001</v>
      </c>
    </row>
    <row r="22240" spans="1:3">
      <c r="A22240">
        <v>21405683</v>
      </c>
      <c r="B22240">
        <v>247.5</v>
      </c>
      <c r="C22240">
        <v>208.76834880000001</v>
      </c>
    </row>
    <row r="22241" spans="1:3">
      <c r="A22241">
        <v>21105559</v>
      </c>
      <c r="B22241">
        <v>139.30000000000001</v>
      </c>
      <c r="C22241">
        <v>100.59525859999999</v>
      </c>
    </row>
    <row r="22242" spans="1:3">
      <c r="A22242">
        <v>21205511</v>
      </c>
      <c r="B22242">
        <v>209.6</v>
      </c>
      <c r="C22242">
        <v>171.055896952632</v>
      </c>
    </row>
    <row r="22243" spans="1:3">
      <c r="A22243">
        <v>22300049</v>
      </c>
      <c r="B22243">
        <v>173.9</v>
      </c>
      <c r="C22243">
        <v>135.35967439999999</v>
      </c>
    </row>
    <row r="22244" spans="1:3">
      <c r="A22244">
        <v>21305676</v>
      </c>
      <c r="B22244">
        <v>205.3</v>
      </c>
      <c r="C22244">
        <v>166.81891730000001</v>
      </c>
    </row>
    <row r="22245" spans="1:3">
      <c r="A22245">
        <v>21205663</v>
      </c>
      <c r="B22245">
        <v>247.5</v>
      </c>
      <c r="C22245">
        <v>209.03461129999999</v>
      </c>
    </row>
    <row r="22246" spans="1:3">
      <c r="A22246">
        <v>22300215</v>
      </c>
      <c r="B22246">
        <v>201.3</v>
      </c>
      <c r="C22246">
        <v>162.86874082700001</v>
      </c>
    </row>
    <row r="22247" spans="1:3">
      <c r="A22247">
        <v>22300452</v>
      </c>
      <c r="B22247">
        <v>198</v>
      </c>
      <c r="C22247">
        <v>159.71796409999999</v>
      </c>
    </row>
    <row r="22248" spans="1:3">
      <c r="A22248">
        <v>21105643</v>
      </c>
      <c r="B22248">
        <v>300.3</v>
      </c>
      <c r="C22248">
        <v>262.07771402631602</v>
      </c>
    </row>
    <row r="22249" spans="1:3">
      <c r="A22249">
        <v>21305606</v>
      </c>
      <c r="B22249">
        <v>247.5</v>
      </c>
      <c r="C22249">
        <v>209.32932064210499</v>
      </c>
    </row>
    <row r="22250" spans="1:3">
      <c r="A22250">
        <v>21205512</v>
      </c>
      <c r="B22250">
        <v>249.2</v>
      </c>
      <c r="C22250">
        <v>0</v>
      </c>
    </row>
    <row r="22251" spans="1:3">
      <c r="A22251">
        <v>21305833</v>
      </c>
      <c r="B22251">
        <v>249.2</v>
      </c>
      <c r="C22251">
        <v>211.06385243157899</v>
      </c>
    </row>
    <row r="22252" spans="1:3">
      <c r="A22252">
        <v>21105449</v>
      </c>
      <c r="B22252">
        <v>214.5</v>
      </c>
      <c r="C22252">
        <v>176.5028561</v>
      </c>
    </row>
    <row r="22253" spans="1:3">
      <c r="A22253">
        <v>21405567</v>
      </c>
      <c r="B22253">
        <v>181.5</v>
      </c>
      <c r="C22253">
        <v>143.53091971052601</v>
      </c>
    </row>
    <row r="22254" spans="1:3">
      <c r="A22254">
        <v>21205451</v>
      </c>
      <c r="B22254">
        <v>313.5</v>
      </c>
      <c r="C22254">
        <v>275.90439452631603</v>
      </c>
    </row>
    <row r="22255" spans="1:3">
      <c r="A22255">
        <v>22400216</v>
      </c>
      <c r="B22255">
        <v>216.2</v>
      </c>
      <c r="C22255">
        <v>178.610490694737</v>
      </c>
    </row>
    <row r="22256" spans="1:3">
      <c r="A22256">
        <v>21105826</v>
      </c>
      <c r="B22256">
        <v>173.2</v>
      </c>
      <c r="C22256">
        <v>135.66232959999999</v>
      </c>
    </row>
    <row r="22257" spans="1:3">
      <c r="A22257">
        <v>21205369</v>
      </c>
      <c r="B22257">
        <v>233</v>
      </c>
      <c r="C22257">
        <v>195.57004044210501</v>
      </c>
    </row>
    <row r="22258" spans="1:3">
      <c r="A22258">
        <v>22100223</v>
      </c>
      <c r="B22258">
        <v>214.5</v>
      </c>
      <c r="C22258">
        <v>177.09496300000001</v>
      </c>
    </row>
    <row r="22259" spans="1:3">
      <c r="A22259">
        <v>21205542</v>
      </c>
      <c r="B22259">
        <v>231</v>
      </c>
      <c r="C22259">
        <v>193.66839446315799</v>
      </c>
    </row>
    <row r="22260" spans="1:3">
      <c r="A22260">
        <v>21205579</v>
      </c>
      <c r="B22260">
        <v>214.5</v>
      </c>
      <c r="C22260">
        <v>177.17133428420999</v>
      </c>
    </row>
    <row r="22261" spans="1:3">
      <c r="A22261">
        <v>22300348</v>
      </c>
      <c r="B22261">
        <v>199.6</v>
      </c>
      <c r="C22261">
        <v>162.28854814709999</v>
      </c>
    </row>
    <row r="22262" spans="1:3">
      <c r="A22262">
        <v>22200097</v>
      </c>
      <c r="B22262">
        <v>190.4</v>
      </c>
      <c r="C22262">
        <v>153.111375710526</v>
      </c>
    </row>
    <row r="22263" spans="1:3">
      <c r="A22263">
        <v>21305913</v>
      </c>
      <c r="B22263">
        <v>280.5</v>
      </c>
      <c r="C22263">
        <v>243.33026849999999</v>
      </c>
    </row>
    <row r="22264" spans="1:3">
      <c r="A22264">
        <v>21305821</v>
      </c>
      <c r="B22264">
        <v>181.5</v>
      </c>
      <c r="C22264">
        <v>144.33241849999999</v>
      </c>
    </row>
    <row r="22265" spans="1:3">
      <c r="A22265">
        <v>22300209</v>
      </c>
      <c r="B22265">
        <v>99</v>
      </c>
      <c r="C22265">
        <v>61.882227399999998</v>
      </c>
    </row>
    <row r="22266" spans="1:3">
      <c r="A22266">
        <v>22400040</v>
      </c>
      <c r="B22266">
        <v>232.6</v>
      </c>
      <c r="C22266">
        <v>195.63929161052599</v>
      </c>
    </row>
    <row r="22267" spans="1:3">
      <c r="A22267">
        <v>21405680</v>
      </c>
      <c r="B22267">
        <v>202.3</v>
      </c>
      <c r="C22267">
        <v>165.42903039999999</v>
      </c>
    </row>
    <row r="22268" spans="1:3">
      <c r="A22268">
        <v>21405566</v>
      </c>
      <c r="B22268">
        <v>139.30000000000001</v>
      </c>
      <c r="C22268">
        <v>102.465034105263</v>
      </c>
    </row>
    <row r="22269" spans="1:3">
      <c r="A22269">
        <v>22300057</v>
      </c>
      <c r="B22269">
        <v>208.6</v>
      </c>
      <c r="C22269">
        <v>171.8166257</v>
      </c>
    </row>
    <row r="22270" spans="1:3">
      <c r="A22270">
        <v>21205680</v>
      </c>
      <c r="B22270">
        <v>266.3</v>
      </c>
      <c r="C22270">
        <v>229.573548978947</v>
      </c>
    </row>
    <row r="22271" spans="1:3">
      <c r="A22271">
        <v>21205274</v>
      </c>
      <c r="B22271">
        <v>84.2</v>
      </c>
      <c r="C22271">
        <v>47.489205768421002</v>
      </c>
    </row>
    <row r="22272" spans="1:3">
      <c r="A22272">
        <v>21305753</v>
      </c>
      <c r="B22272">
        <v>173.2</v>
      </c>
      <c r="C22272">
        <v>136.53506145263199</v>
      </c>
    </row>
    <row r="22273" spans="1:3">
      <c r="A22273">
        <v>21105715</v>
      </c>
      <c r="B22273">
        <v>247.5</v>
      </c>
      <c r="C22273">
        <v>210.88055170000001</v>
      </c>
    </row>
    <row r="22274" spans="1:3">
      <c r="A22274">
        <v>21405820</v>
      </c>
      <c r="B22274">
        <v>233.6</v>
      </c>
      <c r="C22274">
        <v>197.12614689473699</v>
      </c>
    </row>
    <row r="22275" spans="1:3">
      <c r="A22275">
        <v>22300542</v>
      </c>
      <c r="B22275">
        <v>282.2</v>
      </c>
      <c r="C22275">
        <v>245.79469850000001</v>
      </c>
    </row>
    <row r="22276" spans="1:3">
      <c r="A22276">
        <v>22100355</v>
      </c>
      <c r="B22276">
        <v>183.8</v>
      </c>
      <c r="C22276">
        <v>147.4395653</v>
      </c>
    </row>
    <row r="22277" spans="1:3">
      <c r="A22277">
        <v>21105712</v>
      </c>
      <c r="B22277">
        <v>191.4</v>
      </c>
      <c r="C22277">
        <v>155.0477592</v>
      </c>
    </row>
    <row r="22278" spans="1:3">
      <c r="A22278">
        <v>21405783</v>
      </c>
      <c r="B22278">
        <v>297</v>
      </c>
      <c r="C22278">
        <v>260.80636090000002</v>
      </c>
    </row>
    <row r="22279" spans="1:3">
      <c r="A22279">
        <v>22300090</v>
      </c>
      <c r="B22279">
        <v>165</v>
      </c>
      <c r="C22279">
        <v>129.01444219999999</v>
      </c>
    </row>
    <row r="22280" spans="1:3">
      <c r="A22280">
        <v>21105537</v>
      </c>
      <c r="B22280">
        <v>379.8</v>
      </c>
      <c r="C22280">
        <v>344.10165640000002</v>
      </c>
    </row>
    <row r="22281" spans="1:3">
      <c r="A22281">
        <v>22100292</v>
      </c>
      <c r="B22281">
        <v>132</v>
      </c>
      <c r="C22281">
        <v>96.352068373684205</v>
      </c>
    </row>
    <row r="22282" spans="1:3">
      <c r="A22282">
        <v>22400128</v>
      </c>
      <c r="B22282">
        <v>109.9</v>
      </c>
      <c r="C22282">
        <v>74.405042499999993</v>
      </c>
    </row>
    <row r="22283" spans="1:3">
      <c r="A22283">
        <v>22200223</v>
      </c>
      <c r="B22283">
        <v>214.5</v>
      </c>
      <c r="C22283">
        <v>179.06384378947399</v>
      </c>
    </row>
    <row r="22284" spans="1:3">
      <c r="A22284">
        <v>21105424</v>
      </c>
      <c r="B22284">
        <v>379.5</v>
      </c>
      <c r="C22284">
        <v>344.16857110000001</v>
      </c>
    </row>
    <row r="22285" spans="1:3">
      <c r="A22285">
        <v>22300023</v>
      </c>
      <c r="B22285">
        <v>132</v>
      </c>
      <c r="C22285">
        <v>96.905141668421095</v>
      </c>
    </row>
    <row r="22286" spans="1:3">
      <c r="A22286">
        <v>21405544</v>
      </c>
      <c r="B22286">
        <v>249.2</v>
      </c>
      <c r="C22286">
        <v>214.1787454</v>
      </c>
    </row>
    <row r="22287" spans="1:3">
      <c r="A22287">
        <v>21405864</v>
      </c>
      <c r="B22287">
        <v>132</v>
      </c>
      <c r="C22287">
        <v>97.009033299999999</v>
      </c>
    </row>
    <row r="22288" spans="1:3">
      <c r="A22288">
        <v>22400261</v>
      </c>
      <c r="B22288">
        <v>132</v>
      </c>
      <c r="C22288">
        <v>97.496102105263105</v>
      </c>
    </row>
    <row r="22289" spans="1:3">
      <c r="A22289">
        <v>22200042</v>
      </c>
      <c r="B22289">
        <v>183.2</v>
      </c>
      <c r="C22289">
        <v>149.09622709999999</v>
      </c>
    </row>
    <row r="22290" spans="1:3">
      <c r="A22290">
        <v>21105594</v>
      </c>
      <c r="B22290">
        <v>257.10000000000002</v>
      </c>
      <c r="C22290">
        <v>223.06268444736801</v>
      </c>
    </row>
    <row r="22291" spans="1:3">
      <c r="A22291">
        <v>22300130</v>
      </c>
      <c r="B22291">
        <v>148.5</v>
      </c>
      <c r="C22291">
        <v>114.54618859999999</v>
      </c>
    </row>
    <row r="22292" spans="1:3">
      <c r="A22292">
        <v>21305827</v>
      </c>
      <c r="B22292">
        <v>240.9</v>
      </c>
      <c r="C22292">
        <v>207.111089926316</v>
      </c>
    </row>
    <row r="22293" spans="1:3">
      <c r="A22293">
        <v>21305954</v>
      </c>
      <c r="B22293">
        <v>206.2</v>
      </c>
      <c r="C22293">
        <v>172.41555372631601</v>
      </c>
    </row>
    <row r="22294" spans="1:3">
      <c r="A22294">
        <v>21405710</v>
      </c>
      <c r="B22294">
        <v>186.8</v>
      </c>
      <c r="C22294">
        <v>153.13145990000001</v>
      </c>
    </row>
    <row r="22295" spans="1:3">
      <c r="A22295">
        <v>22400374</v>
      </c>
      <c r="B22295">
        <v>174.9</v>
      </c>
      <c r="C22295">
        <v>141.2934559</v>
      </c>
    </row>
    <row r="22296" spans="1:3">
      <c r="A22296">
        <v>21405526</v>
      </c>
      <c r="B22296">
        <v>180.8</v>
      </c>
      <c r="C22296">
        <v>147.23358400000001</v>
      </c>
    </row>
    <row r="22297" spans="1:3">
      <c r="A22297">
        <v>21405895</v>
      </c>
      <c r="B22297">
        <v>153.4</v>
      </c>
      <c r="C22297">
        <v>120.0861034</v>
      </c>
    </row>
    <row r="22298" spans="1:3">
      <c r="A22298">
        <v>21305748</v>
      </c>
      <c r="B22298">
        <v>231</v>
      </c>
      <c r="C22298">
        <v>197.79553279999999</v>
      </c>
    </row>
    <row r="22299" spans="1:3">
      <c r="A22299">
        <v>21105448</v>
      </c>
      <c r="B22299">
        <v>231</v>
      </c>
      <c r="C22299">
        <v>197.86979212631601</v>
      </c>
    </row>
    <row r="22300" spans="1:3">
      <c r="A22300">
        <v>21405679</v>
      </c>
      <c r="B22300">
        <v>232.6</v>
      </c>
      <c r="C22300">
        <v>199.48251200000001</v>
      </c>
    </row>
    <row r="22301" spans="1:3">
      <c r="A22301">
        <v>22300055</v>
      </c>
      <c r="B22301">
        <v>182.5</v>
      </c>
      <c r="C22301">
        <v>149.538763410526</v>
      </c>
    </row>
    <row r="22302" spans="1:3">
      <c r="A22302">
        <v>22300284</v>
      </c>
      <c r="B22302">
        <v>186.1</v>
      </c>
      <c r="C22302">
        <v>153.23381321052599</v>
      </c>
    </row>
    <row r="22303" spans="1:3">
      <c r="A22303">
        <v>21405584</v>
      </c>
      <c r="B22303">
        <v>165</v>
      </c>
      <c r="C22303">
        <v>132.13467299999999</v>
      </c>
    </row>
    <row r="22304" spans="1:3">
      <c r="A22304">
        <v>21205535</v>
      </c>
      <c r="B22304">
        <v>117.2</v>
      </c>
      <c r="C22304">
        <v>84.366037199999994</v>
      </c>
    </row>
    <row r="22305" spans="1:3">
      <c r="A22305">
        <v>21105797</v>
      </c>
      <c r="B22305">
        <v>184.8</v>
      </c>
      <c r="C22305">
        <v>152.0157203</v>
      </c>
    </row>
    <row r="22306" spans="1:3">
      <c r="A22306">
        <v>21205641</v>
      </c>
      <c r="B22306">
        <v>379.5</v>
      </c>
      <c r="C22306">
        <v>346.73646795263198</v>
      </c>
    </row>
    <row r="22307" spans="1:3">
      <c r="A22307">
        <v>21405723</v>
      </c>
      <c r="B22307">
        <v>147.5</v>
      </c>
      <c r="C22307">
        <v>114.923791752632</v>
      </c>
    </row>
    <row r="22308" spans="1:3">
      <c r="A22308">
        <v>22100022</v>
      </c>
      <c r="B22308">
        <v>106.6</v>
      </c>
      <c r="C22308">
        <v>74.0977713999999</v>
      </c>
    </row>
    <row r="22309" spans="1:3">
      <c r="A22309">
        <v>22400257</v>
      </c>
      <c r="B22309">
        <v>119.8</v>
      </c>
      <c r="C22309">
        <v>87.418086247368507</v>
      </c>
    </row>
    <row r="22310" spans="1:3">
      <c r="A22310">
        <v>22300061</v>
      </c>
      <c r="B22310">
        <v>196</v>
      </c>
      <c r="C22310">
        <v>163.80179960000001</v>
      </c>
    </row>
    <row r="22311" spans="1:3">
      <c r="A22311">
        <v>21305693</v>
      </c>
      <c r="B22311">
        <v>363</v>
      </c>
      <c r="C22311">
        <v>330.94325821052598</v>
      </c>
    </row>
    <row r="22312" spans="1:3">
      <c r="A22312">
        <v>21305721</v>
      </c>
      <c r="B22312">
        <v>191.7</v>
      </c>
      <c r="C22312">
        <v>159.6926416</v>
      </c>
    </row>
    <row r="22313" spans="1:3">
      <c r="A22313">
        <v>21305812</v>
      </c>
      <c r="B22313">
        <v>157.4</v>
      </c>
      <c r="C22313">
        <v>125.48354895263201</v>
      </c>
    </row>
    <row r="22314" spans="1:3">
      <c r="A22314">
        <v>21205581</v>
      </c>
      <c r="B22314">
        <v>165</v>
      </c>
      <c r="C22314">
        <v>133.08882825789499</v>
      </c>
    </row>
    <row r="22315" spans="1:3">
      <c r="A22315">
        <v>22400193</v>
      </c>
      <c r="B22315">
        <v>181.5</v>
      </c>
      <c r="C22315">
        <v>149.750211404</v>
      </c>
    </row>
    <row r="22316" spans="1:3">
      <c r="A22316">
        <v>22400202</v>
      </c>
      <c r="B22316">
        <v>227</v>
      </c>
      <c r="C22316">
        <v>195.318146894737</v>
      </c>
    </row>
    <row r="22317" spans="1:3">
      <c r="A22317">
        <v>21305906</v>
      </c>
      <c r="B22317">
        <v>216.2</v>
      </c>
      <c r="C22317">
        <v>184.803420631579</v>
      </c>
    </row>
    <row r="22318" spans="1:3">
      <c r="A22318">
        <v>22200088</v>
      </c>
      <c r="B22318">
        <v>247.5</v>
      </c>
      <c r="C22318">
        <v>216.10719299473701</v>
      </c>
    </row>
    <row r="22319" spans="1:3">
      <c r="A22319">
        <v>21205469</v>
      </c>
      <c r="B22319">
        <v>172.3</v>
      </c>
      <c r="C22319">
        <v>141.03172230000001</v>
      </c>
    </row>
    <row r="22320" spans="1:3">
      <c r="A22320">
        <v>21105829</v>
      </c>
      <c r="B22320">
        <v>181.5</v>
      </c>
      <c r="C22320">
        <v>150.48776609999999</v>
      </c>
    </row>
    <row r="22321" spans="1:3">
      <c r="A22321">
        <v>22100242</v>
      </c>
      <c r="B22321">
        <v>120.8</v>
      </c>
      <c r="C22321">
        <v>89.8108249</v>
      </c>
    </row>
    <row r="22322" spans="1:3">
      <c r="A22322">
        <v>22200296</v>
      </c>
      <c r="B22322">
        <v>196.4</v>
      </c>
      <c r="C22322">
        <v>165.4982109</v>
      </c>
    </row>
    <row r="22323" spans="1:3">
      <c r="A22323">
        <v>22300443</v>
      </c>
      <c r="B22323">
        <v>205.3</v>
      </c>
      <c r="C22323">
        <v>174.40666888947399</v>
      </c>
    </row>
    <row r="22324" spans="1:3">
      <c r="A22324">
        <v>22100367</v>
      </c>
      <c r="B22324">
        <v>102.6</v>
      </c>
      <c r="C22324">
        <v>71.740508657894694</v>
      </c>
    </row>
    <row r="22325" spans="1:3">
      <c r="A22325">
        <v>22100473</v>
      </c>
      <c r="B22325">
        <v>124.4</v>
      </c>
      <c r="C22325">
        <v>93.648481431579</v>
      </c>
    </row>
    <row r="22326" spans="1:3">
      <c r="A22326">
        <v>22100352</v>
      </c>
      <c r="B22326">
        <v>173.2</v>
      </c>
      <c r="C22326">
        <v>142.495738342105</v>
      </c>
    </row>
    <row r="22327" spans="1:3">
      <c r="A22327">
        <v>22400355</v>
      </c>
      <c r="B22327">
        <v>206.2</v>
      </c>
      <c r="C22327">
        <v>175.59164749999999</v>
      </c>
    </row>
    <row r="22328" spans="1:3">
      <c r="A22328">
        <v>22400446</v>
      </c>
      <c r="B22328">
        <v>363</v>
      </c>
      <c r="C22328">
        <v>332.44732352631598</v>
      </c>
    </row>
    <row r="22329" spans="1:3">
      <c r="A22329">
        <v>21305783</v>
      </c>
      <c r="B22329">
        <v>183.2</v>
      </c>
      <c r="C22329">
        <v>152.86153540000001</v>
      </c>
    </row>
    <row r="22330" spans="1:3">
      <c r="A22330">
        <v>21105739</v>
      </c>
      <c r="B22330">
        <v>204.9</v>
      </c>
      <c r="C22330">
        <v>174.606534242105</v>
      </c>
    </row>
    <row r="22331" spans="1:3">
      <c r="A22331">
        <v>22400314</v>
      </c>
      <c r="B22331">
        <v>115.5</v>
      </c>
      <c r="C22331">
        <v>85.300543236400003</v>
      </c>
    </row>
    <row r="22332" spans="1:3">
      <c r="A22332">
        <v>22100247</v>
      </c>
      <c r="B22332">
        <v>215.8</v>
      </c>
      <c r="C22332">
        <v>185.62806678947399</v>
      </c>
    </row>
    <row r="22333" spans="1:3">
      <c r="A22333">
        <v>22400138</v>
      </c>
      <c r="B22333">
        <v>201.3</v>
      </c>
      <c r="C22333">
        <v>171.222331247369</v>
      </c>
    </row>
    <row r="22334" spans="1:3">
      <c r="A22334">
        <v>21205292</v>
      </c>
      <c r="B22334">
        <v>256.39999999999998</v>
      </c>
      <c r="C22334">
        <v>226.37486031578899</v>
      </c>
    </row>
    <row r="22335" spans="1:3">
      <c r="A22335">
        <v>22300256</v>
      </c>
      <c r="B22335">
        <v>137</v>
      </c>
      <c r="C22335">
        <v>107.02156050000001</v>
      </c>
    </row>
    <row r="22336" spans="1:3">
      <c r="A22336">
        <v>22400060</v>
      </c>
      <c r="B22336">
        <v>204.6</v>
      </c>
      <c r="C22336">
        <v>174.62854551052601</v>
      </c>
    </row>
    <row r="22337" spans="1:3">
      <c r="A22337">
        <v>21405827</v>
      </c>
      <c r="B22337">
        <v>267.3</v>
      </c>
      <c r="C22337">
        <v>237.334226</v>
      </c>
    </row>
    <row r="22338" spans="1:3">
      <c r="A22338">
        <v>21305678</v>
      </c>
      <c r="B22338">
        <v>211.2</v>
      </c>
      <c r="C22338">
        <v>181.370987326316</v>
      </c>
    </row>
    <row r="22339" spans="1:3">
      <c r="A22339">
        <v>21405781</v>
      </c>
      <c r="B22339">
        <v>142.9</v>
      </c>
      <c r="C22339">
        <v>113.100356010526</v>
      </c>
    </row>
    <row r="22340" spans="1:3">
      <c r="A22340">
        <v>22300264</v>
      </c>
      <c r="B22340">
        <v>148.5</v>
      </c>
      <c r="C22340">
        <v>118.7744484</v>
      </c>
    </row>
    <row r="22341" spans="1:3">
      <c r="A22341">
        <v>21405808</v>
      </c>
      <c r="B22341">
        <v>264</v>
      </c>
      <c r="C22341">
        <v>234.47269439999999</v>
      </c>
    </row>
    <row r="22342" spans="1:3">
      <c r="A22342">
        <v>21105546</v>
      </c>
      <c r="B22342">
        <v>172.3</v>
      </c>
      <c r="C22342">
        <v>142.77402810949999</v>
      </c>
    </row>
    <row r="22343" spans="1:3">
      <c r="A22343">
        <v>22300038</v>
      </c>
      <c r="B22343">
        <v>279.2</v>
      </c>
      <c r="C22343">
        <v>249.69735298947401</v>
      </c>
    </row>
    <row r="22344" spans="1:3">
      <c r="A22344">
        <v>22300339</v>
      </c>
      <c r="B22344">
        <v>194.7</v>
      </c>
      <c r="C22344">
        <v>165.22025324736799</v>
      </c>
    </row>
    <row r="22345" spans="1:3">
      <c r="A22345">
        <v>21205376</v>
      </c>
      <c r="B22345">
        <v>281.2</v>
      </c>
      <c r="C22345">
        <v>251.83717297368401</v>
      </c>
    </row>
    <row r="22346" spans="1:3">
      <c r="A22346">
        <v>21405757</v>
      </c>
      <c r="B22346">
        <v>0</v>
      </c>
      <c r="C22346">
        <v>199.71737744736799</v>
      </c>
    </row>
    <row r="22347" spans="1:3">
      <c r="A22347">
        <v>21105749</v>
      </c>
      <c r="B22347">
        <v>155.4</v>
      </c>
      <c r="C22347">
        <v>126.0778238</v>
      </c>
    </row>
    <row r="22348" spans="1:3">
      <c r="A22348">
        <v>22100374</v>
      </c>
      <c r="B22348">
        <v>83.8</v>
      </c>
      <c r="C22348">
        <v>54.705653300000002</v>
      </c>
    </row>
    <row r="22349" spans="1:3">
      <c r="A22349">
        <v>22200043</v>
      </c>
      <c r="B22349">
        <v>231</v>
      </c>
      <c r="C22349">
        <v>201.96905105263201</v>
      </c>
    </row>
    <row r="22350" spans="1:3">
      <c r="A22350">
        <v>21305560</v>
      </c>
      <c r="B22350">
        <v>297</v>
      </c>
      <c r="C22350">
        <v>268.01767660000002</v>
      </c>
    </row>
    <row r="22351" spans="1:3">
      <c r="A22351">
        <v>22400536</v>
      </c>
      <c r="B22351">
        <v>176.9</v>
      </c>
      <c r="C22351">
        <v>147.97227585263201</v>
      </c>
    </row>
    <row r="22352" spans="1:3">
      <c r="A22352">
        <v>21105794</v>
      </c>
      <c r="B22352">
        <v>214.5</v>
      </c>
      <c r="C22352">
        <v>185.7274204</v>
      </c>
    </row>
    <row r="22353" spans="1:3">
      <c r="A22353">
        <v>21405641</v>
      </c>
      <c r="B22353">
        <v>165</v>
      </c>
      <c r="C22353">
        <v>136.39170440000001</v>
      </c>
    </row>
    <row r="22354" spans="1:3">
      <c r="A22354">
        <v>21405824</v>
      </c>
      <c r="B22354">
        <v>254.8</v>
      </c>
      <c r="C22354">
        <v>226.56597189999999</v>
      </c>
    </row>
    <row r="22355" spans="1:3">
      <c r="A22355">
        <v>22400234</v>
      </c>
      <c r="B22355">
        <v>321.8</v>
      </c>
      <c r="C22355">
        <v>293.65952600000003</v>
      </c>
    </row>
    <row r="22356" spans="1:3">
      <c r="A22356">
        <v>22300336</v>
      </c>
      <c r="B22356">
        <v>505.2</v>
      </c>
      <c r="C22356">
        <v>477.13018851578897</v>
      </c>
    </row>
    <row r="22357" spans="1:3">
      <c r="A22357">
        <v>21305830</v>
      </c>
      <c r="B22357">
        <v>429</v>
      </c>
      <c r="C22357">
        <v>0</v>
      </c>
    </row>
    <row r="22358" spans="1:3">
      <c r="A22358">
        <v>21405626</v>
      </c>
      <c r="B22358">
        <v>156.80000000000001</v>
      </c>
      <c r="C22358">
        <v>128.74488144736901</v>
      </c>
    </row>
    <row r="22359" spans="1:3">
      <c r="A22359">
        <v>22400133</v>
      </c>
      <c r="B22359">
        <v>141.19999999999999</v>
      </c>
      <c r="C22359">
        <v>113.1588598</v>
      </c>
    </row>
    <row r="22360" spans="1:3">
      <c r="A22360">
        <v>21205661</v>
      </c>
      <c r="B22360">
        <v>116.8</v>
      </c>
      <c r="C22360">
        <v>88.845278131578993</v>
      </c>
    </row>
    <row r="22361" spans="1:3">
      <c r="A22361">
        <v>22100235</v>
      </c>
      <c r="B22361">
        <v>181.5</v>
      </c>
      <c r="C22361">
        <v>154.20369410609999</v>
      </c>
    </row>
    <row r="22362" spans="1:3">
      <c r="A22362">
        <v>21105541</v>
      </c>
      <c r="B22362">
        <v>216.5</v>
      </c>
      <c r="C22362">
        <v>189.24673279999999</v>
      </c>
    </row>
    <row r="22363" spans="1:3">
      <c r="A22363">
        <v>22300465</v>
      </c>
      <c r="B22363">
        <v>166.6</v>
      </c>
      <c r="C22363">
        <v>139.47906569009999</v>
      </c>
    </row>
    <row r="22364" spans="1:3">
      <c r="A22364">
        <v>21305996</v>
      </c>
      <c r="B22364">
        <v>170.3</v>
      </c>
      <c r="C22364">
        <v>143.18021680000001</v>
      </c>
    </row>
    <row r="22365" spans="1:3">
      <c r="A22365">
        <v>21405607</v>
      </c>
      <c r="B22365">
        <v>165</v>
      </c>
      <c r="C22365">
        <v>137.92630779999999</v>
      </c>
    </row>
    <row r="22366" spans="1:3">
      <c r="A22366">
        <v>21105589</v>
      </c>
      <c r="B22366">
        <v>165</v>
      </c>
      <c r="C22366">
        <v>138.01426716649999</v>
      </c>
    </row>
    <row r="22367" spans="1:3">
      <c r="A22367">
        <v>21105385</v>
      </c>
      <c r="B22367">
        <v>189.8</v>
      </c>
      <c r="C22367">
        <v>162.84657720000001</v>
      </c>
    </row>
    <row r="22368" spans="1:3">
      <c r="A22368">
        <v>21405648</v>
      </c>
      <c r="B22368">
        <v>141.9</v>
      </c>
      <c r="C22368">
        <v>114.97920131052599</v>
      </c>
    </row>
    <row r="22369" spans="1:3">
      <c r="A22369">
        <v>21105705</v>
      </c>
      <c r="B22369">
        <v>193</v>
      </c>
      <c r="C22369">
        <v>166.234562410526</v>
      </c>
    </row>
    <row r="22370" spans="1:3">
      <c r="A22370">
        <v>21405498</v>
      </c>
      <c r="B22370">
        <v>165</v>
      </c>
      <c r="C22370">
        <v>138.32235671052601</v>
      </c>
    </row>
    <row r="22371" spans="1:3">
      <c r="A22371">
        <v>21305902</v>
      </c>
      <c r="B22371">
        <v>198.3</v>
      </c>
      <c r="C22371">
        <v>171.72592584736799</v>
      </c>
    </row>
    <row r="22372" spans="1:3">
      <c r="A22372">
        <v>21105459</v>
      </c>
      <c r="B22372">
        <v>148.5</v>
      </c>
      <c r="C22372">
        <v>121.926555889474</v>
      </c>
    </row>
    <row r="22373" spans="1:3">
      <c r="A22373">
        <v>22300369</v>
      </c>
      <c r="B22373">
        <v>181.5</v>
      </c>
      <c r="C22373">
        <v>154.96600520000001</v>
      </c>
    </row>
    <row r="22374" spans="1:3">
      <c r="A22374">
        <v>21405825</v>
      </c>
      <c r="B22374">
        <v>193</v>
      </c>
      <c r="C22374">
        <v>166.47752879999999</v>
      </c>
    </row>
    <row r="22375" spans="1:3">
      <c r="A22375">
        <v>21405668</v>
      </c>
      <c r="B22375">
        <v>158.4</v>
      </c>
      <c r="C22375">
        <v>131.96576329999999</v>
      </c>
    </row>
    <row r="22376" spans="1:3">
      <c r="A22376">
        <v>22300373</v>
      </c>
      <c r="B22376">
        <v>134.6</v>
      </c>
      <c r="C22376">
        <v>108.170410931579</v>
      </c>
    </row>
    <row r="22377" spans="1:3">
      <c r="A22377">
        <v>21305637</v>
      </c>
      <c r="B22377">
        <v>256.39999999999998</v>
      </c>
      <c r="C22377">
        <v>230.0059712</v>
      </c>
    </row>
    <row r="22378" spans="1:3">
      <c r="A22378">
        <v>21105652</v>
      </c>
      <c r="B22378">
        <v>99</v>
      </c>
      <c r="C22378">
        <v>72.727794299999999</v>
      </c>
    </row>
    <row r="22379" spans="1:3">
      <c r="A22379">
        <v>22300128</v>
      </c>
      <c r="B22379">
        <v>131.69999999999999</v>
      </c>
      <c r="C22379">
        <v>105.4377367539</v>
      </c>
    </row>
    <row r="22380" spans="1:3">
      <c r="A22380">
        <v>22100003</v>
      </c>
      <c r="B22380">
        <v>231</v>
      </c>
      <c r="C22380">
        <v>204.75026307368401</v>
      </c>
    </row>
    <row r="22381" spans="1:3">
      <c r="A22381">
        <v>21205557</v>
      </c>
      <c r="B22381">
        <v>323.39999999999998</v>
      </c>
      <c r="C22381">
        <v>0</v>
      </c>
    </row>
    <row r="22382" spans="1:3">
      <c r="A22382">
        <v>21305594</v>
      </c>
      <c r="B22382">
        <v>183.2</v>
      </c>
      <c r="C22382">
        <v>156.97520449999999</v>
      </c>
    </row>
    <row r="22383" spans="1:3">
      <c r="A22383">
        <v>21305752</v>
      </c>
      <c r="B22383">
        <v>181.5</v>
      </c>
      <c r="C22383">
        <v>155.3776546</v>
      </c>
    </row>
    <row r="22384" spans="1:3">
      <c r="A22384">
        <v>22400123</v>
      </c>
      <c r="B22384">
        <v>116.2</v>
      </c>
      <c r="C22384">
        <v>90.212572499999993</v>
      </c>
    </row>
    <row r="22385" spans="1:3">
      <c r="A22385">
        <v>22300364</v>
      </c>
      <c r="B22385">
        <v>158.4</v>
      </c>
      <c r="C22385">
        <v>132.41396330000001</v>
      </c>
    </row>
    <row r="22386" spans="1:3">
      <c r="A22386">
        <v>22400099</v>
      </c>
      <c r="B22386">
        <v>221.1</v>
      </c>
      <c r="C22386">
        <v>195.17744218947399</v>
      </c>
    </row>
    <row r="22387" spans="1:3">
      <c r="A22387">
        <v>21305959</v>
      </c>
      <c r="B22387">
        <v>165</v>
      </c>
      <c r="C22387">
        <v>139.31218029999999</v>
      </c>
    </row>
    <row r="22388" spans="1:3">
      <c r="A22388">
        <v>22400190</v>
      </c>
      <c r="B22388">
        <v>181.5</v>
      </c>
      <c r="C22388">
        <v>155.9677307</v>
      </c>
    </row>
    <row r="22389" spans="1:3">
      <c r="A22389">
        <v>22200130</v>
      </c>
      <c r="B22389">
        <v>153.80000000000001</v>
      </c>
      <c r="C22389">
        <v>128.3297633</v>
      </c>
    </row>
    <row r="22390" spans="1:3">
      <c r="A22390">
        <v>22100232</v>
      </c>
      <c r="B22390">
        <v>233</v>
      </c>
      <c r="C22390">
        <v>207.66481959999999</v>
      </c>
    </row>
    <row r="22391" spans="1:3">
      <c r="A22391">
        <v>22400058</v>
      </c>
      <c r="B22391">
        <v>198</v>
      </c>
      <c r="C22391">
        <v>172.7199894</v>
      </c>
    </row>
    <row r="22392" spans="1:3">
      <c r="A22392">
        <v>21205624</v>
      </c>
      <c r="B22392">
        <v>247.2</v>
      </c>
      <c r="C22392">
        <v>221.94110119999999</v>
      </c>
    </row>
    <row r="22393" spans="1:3">
      <c r="A22393">
        <v>21105742</v>
      </c>
      <c r="B22393">
        <v>165</v>
      </c>
      <c r="C22393">
        <v>139.847534</v>
      </c>
    </row>
    <row r="22394" spans="1:3">
      <c r="A22394">
        <v>21105434</v>
      </c>
      <c r="B22394">
        <v>231.7</v>
      </c>
      <c r="C22394">
        <v>206.64667285263201</v>
      </c>
    </row>
    <row r="22395" spans="1:3">
      <c r="A22395">
        <v>22100145</v>
      </c>
      <c r="B22395">
        <v>165</v>
      </c>
      <c r="C22395">
        <v>139.97008228947399</v>
      </c>
    </row>
    <row r="22396" spans="1:3">
      <c r="A22396">
        <v>21306005</v>
      </c>
      <c r="B22396">
        <v>183.2</v>
      </c>
      <c r="C22396">
        <v>158.27063860000001</v>
      </c>
    </row>
    <row r="22397" spans="1:3">
      <c r="A22397">
        <v>21305809</v>
      </c>
      <c r="B22397">
        <v>254.1</v>
      </c>
      <c r="C22397">
        <v>229.33038642105299</v>
      </c>
    </row>
    <row r="22398" spans="1:3">
      <c r="A22398">
        <v>21205530</v>
      </c>
      <c r="B22398">
        <v>234.3</v>
      </c>
      <c r="C22398">
        <v>209.53787120000001</v>
      </c>
    </row>
    <row r="22399" spans="1:3">
      <c r="A22399">
        <v>21205565</v>
      </c>
      <c r="B22399">
        <v>116.2</v>
      </c>
      <c r="C22399">
        <v>0</v>
      </c>
    </row>
    <row r="22400" spans="1:3">
      <c r="A22400">
        <v>22300056</v>
      </c>
      <c r="B22400">
        <v>183.2</v>
      </c>
      <c r="C22400">
        <v>158.5079696</v>
      </c>
    </row>
    <row r="22401" spans="1:3">
      <c r="A22401">
        <v>22200140</v>
      </c>
      <c r="B22401">
        <v>190.4</v>
      </c>
      <c r="C22401">
        <v>165.83338000000001</v>
      </c>
    </row>
    <row r="22402" spans="1:3">
      <c r="A22402">
        <v>22400235</v>
      </c>
      <c r="B22402">
        <v>165</v>
      </c>
      <c r="C22402">
        <v>140.43461199999999</v>
      </c>
    </row>
    <row r="22403" spans="1:3">
      <c r="A22403">
        <v>22200209</v>
      </c>
      <c r="B22403">
        <v>216.2</v>
      </c>
      <c r="C22403">
        <v>191.646466152632</v>
      </c>
    </row>
    <row r="22404" spans="1:3">
      <c r="A22404">
        <v>21205491</v>
      </c>
      <c r="B22404">
        <v>199</v>
      </c>
      <c r="C22404">
        <v>174.484319221053</v>
      </c>
    </row>
    <row r="22405" spans="1:3">
      <c r="A22405">
        <v>22100259</v>
      </c>
      <c r="B22405">
        <v>168.6</v>
      </c>
      <c r="C22405">
        <v>144.18611014736899</v>
      </c>
    </row>
    <row r="22406" spans="1:3">
      <c r="A22406">
        <v>21205540</v>
      </c>
      <c r="B22406">
        <v>170.9</v>
      </c>
      <c r="C22406">
        <v>146.58228858947399</v>
      </c>
    </row>
    <row r="22407" spans="1:3">
      <c r="A22407">
        <v>21405580</v>
      </c>
      <c r="B22407">
        <v>302.5</v>
      </c>
      <c r="C22407">
        <v>278.22416644736802</v>
      </c>
    </row>
    <row r="22408" spans="1:3">
      <c r="A22408">
        <v>22200347</v>
      </c>
      <c r="B22408">
        <v>222.8</v>
      </c>
      <c r="C22408">
        <v>198.53406692105301</v>
      </c>
    </row>
    <row r="22409" spans="1:3">
      <c r="A22409">
        <v>22200013</v>
      </c>
      <c r="B22409">
        <v>258.7</v>
      </c>
      <c r="C22409">
        <v>234.4980516</v>
      </c>
    </row>
    <row r="22410" spans="1:3">
      <c r="A22410">
        <v>21306001</v>
      </c>
      <c r="B22410">
        <v>159.4</v>
      </c>
      <c r="C22410">
        <v>135.32295439999999</v>
      </c>
    </row>
    <row r="22411" spans="1:3">
      <c r="A22411">
        <v>21205611</v>
      </c>
      <c r="B22411">
        <v>139.30000000000001</v>
      </c>
      <c r="C22411">
        <v>115.355692368421</v>
      </c>
    </row>
    <row r="22412" spans="1:3">
      <c r="A22412">
        <v>22400116</v>
      </c>
      <c r="B22412">
        <v>102.3</v>
      </c>
      <c r="C22412">
        <v>78.4738454842105</v>
      </c>
    </row>
    <row r="22413" spans="1:3">
      <c r="A22413">
        <v>22400276</v>
      </c>
      <c r="B22413">
        <v>101.6</v>
      </c>
      <c r="C22413">
        <v>77.8507849315789</v>
      </c>
    </row>
    <row r="22414" spans="1:3">
      <c r="A22414">
        <v>22300247</v>
      </c>
      <c r="B22414">
        <v>108.9</v>
      </c>
      <c r="C22414">
        <v>85.187748499999998</v>
      </c>
    </row>
    <row r="22415" spans="1:3">
      <c r="A22415">
        <v>22100420</v>
      </c>
      <c r="B22415">
        <v>222.4</v>
      </c>
      <c r="C22415">
        <v>198.90440712631599</v>
      </c>
    </row>
    <row r="22416" spans="1:3">
      <c r="A22416">
        <v>21405760</v>
      </c>
      <c r="B22416">
        <v>239.2</v>
      </c>
      <c r="C22416">
        <v>215.73547071052599</v>
      </c>
    </row>
    <row r="22417" spans="1:3">
      <c r="A22417">
        <v>21105716</v>
      </c>
      <c r="B22417">
        <v>252.4</v>
      </c>
      <c r="C22417">
        <v>228.97408985263201</v>
      </c>
    </row>
    <row r="22418" spans="1:3">
      <c r="A22418">
        <v>21105551</v>
      </c>
      <c r="B22418">
        <v>205.6</v>
      </c>
      <c r="C22418">
        <v>182.3692063</v>
      </c>
    </row>
    <row r="22419" spans="1:3">
      <c r="A22419">
        <v>21205615</v>
      </c>
      <c r="B22419">
        <v>216.2</v>
      </c>
      <c r="C22419">
        <v>193.0104508</v>
      </c>
    </row>
    <row r="22420" spans="1:3">
      <c r="A22420">
        <v>21405640</v>
      </c>
      <c r="B22420">
        <v>174.9</v>
      </c>
      <c r="C22420">
        <v>151.87875030000001</v>
      </c>
    </row>
    <row r="22421" spans="1:3">
      <c r="A22421">
        <v>21405785</v>
      </c>
      <c r="B22421">
        <v>503.2</v>
      </c>
      <c r="C22421">
        <v>0</v>
      </c>
    </row>
    <row r="22422" spans="1:3">
      <c r="A22422">
        <v>21405675</v>
      </c>
      <c r="B22422">
        <v>146.5</v>
      </c>
      <c r="C22422">
        <v>123.4991907431</v>
      </c>
    </row>
    <row r="22423" spans="1:3">
      <c r="A22423">
        <v>21405871</v>
      </c>
      <c r="B22423">
        <v>140.19999999999999</v>
      </c>
      <c r="C22423">
        <v>117.5274187</v>
      </c>
    </row>
    <row r="22424" spans="1:3">
      <c r="A22424">
        <v>21205340</v>
      </c>
      <c r="B22424">
        <v>275.60000000000002</v>
      </c>
      <c r="C22424">
        <v>252.99771422631599</v>
      </c>
    </row>
    <row r="22425" spans="1:3">
      <c r="A22425">
        <v>21305632</v>
      </c>
      <c r="B22425">
        <v>194</v>
      </c>
      <c r="C22425">
        <v>171.398114189474</v>
      </c>
    </row>
    <row r="22426" spans="1:3">
      <c r="A22426">
        <v>21105405</v>
      </c>
      <c r="B22426">
        <v>239.2</v>
      </c>
      <c r="C22426">
        <v>216.704599</v>
      </c>
    </row>
    <row r="22427" spans="1:3">
      <c r="A22427">
        <v>21305889</v>
      </c>
      <c r="B22427">
        <v>461</v>
      </c>
      <c r="C22427">
        <v>438.51069819999998</v>
      </c>
    </row>
    <row r="22428" spans="1:3">
      <c r="A22428">
        <v>22400126</v>
      </c>
      <c r="B22428">
        <v>72.599999999999994</v>
      </c>
      <c r="C22428">
        <v>50.254897499999998</v>
      </c>
    </row>
    <row r="22429" spans="1:3">
      <c r="A22429">
        <v>21405851</v>
      </c>
      <c r="B22429">
        <v>157.4</v>
      </c>
      <c r="C22429">
        <v>135.16464550000001</v>
      </c>
    </row>
    <row r="22430" spans="1:3">
      <c r="A22430">
        <v>21105581</v>
      </c>
      <c r="B22430">
        <v>171.6</v>
      </c>
      <c r="C22430">
        <v>149.3797127</v>
      </c>
    </row>
    <row r="22431" spans="1:3">
      <c r="A22431">
        <v>21205284</v>
      </c>
      <c r="B22431">
        <v>99</v>
      </c>
      <c r="C22431">
        <v>76.819045710526296</v>
      </c>
    </row>
    <row r="22432" spans="1:3">
      <c r="A22432">
        <v>21405527</v>
      </c>
      <c r="B22432">
        <v>157.4</v>
      </c>
      <c r="C22432">
        <v>135.23100909999999</v>
      </c>
    </row>
    <row r="22433" spans="1:3">
      <c r="A22433">
        <v>21405709</v>
      </c>
      <c r="B22433">
        <v>183.2</v>
      </c>
      <c r="C22433">
        <v>161.1115595</v>
      </c>
    </row>
    <row r="22434" spans="1:3">
      <c r="A22434">
        <v>22300200</v>
      </c>
      <c r="B22434">
        <v>224.4</v>
      </c>
      <c r="C22434">
        <v>202.36355629473701</v>
      </c>
    </row>
    <row r="22435" spans="1:3">
      <c r="A22435">
        <v>22300462</v>
      </c>
      <c r="B22435">
        <v>183.2</v>
      </c>
      <c r="C22435">
        <v>161.19269801052599</v>
      </c>
    </row>
    <row r="22436" spans="1:3">
      <c r="A22436">
        <v>22400378</v>
      </c>
      <c r="B22436">
        <v>181.5</v>
      </c>
      <c r="C22436">
        <v>159.54635888947399</v>
      </c>
    </row>
    <row r="22437" spans="1:3">
      <c r="A22437">
        <v>22300326</v>
      </c>
      <c r="B22437">
        <v>198</v>
      </c>
      <c r="C22437">
        <v>176.203191</v>
      </c>
    </row>
    <row r="22438" spans="1:3">
      <c r="A22438">
        <v>22300288</v>
      </c>
      <c r="B22438">
        <v>117.2</v>
      </c>
      <c r="C22438">
        <v>95.422492431579002</v>
      </c>
    </row>
    <row r="22439" spans="1:3">
      <c r="A22439">
        <v>21205620</v>
      </c>
      <c r="B22439">
        <v>165</v>
      </c>
      <c r="C22439">
        <v>143.330725</v>
      </c>
    </row>
    <row r="22440" spans="1:3">
      <c r="A22440">
        <v>21205582</v>
      </c>
      <c r="B22440">
        <v>231</v>
      </c>
      <c r="C22440">
        <v>0</v>
      </c>
    </row>
    <row r="22441" spans="1:3">
      <c r="A22441">
        <v>22100221</v>
      </c>
      <c r="B22441">
        <v>82.5</v>
      </c>
      <c r="C22441">
        <v>60.846738199999997</v>
      </c>
    </row>
    <row r="22442" spans="1:3">
      <c r="A22442">
        <v>21405571</v>
      </c>
      <c r="B22442">
        <v>228.4</v>
      </c>
      <c r="C22442">
        <v>206.775715910526</v>
      </c>
    </row>
    <row r="22443" spans="1:3">
      <c r="A22443">
        <v>22200213</v>
      </c>
      <c r="B22443">
        <v>251.5</v>
      </c>
      <c r="C22443">
        <v>229.90855662105301</v>
      </c>
    </row>
    <row r="22444" spans="1:3">
      <c r="A22444">
        <v>21105560</v>
      </c>
      <c r="B22444">
        <v>157.4</v>
      </c>
      <c r="C22444">
        <v>135.87209440000001</v>
      </c>
    </row>
    <row r="22445" spans="1:3">
      <c r="A22445">
        <v>22300037</v>
      </c>
      <c r="B22445">
        <v>82.5</v>
      </c>
      <c r="C22445">
        <v>61.013252468421101</v>
      </c>
    </row>
    <row r="22446" spans="1:3">
      <c r="A22446">
        <v>22300186</v>
      </c>
      <c r="B22446">
        <v>122.8</v>
      </c>
      <c r="C22446">
        <v>101.4298826</v>
      </c>
    </row>
    <row r="22447" spans="1:3">
      <c r="A22447">
        <v>21105737</v>
      </c>
      <c r="B22447">
        <v>165</v>
      </c>
      <c r="C22447">
        <v>143.68531949999999</v>
      </c>
    </row>
    <row r="22448" spans="1:3">
      <c r="A22448">
        <v>21405637</v>
      </c>
      <c r="B22448">
        <v>165</v>
      </c>
      <c r="C22448">
        <v>143.72114992690001</v>
      </c>
    </row>
    <row r="22449" spans="1:3">
      <c r="A22449">
        <v>22400382</v>
      </c>
      <c r="B22449">
        <v>99</v>
      </c>
      <c r="C22449">
        <v>77.837643689473694</v>
      </c>
    </row>
    <row r="22450" spans="1:3">
      <c r="A22450">
        <v>22300463</v>
      </c>
      <c r="B22450">
        <v>163</v>
      </c>
      <c r="C22450">
        <v>141.90173836759999</v>
      </c>
    </row>
    <row r="22451" spans="1:3">
      <c r="A22451">
        <v>21105700</v>
      </c>
      <c r="B22451">
        <v>206.9</v>
      </c>
      <c r="C22451">
        <v>185.919994389474</v>
      </c>
    </row>
    <row r="22452" spans="1:3">
      <c r="A22452">
        <v>21305731</v>
      </c>
      <c r="B22452">
        <v>181.5</v>
      </c>
      <c r="C22452">
        <v>160.52088800000001</v>
      </c>
    </row>
    <row r="22453" spans="1:3">
      <c r="A22453">
        <v>22300235</v>
      </c>
      <c r="B22453">
        <v>193.7</v>
      </c>
      <c r="C22453">
        <v>172.82185960000001</v>
      </c>
    </row>
    <row r="22454" spans="1:3">
      <c r="A22454">
        <v>22100061</v>
      </c>
      <c r="B22454">
        <v>132.30000000000001</v>
      </c>
      <c r="C22454">
        <v>111.44756580000001</v>
      </c>
    </row>
    <row r="22455" spans="1:3">
      <c r="A22455">
        <v>22200431</v>
      </c>
      <c r="B22455">
        <v>247.5</v>
      </c>
      <c r="C22455">
        <v>226.68246029473701</v>
      </c>
    </row>
    <row r="22456" spans="1:3">
      <c r="A22456">
        <v>22100036</v>
      </c>
      <c r="B22456">
        <v>207.9</v>
      </c>
      <c r="C22456">
        <v>187.17412659999999</v>
      </c>
    </row>
    <row r="22457" spans="1:3">
      <c r="A22457">
        <v>21205627</v>
      </c>
      <c r="B22457">
        <v>206.2</v>
      </c>
      <c r="C22457">
        <v>185.54158459999999</v>
      </c>
    </row>
    <row r="22458" spans="1:3">
      <c r="A22458">
        <v>22400021</v>
      </c>
      <c r="B22458">
        <v>284.8</v>
      </c>
      <c r="C22458">
        <v>264.2451762</v>
      </c>
    </row>
    <row r="22459" spans="1:3">
      <c r="A22459">
        <v>22100370</v>
      </c>
      <c r="B22459">
        <v>99</v>
      </c>
      <c r="C22459">
        <v>78.619660668421005</v>
      </c>
    </row>
    <row r="22460" spans="1:3">
      <c r="A22460">
        <v>21305949</v>
      </c>
      <c r="B22460">
        <v>415.5</v>
      </c>
      <c r="C22460">
        <v>395.13576369999998</v>
      </c>
    </row>
    <row r="22461" spans="1:3">
      <c r="A22461">
        <v>21405891</v>
      </c>
      <c r="B22461">
        <v>158.4</v>
      </c>
      <c r="C22461">
        <v>138.06032378947401</v>
      </c>
    </row>
    <row r="22462" spans="1:3">
      <c r="A22462">
        <v>22300278</v>
      </c>
      <c r="B22462">
        <v>198.3</v>
      </c>
      <c r="C22462">
        <v>177.971388647368</v>
      </c>
    </row>
    <row r="22463" spans="1:3">
      <c r="A22463">
        <v>22400068</v>
      </c>
      <c r="B22463">
        <v>174.9</v>
      </c>
      <c r="C22463">
        <v>154.7769184</v>
      </c>
    </row>
    <row r="22464" spans="1:3">
      <c r="A22464">
        <v>21305578</v>
      </c>
      <c r="B22464">
        <v>330</v>
      </c>
      <c r="C22464">
        <v>309.90664279999999</v>
      </c>
    </row>
    <row r="22465" spans="1:3">
      <c r="A22465">
        <v>21405796</v>
      </c>
      <c r="B22465">
        <v>183.2</v>
      </c>
      <c r="C22465">
        <v>0</v>
      </c>
    </row>
    <row r="22466" spans="1:3">
      <c r="A22466">
        <v>21105801</v>
      </c>
      <c r="B22466">
        <v>181.5</v>
      </c>
      <c r="C22466">
        <v>161.41694820000001</v>
      </c>
    </row>
    <row r="22467" spans="1:3">
      <c r="A22467">
        <v>21105476</v>
      </c>
      <c r="B22467">
        <v>218.8</v>
      </c>
      <c r="C22467">
        <v>198.75985129473699</v>
      </c>
    </row>
    <row r="22468" spans="1:3">
      <c r="A22468">
        <v>21305617</v>
      </c>
      <c r="B22468">
        <v>165</v>
      </c>
      <c r="C22468">
        <v>144.99895030526301</v>
      </c>
    </row>
    <row r="22469" spans="1:3">
      <c r="A22469">
        <v>21405857</v>
      </c>
      <c r="B22469">
        <v>155.1</v>
      </c>
      <c r="C22469">
        <v>135.1330662</v>
      </c>
    </row>
    <row r="22470" spans="1:3">
      <c r="A22470">
        <v>22100178</v>
      </c>
      <c r="B22470">
        <v>74.599999999999994</v>
      </c>
      <c r="C22470">
        <v>54.652601073684203</v>
      </c>
    </row>
    <row r="22471" spans="1:3">
      <c r="A22471">
        <v>21205343</v>
      </c>
      <c r="B22471">
        <v>247.5</v>
      </c>
      <c r="C22471">
        <v>227.55983245263201</v>
      </c>
    </row>
    <row r="22472" spans="1:3">
      <c r="A22472">
        <v>22300097</v>
      </c>
      <c r="B22472">
        <v>242.6</v>
      </c>
      <c r="C22472">
        <v>222.77769892631599</v>
      </c>
    </row>
    <row r="22473" spans="1:3">
      <c r="A22473">
        <v>22100508</v>
      </c>
      <c r="B22473">
        <v>265.60000000000002</v>
      </c>
      <c r="C22473">
        <v>245.805135642105</v>
      </c>
    </row>
    <row r="22474" spans="1:3">
      <c r="A22474">
        <v>21105481</v>
      </c>
      <c r="B22474">
        <v>264.3</v>
      </c>
      <c r="C22474">
        <v>244.51186229999999</v>
      </c>
    </row>
    <row r="22475" spans="1:3">
      <c r="A22475">
        <v>21105741</v>
      </c>
      <c r="B22475">
        <v>198</v>
      </c>
      <c r="C22475">
        <v>178.29206568947399</v>
      </c>
    </row>
    <row r="22476" spans="1:3">
      <c r="A22476">
        <v>21305609</v>
      </c>
      <c r="B22476">
        <v>212.5</v>
      </c>
      <c r="C22476">
        <v>192.814936205263</v>
      </c>
    </row>
    <row r="22477" spans="1:3">
      <c r="A22477">
        <v>22400124</v>
      </c>
      <c r="B22477">
        <v>181.5</v>
      </c>
      <c r="C22477">
        <v>161.83955879999999</v>
      </c>
    </row>
    <row r="22478" spans="1:3">
      <c r="A22478">
        <v>21105522</v>
      </c>
      <c r="B22478">
        <v>256.10000000000002</v>
      </c>
      <c r="C22478">
        <v>236.5194051</v>
      </c>
    </row>
    <row r="22479" spans="1:3">
      <c r="A22479">
        <v>22400473</v>
      </c>
      <c r="B22479">
        <v>161</v>
      </c>
      <c r="C22479">
        <v>141.4632915</v>
      </c>
    </row>
    <row r="22480" spans="1:3">
      <c r="A22480">
        <v>22400442</v>
      </c>
      <c r="B22480">
        <v>264</v>
      </c>
      <c r="C22480">
        <v>244.624280926316</v>
      </c>
    </row>
    <row r="22481" spans="1:3">
      <c r="A22481">
        <v>21405573</v>
      </c>
      <c r="B22481">
        <v>201.3</v>
      </c>
      <c r="C22481">
        <v>181.9913871</v>
      </c>
    </row>
    <row r="22482" spans="1:3">
      <c r="A22482">
        <v>22100080</v>
      </c>
      <c r="B22482">
        <v>155.1</v>
      </c>
      <c r="C22482">
        <v>135.80025940440001</v>
      </c>
    </row>
    <row r="22483" spans="1:3">
      <c r="A22483">
        <v>22400419</v>
      </c>
      <c r="B22483">
        <v>177.5</v>
      </c>
      <c r="C22483">
        <v>158.2986784</v>
      </c>
    </row>
    <row r="22484" spans="1:3">
      <c r="A22484">
        <v>22300342</v>
      </c>
      <c r="B22484">
        <v>183.2</v>
      </c>
      <c r="C22484">
        <v>164.0826969851</v>
      </c>
    </row>
    <row r="22485" spans="1:3">
      <c r="A22485">
        <v>21105656</v>
      </c>
      <c r="B22485">
        <v>117.2</v>
      </c>
      <c r="C22485">
        <v>98.140982000000093</v>
      </c>
    </row>
    <row r="22486" spans="1:3">
      <c r="A22486">
        <v>22200432</v>
      </c>
      <c r="B22486">
        <v>363</v>
      </c>
      <c r="C22486">
        <v>344.014568042105</v>
      </c>
    </row>
    <row r="22487" spans="1:3">
      <c r="A22487">
        <v>22400122</v>
      </c>
      <c r="B22487">
        <v>105.6</v>
      </c>
      <c r="C22487">
        <v>86.729943899999995</v>
      </c>
    </row>
    <row r="22488" spans="1:3">
      <c r="A22488">
        <v>21105471</v>
      </c>
      <c r="B22488">
        <v>429</v>
      </c>
      <c r="C22488">
        <v>410.2446478</v>
      </c>
    </row>
    <row r="22489" spans="1:3">
      <c r="A22489">
        <v>21405508</v>
      </c>
      <c r="B22489">
        <v>181.5</v>
      </c>
      <c r="C22489">
        <v>162.77097230000001</v>
      </c>
    </row>
    <row r="22490" spans="1:3">
      <c r="A22490">
        <v>22200219</v>
      </c>
      <c r="B22490">
        <v>183.5</v>
      </c>
      <c r="C22490">
        <v>164.77702256842099</v>
      </c>
    </row>
    <row r="22491" spans="1:3">
      <c r="A22491">
        <v>21105820</v>
      </c>
      <c r="B22491">
        <v>158.1</v>
      </c>
      <c r="C22491">
        <v>139.52131131052599</v>
      </c>
    </row>
    <row r="22492" spans="1:3">
      <c r="A22492">
        <v>22300221</v>
      </c>
      <c r="B22492">
        <v>115.5</v>
      </c>
      <c r="C22492">
        <v>96.9589219105263</v>
      </c>
    </row>
    <row r="22493" spans="1:3">
      <c r="A22493">
        <v>21405838</v>
      </c>
      <c r="B22493">
        <v>82.5</v>
      </c>
      <c r="C22493">
        <v>64.040111678947298</v>
      </c>
    </row>
    <row r="22494" spans="1:3">
      <c r="A22494">
        <v>21405812</v>
      </c>
      <c r="B22494">
        <v>145.19999999999999</v>
      </c>
      <c r="C22494">
        <v>126.76418398947401</v>
      </c>
    </row>
    <row r="22495" spans="1:3">
      <c r="A22495">
        <v>22100211</v>
      </c>
      <c r="B22495">
        <v>216.2</v>
      </c>
      <c r="C22495">
        <v>197.76693263157901</v>
      </c>
    </row>
    <row r="22496" spans="1:3">
      <c r="A22496">
        <v>21105472</v>
      </c>
      <c r="B22496">
        <v>379.5</v>
      </c>
      <c r="C22496">
        <v>361.14619199999999</v>
      </c>
    </row>
    <row r="22497" spans="1:3">
      <c r="A22497">
        <v>21105828</v>
      </c>
      <c r="B22497">
        <v>128.69999999999999</v>
      </c>
      <c r="C22497">
        <v>110.4657266</v>
      </c>
    </row>
    <row r="22498" spans="1:3">
      <c r="A22498">
        <v>21405897</v>
      </c>
      <c r="B22498">
        <v>115.5</v>
      </c>
      <c r="C22498">
        <v>97.321686600000007</v>
      </c>
    </row>
    <row r="22499" spans="1:3">
      <c r="A22499">
        <v>22100256</v>
      </c>
      <c r="B22499">
        <v>214.5</v>
      </c>
      <c r="C22499">
        <v>196.3523764</v>
      </c>
    </row>
    <row r="22500" spans="1:3">
      <c r="A22500">
        <v>22100339</v>
      </c>
      <c r="B22500">
        <v>198</v>
      </c>
      <c r="C22500">
        <v>179.94545738420999</v>
      </c>
    </row>
    <row r="22501" spans="1:3">
      <c r="A22501">
        <v>21305919</v>
      </c>
      <c r="B22501">
        <v>165.7</v>
      </c>
      <c r="C22501">
        <v>147.70937240000001</v>
      </c>
    </row>
    <row r="22502" spans="1:3">
      <c r="A22502">
        <v>22200255</v>
      </c>
      <c r="B22502">
        <v>155.1</v>
      </c>
      <c r="C22502">
        <v>137.18567060000001</v>
      </c>
    </row>
    <row r="22503" spans="1:3">
      <c r="A22503">
        <v>21105729</v>
      </c>
      <c r="B22503">
        <v>173.9</v>
      </c>
      <c r="C22503">
        <v>156.130105410526</v>
      </c>
    </row>
    <row r="22504" spans="1:3">
      <c r="A22504">
        <v>21305801</v>
      </c>
      <c r="B22504">
        <v>223.4</v>
      </c>
      <c r="C22504">
        <v>205.758968352632</v>
      </c>
    </row>
    <row r="22505" spans="1:3">
      <c r="A22505">
        <v>21205447</v>
      </c>
      <c r="B22505">
        <v>132</v>
      </c>
      <c r="C22505">
        <v>114.4173024</v>
      </c>
    </row>
    <row r="22506" spans="1:3">
      <c r="A22506">
        <v>21105645</v>
      </c>
      <c r="B22506">
        <v>216.2</v>
      </c>
      <c r="C22506">
        <v>198.73629428947399</v>
      </c>
    </row>
    <row r="22507" spans="1:3">
      <c r="A22507">
        <v>22300377</v>
      </c>
      <c r="B22507">
        <v>231</v>
      </c>
      <c r="C22507">
        <v>213.64093288421</v>
      </c>
    </row>
    <row r="22508" spans="1:3">
      <c r="A22508">
        <v>21405866</v>
      </c>
      <c r="B22508">
        <v>128</v>
      </c>
      <c r="C22508">
        <v>110.81772580000001</v>
      </c>
    </row>
    <row r="22509" spans="1:3">
      <c r="A22509">
        <v>22100026</v>
      </c>
      <c r="B22509">
        <v>231</v>
      </c>
      <c r="C22509">
        <v>213.9578818</v>
      </c>
    </row>
    <row r="22510" spans="1:3">
      <c r="A22510">
        <v>21205336</v>
      </c>
      <c r="B22510">
        <v>230</v>
      </c>
      <c r="C22510">
        <v>213.00645472631601</v>
      </c>
    </row>
    <row r="22511" spans="1:3">
      <c r="A22511">
        <v>21105446</v>
      </c>
      <c r="B22511">
        <v>206.9</v>
      </c>
      <c r="C22511">
        <v>189.9230096</v>
      </c>
    </row>
    <row r="22512" spans="1:3">
      <c r="A22512">
        <v>22400214</v>
      </c>
      <c r="B22512">
        <v>201.3</v>
      </c>
      <c r="C22512">
        <v>184.50871109473701</v>
      </c>
    </row>
    <row r="22513" spans="1:3">
      <c r="A22513">
        <v>21305653</v>
      </c>
      <c r="B22513">
        <v>231</v>
      </c>
      <c r="C22513">
        <v>214.229420889474</v>
      </c>
    </row>
    <row r="22514" spans="1:3">
      <c r="A22514">
        <v>21305814</v>
      </c>
      <c r="B22514">
        <v>198</v>
      </c>
      <c r="C22514">
        <v>181.350809789474</v>
      </c>
    </row>
    <row r="22515" spans="1:3">
      <c r="A22515">
        <v>22200274</v>
      </c>
      <c r="B22515">
        <v>221.1</v>
      </c>
      <c r="C22515">
        <v>204.476474094737</v>
      </c>
    </row>
    <row r="22516" spans="1:3">
      <c r="A22516">
        <v>21405763</v>
      </c>
      <c r="B22516">
        <v>208.6</v>
      </c>
      <c r="C22516">
        <v>192.11606454736801</v>
      </c>
    </row>
    <row r="22517" spans="1:3">
      <c r="A22517">
        <v>21305608</v>
      </c>
      <c r="B22517">
        <v>198</v>
      </c>
      <c r="C22517">
        <v>181.720364842105</v>
      </c>
    </row>
    <row r="22518" spans="1:3">
      <c r="A22518">
        <v>21105728</v>
      </c>
      <c r="B22518">
        <v>264</v>
      </c>
      <c r="C22518">
        <v>247.83482939999999</v>
      </c>
    </row>
    <row r="22519" spans="1:3">
      <c r="A22519">
        <v>21205643</v>
      </c>
      <c r="B22519">
        <v>166.6</v>
      </c>
      <c r="C22519">
        <v>150.47692731052601</v>
      </c>
    </row>
    <row r="22520" spans="1:3">
      <c r="A22520">
        <v>21405806</v>
      </c>
      <c r="B22520">
        <v>198</v>
      </c>
      <c r="C22520">
        <v>181.941407442105</v>
      </c>
    </row>
    <row r="22521" spans="1:3">
      <c r="A22521">
        <v>22400300</v>
      </c>
      <c r="B22521">
        <v>256.39999999999998</v>
      </c>
      <c r="C22521">
        <v>240.399338</v>
      </c>
    </row>
    <row r="22522" spans="1:3">
      <c r="A22522">
        <v>22100050</v>
      </c>
      <c r="B22522">
        <v>57.4</v>
      </c>
      <c r="C22522">
        <v>41.416100689473701</v>
      </c>
    </row>
    <row r="22523" spans="1:3">
      <c r="A22523">
        <v>22300460</v>
      </c>
      <c r="B22523">
        <v>217.1</v>
      </c>
      <c r="C22523">
        <v>201.22006292631599</v>
      </c>
    </row>
    <row r="22524" spans="1:3">
      <c r="A22524">
        <v>22100112</v>
      </c>
      <c r="B22524">
        <v>132</v>
      </c>
      <c r="C22524">
        <v>116.124710134</v>
      </c>
    </row>
    <row r="22525" spans="1:3">
      <c r="A22525">
        <v>21405471</v>
      </c>
      <c r="B22525">
        <v>198.3</v>
      </c>
      <c r="C22525">
        <v>182.45462420000001</v>
      </c>
    </row>
    <row r="22526" spans="1:3">
      <c r="A22526">
        <v>21205316</v>
      </c>
      <c r="B22526">
        <v>214.5</v>
      </c>
      <c r="C22526">
        <v>198.686837</v>
      </c>
    </row>
    <row r="22527" spans="1:3">
      <c r="A22527">
        <v>21205662</v>
      </c>
      <c r="B22527">
        <v>151.1</v>
      </c>
      <c r="C22527">
        <v>135.38788361052599</v>
      </c>
    </row>
    <row r="22528" spans="1:3">
      <c r="A22528">
        <v>21105556</v>
      </c>
      <c r="B22528">
        <v>165</v>
      </c>
      <c r="C22528">
        <v>149.2914317</v>
      </c>
    </row>
    <row r="22529" spans="1:3">
      <c r="A22529">
        <v>21405617</v>
      </c>
      <c r="B22529">
        <v>182.8</v>
      </c>
      <c r="C22529">
        <v>167.12052879999999</v>
      </c>
    </row>
    <row r="22530" spans="1:3">
      <c r="A22530">
        <v>22400029</v>
      </c>
      <c r="B22530">
        <v>214.5</v>
      </c>
      <c r="C22530">
        <v>198.87324899999999</v>
      </c>
    </row>
    <row r="22531" spans="1:3">
      <c r="A22531">
        <v>21105590</v>
      </c>
      <c r="B22531">
        <v>198</v>
      </c>
      <c r="C22531">
        <v>182.423881568421</v>
      </c>
    </row>
    <row r="22532" spans="1:3">
      <c r="A22532">
        <v>22300504</v>
      </c>
      <c r="B22532">
        <v>212.5</v>
      </c>
      <c r="C22532">
        <v>196.92632061052601</v>
      </c>
    </row>
    <row r="22533" spans="1:3">
      <c r="A22533">
        <v>21405620</v>
      </c>
      <c r="B22533">
        <v>428.7</v>
      </c>
      <c r="C22533">
        <v>413.13951839999999</v>
      </c>
    </row>
    <row r="22534" spans="1:3">
      <c r="A22534">
        <v>22100408</v>
      </c>
      <c r="B22534">
        <v>165</v>
      </c>
      <c r="C22534">
        <v>149.451178</v>
      </c>
    </row>
    <row r="22535" spans="1:3">
      <c r="A22535">
        <v>21105450</v>
      </c>
      <c r="B22535">
        <v>165</v>
      </c>
      <c r="C22535">
        <v>149.48132759609999</v>
      </c>
    </row>
    <row r="22536" spans="1:3">
      <c r="A22536">
        <v>22400287</v>
      </c>
      <c r="B22536">
        <v>51.2</v>
      </c>
      <c r="C22536">
        <v>35.726566899999902</v>
      </c>
    </row>
    <row r="22537" spans="1:3">
      <c r="A22537">
        <v>21105830</v>
      </c>
      <c r="B22537">
        <v>216.8</v>
      </c>
      <c r="C22537">
        <v>201.35056983157901</v>
      </c>
    </row>
    <row r="22538" spans="1:3">
      <c r="A22538">
        <v>21205617</v>
      </c>
      <c r="B22538">
        <v>425</v>
      </c>
      <c r="C22538">
        <v>0</v>
      </c>
    </row>
    <row r="22539" spans="1:3">
      <c r="A22539">
        <v>21405647</v>
      </c>
      <c r="B22539">
        <v>99</v>
      </c>
      <c r="C22539">
        <v>83.649208268421106</v>
      </c>
    </row>
    <row r="22540" spans="1:3">
      <c r="A22540">
        <v>21405477</v>
      </c>
      <c r="B22540">
        <v>105.6</v>
      </c>
      <c r="C22540">
        <v>90.258331999999996</v>
      </c>
    </row>
    <row r="22541" spans="1:3">
      <c r="A22541">
        <v>21405705</v>
      </c>
      <c r="B22541">
        <v>396</v>
      </c>
      <c r="C22541">
        <v>380.67245659999998</v>
      </c>
    </row>
    <row r="22542" spans="1:3">
      <c r="A22542">
        <v>22100029</v>
      </c>
      <c r="B22542">
        <v>244.5</v>
      </c>
      <c r="C22542">
        <v>229.256204</v>
      </c>
    </row>
    <row r="22543" spans="1:3">
      <c r="A22543">
        <v>22400205</v>
      </c>
      <c r="B22543">
        <v>91.4</v>
      </c>
      <c r="C22543">
        <v>76.158258068421006</v>
      </c>
    </row>
    <row r="22544" spans="1:3">
      <c r="A22544">
        <v>21405823</v>
      </c>
      <c r="B22544">
        <v>165</v>
      </c>
      <c r="C22544">
        <v>149.82888449999999</v>
      </c>
    </row>
    <row r="22545" spans="1:3">
      <c r="A22545">
        <v>21405485</v>
      </c>
      <c r="B22545">
        <v>150.19999999999999</v>
      </c>
      <c r="C22545">
        <v>135.07113090000001</v>
      </c>
    </row>
    <row r="22546" spans="1:3">
      <c r="A22546">
        <v>21305670</v>
      </c>
      <c r="B22546">
        <v>158.4</v>
      </c>
      <c r="C22546">
        <v>143.27930190000001</v>
      </c>
    </row>
    <row r="22547" spans="1:3">
      <c r="A22547">
        <v>21405658</v>
      </c>
      <c r="B22547">
        <v>214.8</v>
      </c>
      <c r="C22547">
        <v>199.8591562</v>
      </c>
    </row>
    <row r="22548" spans="1:3">
      <c r="A22548">
        <v>21105798</v>
      </c>
      <c r="B22548">
        <v>165</v>
      </c>
      <c r="C22548">
        <v>150.22775390000001</v>
      </c>
    </row>
    <row r="22549" spans="1:3">
      <c r="A22549">
        <v>21305570</v>
      </c>
      <c r="B22549">
        <v>247.5</v>
      </c>
      <c r="C22549">
        <v>232.769877447368</v>
      </c>
    </row>
    <row r="22550" spans="1:3">
      <c r="A22550">
        <v>21405537</v>
      </c>
      <c r="B22550">
        <v>183.2</v>
      </c>
      <c r="C22550">
        <v>168.48109740000001</v>
      </c>
    </row>
    <row r="22551" spans="1:3">
      <c r="A22551">
        <v>21305815</v>
      </c>
      <c r="B22551">
        <v>176.2</v>
      </c>
      <c r="C22551">
        <v>161.55909500000001</v>
      </c>
    </row>
    <row r="22552" spans="1:3">
      <c r="A22552">
        <v>21205268</v>
      </c>
      <c r="B22552">
        <v>310.89999999999998</v>
      </c>
      <c r="C22552">
        <v>296.25950990000001</v>
      </c>
    </row>
    <row r="22553" spans="1:3">
      <c r="A22553">
        <v>21405740</v>
      </c>
      <c r="B22553">
        <v>227.7</v>
      </c>
      <c r="C22553">
        <v>213.20836736842099</v>
      </c>
    </row>
    <row r="22554" spans="1:3">
      <c r="A22554">
        <v>21305885</v>
      </c>
      <c r="B22554">
        <v>150.19999999999999</v>
      </c>
      <c r="C22554">
        <v>135.9042216</v>
      </c>
    </row>
    <row r="22555" spans="1:3">
      <c r="A22555">
        <v>21205552</v>
      </c>
      <c r="B22555">
        <v>148.5</v>
      </c>
      <c r="C22555">
        <v>134.21916270899999</v>
      </c>
    </row>
    <row r="22556" spans="1:3">
      <c r="A22556">
        <v>22200023</v>
      </c>
      <c r="B22556">
        <v>48.2</v>
      </c>
      <c r="C22556">
        <v>34.106488968420997</v>
      </c>
    </row>
    <row r="22557" spans="1:3">
      <c r="A22557">
        <v>22300244</v>
      </c>
      <c r="B22557">
        <v>155.1</v>
      </c>
      <c r="C22557">
        <v>141.0070403</v>
      </c>
    </row>
    <row r="22558" spans="1:3">
      <c r="A22558">
        <v>22400219</v>
      </c>
      <c r="B22558">
        <v>139.30000000000001</v>
      </c>
      <c r="C22558">
        <v>125.258962552632</v>
      </c>
    </row>
    <row r="22559" spans="1:3">
      <c r="A22559">
        <v>22300409</v>
      </c>
      <c r="B22559">
        <v>183.2</v>
      </c>
      <c r="C22559">
        <v>169.16801040000001</v>
      </c>
    </row>
    <row r="22560" spans="1:3">
      <c r="A22560">
        <v>21405473</v>
      </c>
      <c r="B22560">
        <v>106.3</v>
      </c>
      <c r="C22560">
        <v>92.340084300000001</v>
      </c>
    </row>
    <row r="22561" spans="1:3">
      <c r="A22561">
        <v>22400016</v>
      </c>
      <c r="B22561">
        <v>103.3</v>
      </c>
      <c r="C22561">
        <v>89.373344099999997</v>
      </c>
    </row>
    <row r="22562" spans="1:3">
      <c r="A22562">
        <v>22400206</v>
      </c>
      <c r="B22562">
        <v>165</v>
      </c>
      <c r="C22562">
        <v>151.23997961801101</v>
      </c>
    </row>
    <row r="22563" spans="1:3">
      <c r="A22563">
        <v>21405517</v>
      </c>
      <c r="B22563">
        <v>156.80000000000001</v>
      </c>
      <c r="C22563">
        <v>143.058977610526</v>
      </c>
    </row>
    <row r="22564" spans="1:3">
      <c r="A22564">
        <v>21305626</v>
      </c>
      <c r="B22564">
        <v>175.9</v>
      </c>
      <c r="C22564">
        <v>162.16629179473699</v>
      </c>
    </row>
    <row r="22565" spans="1:3">
      <c r="A22565">
        <v>21405829</v>
      </c>
      <c r="B22565">
        <v>0</v>
      </c>
      <c r="C22565">
        <v>39.471831600000002</v>
      </c>
    </row>
    <row r="22566" spans="1:3">
      <c r="A22566">
        <v>22400156</v>
      </c>
      <c r="B22566">
        <v>183.2</v>
      </c>
      <c r="C22566">
        <v>169.60335140000001</v>
      </c>
    </row>
    <row r="22567" spans="1:3">
      <c r="A22567">
        <v>21305740</v>
      </c>
      <c r="B22567">
        <v>213.2</v>
      </c>
      <c r="C22567">
        <v>199.636689231579</v>
      </c>
    </row>
    <row r="22568" spans="1:3">
      <c r="A22568">
        <v>21105543</v>
      </c>
      <c r="B22568">
        <v>106.6</v>
      </c>
      <c r="C22568">
        <v>93.056487394736806</v>
      </c>
    </row>
    <row r="22569" spans="1:3">
      <c r="A22569">
        <v>22300051</v>
      </c>
      <c r="B22569">
        <v>255.8</v>
      </c>
      <c r="C22569">
        <v>242.5391889</v>
      </c>
    </row>
    <row r="22570" spans="1:3">
      <c r="A22570">
        <v>21306003</v>
      </c>
      <c r="B22570">
        <v>165</v>
      </c>
      <c r="C22570">
        <v>151.76182437209999</v>
      </c>
    </row>
    <row r="22571" spans="1:3">
      <c r="A22571">
        <v>21305580</v>
      </c>
      <c r="B22571">
        <v>315.2</v>
      </c>
      <c r="C22571">
        <v>302.06525034736802</v>
      </c>
    </row>
    <row r="22572" spans="1:3">
      <c r="A22572">
        <v>21405613</v>
      </c>
      <c r="B22572">
        <v>132</v>
      </c>
      <c r="C22572">
        <v>118.8667962</v>
      </c>
    </row>
    <row r="22573" spans="1:3">
      <c r="A22573">
        <v>22300203</v>
      </c>
      <c r="B22573">
        <v>132</v>
      </c>
      <c r="C22573">
        <v>118.9168992</v>
      </c>
    </row>
    <row r="22574" spans="1:3">
      <c r="A22574">
        <v>21305639</v>
      </c>
      <c r="B22574">
        <v>237.6</v>
      </c>
      <c r="C22574">
        <v>224.54383039999999</v>
      </c>
    </row>
    <row r="22575" spans="1:3">
      <c r="A22575">
        <v>21305838</v>
      </c>
      <c r="B22575">
        <v>264</v>
      </c>
      <c r="C22575">
        <v>251.06450559999999</v>
      </c>
    </row>
    <row r="22576" spans="1:3">
      <c r="A22576">
        <v>22200341</v>
      </c>
      <c r="B22576">
        <v>148.19999999999999</v>
      </c>
      <c r="C22576">
        <v>135.2739866</v>
      </c>
    </row>
    <row r="22577" spans="1:3">
      <c r="A22577">
        <v>22300391</v>
      </c>
      <c r="B22577">
        <v>99</v>
      </c>
      <c r="C22577">
        <v>86.109478931578906</v>
      </c>
    </row>
    <row r="22578" spans="1:3">
      <c r="A22578">
        <v>22400120</v>
      </c>
      <c r="B22578">
        <v>249.2</v>
      </c>
      <c r="C22578">
        <v>236.382707242105</v>
      </c>
    </row>
    <row r="22579" spans="1:3">
      <c r="A22579">
        <v>22400118</v>
      </c>
      <c r="B22579">
        <v>135.30000000000001</v>
      </c>
      <c r="C22579">
        <v>122.4927009</v>
      </c>
    </row>
    <row r="22580" spans="1:3">
      <c r="A22580">
        <v>22300528</v>
      </c>
      <c r="B22580">
        <v>217.8</v>
      </c>
      <c r="C22580">
        <v>205.03824487368399</v>
      </c>
    </row>
    <row r="22581" spans="1:3">
      <c r="A22581">
        <v>21305646</v>
      </c>
      <c r="B22581">
        <v>165</v>
      </c>
      <c r="C22581">
        <v>152.2807669</v>
      </c>
    </row>
    <row r="22582" spans="1:3">
      <c r="A22582">
        <v>22100186</v>
      </c>
      <c r="B22582">
        <v>198</v>
      </c>
      <c r="C22582">
        <v>185.288982015789</v>
      </c>
    </row>
    <row r="22583" spans="1:3">
      <c r="A22583">
        <v>21105723</v>
      </c>
      <c r="B22583">
        <v>255.8</v>
      </c>
      <c r="C22583">
        <v>243.306161</v>
      </c>
    </row>
    <row r="22584" spans="1:3">
      <c r="A22584">
        <v>21205569</v>
      </c>
      <c r="B22584">
        <v>198</v>
      </c>
      <c r="C22584">
        <v>185.537688289474</v>
      </c>
    </row>
    <row r="22585" spans="1:3">
      <c r="A22585">
        <v>21105557</v>
      </c>
      <c r="B22585">
        <v>171.3</v>
      </c>
      <c r="C22585">
        <v>158.88523061052601</v>
      </c>
    </row>
    <row r="22586" spans="1:3">
      <c r="A22586">
        <v>21105639</v>
      </c>
      <c r="B22586">
        <v>181.8</v>
      </c>
      <c r="C22586">
        <v>169.38533848947401</v>
      </c>
    </row>
    <row r="22587" spans="1:3">
      <c r="A22587">
        <v>22400352</v>
      </c>
      <c r="B22587">
        <v>99</v>
      </c>
      <c r="C22587">
        <v>86.659331078947403</v>
      </c>
    </row>
    <row r="22588" spans="1:3">
      <c r="A22588">
        <v>22300012</v>
      </c>
      <c r="B22588">
        <v>165</v>
      </c>
      <c r="C22588">
        <v>152.77417349999999</v>
      </c>
    </row>
    <row r="22589" spans="1:3">
      <c r="A22589">
        <v>22300446</v>
      </c>
      <c r="B22589">
        <v>208.9</v>
      </c>
      <c r="C22589">
        <v>196.6909392</v>
      </c>
    </row>
    <row r="22590" spans="1:3">
      <c r="A22590">
        <v>21305641</v>
      </c>
      <c r="B22590">
        <v>373.9</v>
      </c>
      <c r="C22590">
        <v>361.7770281</v>
      </c>
    </row>
    <row r="22591" spans="1:3">
      <c r="A22591">
        <v>21205334</v>
      </c>
      <c r="B22591">
        <v>303.60000000000002</v>
      </c>
      <c r="C22591">
        <v>291.51760107368398</v>
      </c>
    </row>
    <row r="22592" spans="1:3">
      <c r="A22592">
        <v>22100109</v>
      </c>
      <c r="B22592">
        <v>232.3</v>
      </c>
      <c r="C22592">
        <v>220.40849399999999</v>
      </c>
    </row>
    <row r="22593" spans="1:3">
      <c r="A22593">
        <v>22100380</v>
      </c>
      <c r="B22593">
        <v>166.3</v>
      </c>
      <c r="C22593">
        <v>154.42095398947399</v>
      </c>
    </row>
    <row r="22594" spans="1:3">
      <c r="A22594">
        <v>22200419</v>
      </c>
      <c r="B22594">
        <v>175.2</v>
      </c>
      <c r="C22594">
        <v>163.38693989999999</v>
      </c>
    </row>
    <row r="22595" spans="1:3">
      <c r="A22595">
        <v>21205587</v>
      </c>
      <c r="B22595">
        <v>132</v>
      </c>
      <c r="C22595">
        <v>120.445939</v>
      </c>
    </row>
    <row r="22596" spans="1:3">
      <c r="A22596">
        <v>22100430</v>
      </c>
      <c r="B22596">
        <v>99</v>
      </c>
      <c r="C22596">
        <v>87.521591678947303</v>
      </c>
    </row>
    <row r="22597" spans="1:3">
      <c r="A22597">
        <v>21405870</v>
      </c>
      <c r="B22597">
        <v>66</v>
      </c>
      <c r="C22597">
        <v>54.597934584210499</v>
      </c>
    </row>
    <row r="22598" spans="1:3">
      <c r="A22598">
        <v>21105630</v>
      </c>
      <c r="B22598">
        <v>165</v>
      </c>
      <c r="C22598">
        <v>153.7329359</v>
      </c>
    </row>
    <row r="22599" spans="1:3">
      <c r="A22599">
        <v>21105542</v>
      </c>
      <c r="B22599">
        <v>107.6</v>
      </c>
      <c r="C22599">
        <v>96.389243726315797</v>
      </c>
    </row>
    <row r="22600" spans="1:3">
      <c r="A22600">
        <v>22400512</v>
      </c>
      <c r="B22600">
        <v>105.6</v>
      </c>
      <c r="C22600">
        <v>94.396245431579004</v>
      </c>
    </row>
    <row r="22601" spans="1:3">
      <c r="A22601">
        <v>22400313</v>
      </c>
      <c r="B22601">
        <v>133.6</v>
      </c>
      <c r="C22601">
        <v>122.4354462264</v>
      </c>
    </row>
    <row r="22602" spans="1:3">
      <c r="A22602">
        <v>21305985</v>
      </c>
      <c r="B22602">
        <v>100.6</v>
      </c>
      <c r="C22602">
        <v>89.475313014700006</v>
      </c>
    </row>
    <row r="22603" spans="1:3">
      <c r="A22603">
        <v>21305957</v>
      </c>
      <c r="B22603">
        <v>184.8</v>
      </c>
      <c r="C22603">
        <v>173.68066843157899</v>
      </c>
    </row>
    <row r="22604" spans="1:3">
      <c r="A22604">
        <v>21205632</v>
      </c>
      <c r="B22604">
        <v>198</v>
      </c>
      <c r="C22604">
        <v>186.9295066</v>
      </c>
    </row>
    <row r="22605" spans="1:3">
      <c r="A22605">
        <v>21105810</v>
      </c>
      <c r="B22605">
        <v>190.4</v>
      </c>
      <c r="C22605">
        <v>179.44240339999999</v>
      </c>
    </row>
    <row r="22606" spans="1:3">
      <c r="A22606">
        <v>22100411</v>
      </c>
      <c r="B22606">
        <v>148.5</v>
      </c>
      <c r="C22606">
        <v>137.608778</v>
      </c>
    </row>
    <row r="22607" spans="1:3">
      <c r="A22607">
        <v>21205526</v>
      </c>
      <c r="B22607">
        <v>215.2</v>
      </c>
      <c r="C22607">
        <v>204.31140959999999</v>
      </c>
    </row>
    <row r="22608" spans="1:3">
      <c r="A22608">
        <v>22400445</v>
      </c>
      <c r="B22608">
        <v>231</v>
      </c>
      <c r="C22608">
        <v>220.157049873684</v>
      </c>
    </row>
    <row r="22609" spans="1:3">
      <c r="A22609">
        <v>22100069</v>
      </c>
      <c r="B22609">
        <v>157.4</v>
      </c>
      <c r="C22609">
        <v>146.65647188947401</v>
      </c>
    </row>
    <row r="22610" spans="1:3">
      <c r="A22610">
        <v>21405739</v>
      </c>
      <c r="B22610">
        <v>214.5</v>
      </c>
      <c r="C22610">
        <v>203.84812636842099</v>
      </c>
    </row>
    <row r="22611" spans="1:3">
      <c r="A22611">
        <v>21205513</v>
      </c>
      <c r="B22611">
        <v>200.6</v>
      </c>
      <c r="C22611">
        <v>189.96773789473701</v>
      </c>
    </row>
    <row r="22612" spans="1:3">
      <c r="A22612">
        <v>21305928</v>
      </c>
      <c r="B22612">
        <v>231</v>
      </c>
      <c r="C22612">
        <v>220.40724499999999</v>
      </c>
    </row>
    <row r="22613" spans="1:3">
      <c r="A22613">
        <v>22300054</v>
      </c>
      <c r="B22613">
        <v>120.1</v>
      </c>
      <c r="C22613">
        <v>109.5287027</v>
      </c>
    </row>
    <row r="22614" spans="1:3">
      <c r="A22614">
        <v>21305599</v>
      </c>
      <c r="B22614">
        <v>181.5</v>
      </c>
      <c r="C22614">
        <v>171.06658469999999</v>
      </c>
    </row>
    <row r="22615" spans="1:3">
      <c r="A22615">
        <v>22400360</v>
      </c>
      <c r="B22615">
        <v>157.4</v>
      </c>
      <c r="C22615">
        <v>146.993990763158</v>
      </c>
    </row>
    <row r="22616" spans="1:3">
      <c r="A22616">
        <v>21305675</v>
      </c>
      <c r="B22616">
        <v>128.4</v>
      </c>
      <c r="C22616">
        <v>118.05992648947399</v>
      </c>
    </row>
    <row r="22617" spans="1:3">
      <c r="A22617">
        <v>22100173</v>
      </c>
      <c r="B22617">
        <v>285.8</v>
      </c>
      <c r="C22617">
        <v>275.47195160000001</v>
      </c>
    </row>
    <row r="22618" spans="1:3">
      <c r="A22618">
        <v>22300116</v>
      </c>
      <c r="B22618">
        <v>205.3</v>
      </c>
      <c r="C22618">
        <v>195.07145492631599</v>
      </c>
    </row>
    <row r="22619" spans="1:3">
      <c r="A22619">
        <v>21205427</v>
      </c>
      <c r="B22619">
        <v>198</v>
      </c>
      <c r="C22619">
        <v>188.005444631579</v>
      </c>
    </row>
    <row r="22620" spans="1:3">
      <c r="A22620">
        <v>21405669</v>
      </c>
      <c r="B22620">
        <v>99</v>
      </c>
      <c r="C22620">
        <v>89.041341700000004</v>
      </c>
    </row>
    <row r="22621" spans="1:3">
      <c r="A22621">
        <v>21405609</v>
      </c>
      <c r="B22621">
        <v>155.80000000000001</v>
      </c>
      <c r="C22621">
        <v>145.84608040000001</v>
      </c>
    </row>
    <row r="22622" spans="1:3">
      <c r="A22622">
        <v>21205450</v>
      </c>
      <c r="B22622">
        <v>210.9</v>
      </c>
      <c r="C22622">
        <v>200.962704</v>
      </c>
    </row>
    <row r="22623" spans="1:3">
      <c r="A22623">
        <v>21205673</v>
      </c>
      <c r="B22623">
        <v>132</v>
      </c>
      <c r="C22623">
        <v>122.0880743</v>
      </c>
    </row>
    <row r="22624" spans="1:3">
      <c r="A22624">
        <v>21305605</v>
      </c>
      <c r="B22624">
        <v>311.2</v>
      </c>
      <c r="C22624">
        <v>301.31614839999997</v>
      </c>
    </row>
    <row r="22625" spans="1:3">
      <c r="A22625">
        <v>21205599</v>
      </c>
      <c r="B22625">
        <v>314.2</v>
      </c>
      <c r="C22625">
        <v>304.42136589473699</v>
      </c>
    </row>
    <row r="22626" spans="1:3">
      <c r="A22626">
        <v>22400226</v>
      </c>
      <c r="B22626">
        <v>144.5</v>
      </c>
      <c r="C22626">
        <v>134.81941950000001</v>
      </c>
    </row>
    <row r="22627" spans="1:3">
      <c r="A22627">
        <v>21405839</v>
      </c>
      <c r="B22627">
        <v>0</v>
      </c>
      <c r="C22627">
        <v>52.1859743789474</v>
      </c>
    </row>
    <row r="22628" spans="1:3">
      <c r="A22628">
        <v>21405480</v>
      </c>
      <c r="B22628">
        <v>183.2</v>
      </c>
      <c r="C22628">
        <v>173.54461140000001</v>
      </c>
    </row>
    <row r="22629" spans="1:3">
      <c r="A22629">
        <v>21405552</v>
      </c>
      <c r="B22629">
        <v>149.5</v>
      </c>
      <c r="C22629">
        <v>139.86249961052599</v>
      </c>
    </row>
    <row r="22630" spans="1:3">
      <c r="A22630">
        <v>22200465</v>
      </c>
      <c r="B22630">
        <v>132</v>
      </c>
      <c r="C22630">
        <v>122.3696384</v>
      </c>
    </row>
    <row r="22631" spans="1:3">
      <c r="A22631">
        <v>22400252</v>
      </c>
      <c r="B22631">
        <v>165</v>
      </c>
      <c r="C22631">
        <v>155.396008189474</v>
      </c>
    </row>
    <row r="22632" spans="1:3">
      <c r="A22632">
        <v>21305951</v>
      </c>
      <c r="B22632">
        <v>172.9</v>
      </c>
      <c r="C22632">
        <v>0</v>
      </c>
    </row>
    <row r="22633" spans="1:3">
      <c r="A22633">
        <v>21305679</v>
      </c>
      <c r="B22633">
        <v>195</v>
      </c>
      <c r="C22633">
        <v>185.39818968947401</v>
      </c>
    </row>
    <row r="22634" spans="1:3">
      <c r="A22634">
        <v>21405689</v>
      </c>
      <c r="B22634">
        <v>198</v>
      </c>
      <c r="C22634">
        <v>188.41127506239999</v>
      </c>
    </row>
    <row r="22635" spans="1:3">
      <c r="A22635">
        <v>22200131</v>
      </c>
      <c r="B22635">
        <v>232</v>
      </c>
      <c r="C22635">
        <v>222.44395048947399</v>
      </c>
    </row>
    <row r="22636" spans="1:3">
      <c r="A22636">
        <v>21105812</v>
      </c>
      <c r="B22636">
        <v>153.80000000000001</v>
      </c>
      <c r="C22636">
        <v>144.2746894</v>
      </c>
    </row>
    <row r="22637" spans="1:3">
      <c r="A22637">
        <v>22400230</v>
      </c>
      <c r="B22637">
        <v>267.60000000000002</v>
      </c>
      <c r="C22637">
        <v>258.16372669999998</v>
      </c>
    </row>
    <row r="22638" spans="1:3">
      <c r="A22638">
        <v>22200115</v>
      </c>
      <c r="B22638">
        <v>166</v>
      </c>
      <c r="C22638">
        <v>156.56580344549999</v>
      </c>
    </row>
    <row r="22639" spans="1:3">
      <c r="A22639">
        <v>21405492</v>
      </c>
      <c r="B22639">
        <v>232.6</v>
      </c>
      <c r="C22639">
        <v>223.27065889473701</v>
      </c>
    </row>
    <row r="22640" spans="1:3">
      <c r="A22640">
        <v>22400218</v>
      </c>
      <c r="B22640">
        <v>99</v>
      </c>
      <c r="C22640">
        <v>89.692359810526398</v>
      </c>
    </row>
    <row r="22641" spans="1:3">
      <c r="A22641">
        <v>21405817</v>
      </c>
      <c r="B22641">
        <v>264</v>
      </c>
      <c r="C22641">
        <v>254.71311765263201</v>
      </c>
    </row>
    <row r="22642" spans="1:3">
      <c r="A22642">
        <v>21305610</v>
      </c>
      <c r="B22642">
        <v>249.2</v>
      </c>
      <c r="C22642">
        <v>239.94674570000001</v>
      </c>
    </row>
    <row r="22643" spans="1:3">
      <c r="A22643">
        <v>22100493</v>
      </c>
      <c r="B22643">
        <v>242.9</v>
      </c>
      <c r="C22643">
        <v>233.64763304210501</v>
      </c>
    </row>
    <row r="22644" spans="1:3">
      <c r="A22644">
        <v>21205594</v>
      </c>
      <c r="B22644">
        <v>189.4</v>
      </c>
      <c r="C22644">
        <v>180.1503104</v>
      </c>
    </row>
    <row r="22645" spans="1:3">
      <c r="A22645">
        <v>21405507</v>
      </c>
      <c r="B22645">
        <v>201.3</v>
      </c>
      <c r="C22645">
        <v>192.074928289474</v>
      </c>
    </row>
    <row r="22646" spans="1:3">
      <c r="A22646">
        <v>21405618</v>
      </c>
      <c r="B22646">
        <v>350.5</v>
      </c>
      <c r="C22646">
        <v>341.40364854736799</v>
      </c>
    </row>
    <row r="22647" spans="1:3">
      <c r="A22647">
        <v>21405863</v>
      </c>
      <c r="B22647">
        <v>109.9</v>
      </c>
      <c r="C22647">
        <v>100.9791543</v>
      </c>
    </row>
    <row r="22648" spans="1:3">
      <c r="A22648">
        <v>21405724</v>
      </c>
      <c r="B22648">
        <v>198</v>
      </c>
      <c r="C22648">
        <v>189.10411788421001</v>
      </c>
    </row>
    <row r="22649" spans="1:3">
      <c r="A22649">
        <v>21405633</v>
      </c>
      <c r="B22649">
        <v>132</v>
      </c>
      <c r="C22649">
        <v>123.1281439</v>
      </c>
    </row>
    <row r="22650" spans="1:3">
      <c r="A22650">
        <v>21205257</v>
      </c>
      <c r="B22650">
        <v>223.7</v>
      </c>
      <c r="C22650">
        <v>214.93731936842099</v>
      </c>
    </row>
    <row r="22651" spans="1:3">
      <c r="A22651">
        <v>21305755</v>
      </c>
      <c r="B22651">
        <v>198</v>
      </c>
      <c r="C22651">
        <v>189.2514213</v>
      </c>
    </row>
    <row r="22652" spans="1:3">
      <c r="A22652">
        <v>21105819</v>
      </c>
      <c r="B22652">
        <v>202.3</v>
      </c>
      <c r="C22652">
        <v>193.64547103157901</v>
      </c>
    </row>
    <row r="22653" spans="1:3">
      <c r="A22653">
        <v>22400048</v>
      </c>
      <c r="B22653">
        <v>183.2</v>
      </c>
      <c r="C22653">
        <v>174.586849</v>
      </c>
    </row>
    <row r="22654" spans="1:3">
      <c r="A22654">
        <v>22400035</v>
      </c>
      <c r="B22654">
        <v>169.3</v>
      </c>
      <c r="C22654">
        <v>160.72538599999999</v>
      </c>
    </row>
    <row r="22655" spans="1:3">
      <c r="A22655">
        <v>21105464</v>
      </c>
      <c r="B22655">
        <v>280.5</v>
      </c>
      <c r="C22655">
        <v>272.00767112631598</v>
      </c>
    </row>
    <row r="22656" spans="1:3">
      <c r="A22656">
        <v>22100377</v>
      </c>
      <c r="B22656">
        <v>186.4</v>
      </c>
      <c r="C22656">
        <v>177.921513557895</v>
      </c>
    </row>
    <row r="22657" spans="1:3">
      <c r="A22657">
        <v>22300172</v>
      </c>
      <c r="B22657">
        <v>150.19999999999999</v>
      </c>
      <c r="C22657">
        <v>141.78028879999999</v>
      </c>
    </row>
    <row r="22658" spans="1:3">
      <c r="A22658">
        <v>22400258</v>
      </c>
      <c r="B22658">
        <v>171.6</v>
      </c>
      <c r="C22658">
        <v>163.19121044736801</v>
      </c>
    </row>
    <row r="22659" spans="1:3">
      <c r="A22659">
        <v>22100289</v>
      </c>
      <c r="B22659">
        <v>207.2</v>
      </c>
      <c r="C22659">
        <v>198.97301880000001</v>
      </c>
    </row>
    <row r="22660" spans="1:3">
      <c r="A22660">
        <v>22300319</v>
      </c>
      <c r="B22660">
        <v>218.5</v>
      </c>
      <c r="C22660">
        <v>210.37902500000001</v>
      </c>
    </row>
    <row r="22661" spans="1:3">
      <c r="A22661">
        <v>22300120</v>
      </c>
      <c r="B22661">
        <v>165</v>
      </c>
      <c r="C22661">
        <v>156.91025224736799</v>
      </c>
    </row>
    <row r="22662" spans="1:3">
      <c r="A22662">
        <v>22100024</v>
      </c>
      <c r="B22662">
        <v>338.6</v>
      </c>
      <c r="C22662">
        <v>330.58252361052598</v>
      </c>
    </row>
    <row r="22663" spans="1:3">
      <c r="A22663">
        <v>22400049</v>
      </c>
      <c r="B22663">
        <v>264</v>
      </c>
      <c r="C22663">
        <v>256.06099899999998</v>
      </c>
    </row>
    <row r="22664" spans="1:3">
      <c r="A22664">
        <v>21305843</v>
      </c>
      <c r="B22664">
        <v>323.39999999999998</v>
      </c>
      <c r="C22664">
        <v>315.52190292631599</v>
      </c>
    </row>
    <row r="22665" spans="1:3">
      <c r="A22665">
        <v>21205298</v>
      </c>
      <c r="B22665">
        <v>307.89999999999998</v>
      </c>
      <c r="C22665">
        <v>300.06113920000001</v>
      </c>
    </row>
    <row r="22666" spans="1:3">
      <c r="A22666">
        <v>22300519</v>
      </c>
      <c r="B22666">
        <v>148.5</v>
      </c>
      <c r="C22666">
        <v>140.774244657895</v>
      </c>
    </row>
    <row r="22667" spans="1:3">
      <c r="A22667">
        <v>21105426</v>
      </c>
      <c r="B22667">
        <v>348.8</v>
      </c>
      <c r="C22667">
        <v>341.16319805789499</v>
      </c>
    </row>
    <row r="22668" spans="1:3">
      <c r="A22668">
        <v>21305579</v>
      </c>
      <c r="B22668">
        <v>264</v>
      </c>
      <c r="C22668">
        <v>256.42579797368398</v>
      </c>
    </row>
    <row r="22669" spans="1:3">
      <c r="A22669">
        <v>21305767</v>
      </c>
      <c r="B22669">
        <v>236</v>
      </c>
      <c r="C22669">
        <v>228.56310972631599</v>
      </c>
    </row>
    <row r="22670" spans="1:3">
      <c r="A22670">
        <v>22200417</v>
      </c>
      <c r="B22670">
        <v>162.69999999999999</v>
      </c>
      <c r="C22670">
        <v>155.27367028947401</v>
      </c>
    </row>
    <row r="22671" spans="1:3">
      <c r="A22671">
        <v>21405872</v>
      </c>
      <c r="B22671">
        <v>102.3</v>
      </c>
      <c r="C22671">
        <v>94.886692600000003</v>
      </c>
    </row>
    <row r="22672" spans="1:3">
      <c r="A22672">
        <v>22200254</v>
      </c>
      <c r="B22672">
        <v>164</v>
      </c>
      <c r="C22672">
        <v>156.64735351109999</v>
      </c>
    </row>
    <row r="22673" spans="1:3">
      <c r="A22673">
        <v>21305871</v>
      </c>
      <c r="B22673">
        <v>355.4</v>
      </c>
      <c r="C22673">
        <v>348.09664049999998</v>
      </c>
    </row>
    <row r="22674" spans="1:3">
      <c r="A22674">
        <v>21305671</v>
      </c>
      <c r="B22674">
        <v>184.8</v>
      </c>
      <c r="C22674">
        <v>177.5572109</v>
      </c>
    </row>
    <row r="22675" spans="1:3">
      <c r="A22675">
        <v>22400495</v>
      </c>
      <c r="B22675">
        <v>177.5</v>
      </c>
      <c r="C22675">
        <v>170.43970659999999</v>
      </c>
    </row>
    <row r="22676" spans="1:3">
      <c r="A22676">
        <v>21405554</v>
      </c>
      <c r="B22676">
        <v>136.30000000000001</v>
      </c>
      <c r="C22676">
        <v>129.24407521052601</v>
      </c>
    </row>
    <row r="22677" spans="1:3">
      <c r="A22677">
        <v>21405874</v>
      </c>
      <c r="B22677">
        <v>201.6</v>
      </c>
      <c r="C22677">
        <v>0</v>
      </c>
    </row>
    <row r="22678" spans="1:3">
      <c r="A22678">
        <v>21405753</v>
      </c>
      <c r="B22678">
        <v>198</v>
      </c>
      <c r="C22678">
        <v>191.04053253684199</v>
      </c>
    </row>
    <row r="22679" spans="1:3">
      <c r="A22679">
        <v>21305816</v>
      </c>
      <c r="B22679">
        <v>177.5</v>
      </c>
      <c r="C22679">
        <v>170.59621250000001</v>
      </c>
    </row>
    <row r="22680" spans="1:3">
      <c r="A22680">
        <v>21305533</v>
      </c>
      <c r="B22680">
        <v>155.4</v>
      </c>
      <c r="C22680">
        <v>148.5068278</v>
      </c>
    </row>
    <row r="22681" spans="1:3">
      <c r="A22681">
        <v>22200045</v>
      </c>
      <c r="B22681">
        <v>224.4</v>
      </c>
      <c r="C22681">
        <v>217.58106839999999</v>
      </c>
    </row>
    <row r="22682" spans="1:3">
      <c r="A22682">
        <v>22400090</v>
      </c>
      <c r="B22682">
        <v>230.3</v>
      </c>
      <c r="C22682">
        <v>223.500069</v>
      </c>
    </row>
    <row r="22683" spans="1:3">
      <c r="A22683">
        <v>22300470</v>
      </c>
      <c r="B22683">
        <v>150.19999999999999</v>
      </c>
      <c r="C22683">
        <v>143.53810730000001</v>
      </c>
    </row>
    <row r="22684" spans="1:3">
      <c r="A22684">
        <v>22300320</v>
      </c>
      <c r="B22684">
        <v>190.4</v>
      </c>
      <c r="C22684">
        <v>183.73900743157901</v>
      </c>
    </row>
    <row r="22685" spans="1:3">
      <c r="A22685">
        <v>21105792</v>
      </c>
      <c r="B22685">
        <v>272.2</v>
      </c>
      <c r="C22685">
        <v>0</v>
      </c>
    </row>
    <row r="22686" spans="1:3">
      <c r="A22686">
        <v>21405474</v>
      </c>
      <c r="B22686">
        <v>149.5</v>
      </c>
      <c r="C22686">
        <v>143.0022305</v>
      </c>
    </row>
    <row r="22687" spans="1:3">
      <c r="A22687">
        <v>22200252</v>
      </c>
      <c r="B22687">
        <v>212.5</v>
      </c>
      <c r="C22687">
        <v>206.00787501052599</v>
      </c>
    </row>
    <row r="22688" spans="1:3">
      <c r="A22688">
        <v>21105802</v>
      </c>
      <c r="B22688">
        <v>99</v>
      </c>
      <c r="C22688">
        <v>92.633448231578896</v>
      </c>
    </row>
    <row r="22689" spans="1:3">
      <c r="A22689">
        <v>21305733</v>
      </c>
      <c r="B22689">
        <v>181.5</v>
      </c>
      <c r="C22689">
        <v>175.22202580000001</v>
      </c>
    </row>
    <row r="22690" spans="1:3">
      <c r="A22690">
        <v>22400056</v>
      </c>
      <c r="B22690">
        <v>132</v>
      </c>
      <c r="C22690">
        <v>125.734647489474</v>
      </c>
    </row>
    <row r="22691" spans="1:3">
      <c r="A22691">
        <v>22400328</v>
      </c>
      <c r="B22691">
        <v>330</v>
      </c>
      <c r="C22691">
        <v>323.78282022105299</v>
      </c>
    </row>
    <row r="22692" spans="1:3">
      <c r="A22692">
        <v>21205393</v>
      </c>
      <c r="B22692">
        <v>207.9</v>
      </c>
      <c r="C22692">
        <v>201.82951736842099</v>
      </c>
    </row>
    <row r="22693" spans="1:3">
      <c r="A22693">
        <v>22300140</v>
      </c>
      <c r="B22693">
        <v>282.2</v>
      </c>
      <c r="C22693">
        <v>276.18048490000001</v>
      </c>
    </row>
    <row r="22694" spans="1:3">
      <c r="A22694">
        <v>21105632</v>
      </c>
      <c r="B22694">
        <v>176.6</v>
      </c>
      <c r="C22694">
        <v>170.62002108947399</v>
      </c>
    </row>
    <row r="22695" spans="1:3">
      <c r="A22695">
        <v>21405869</v>
      </c>
      <c r="B22695">
        <v>67.599999999999994</v>
      </c>
      <c r="C22695">
        <v>61.635463189473697</v>
      </c>
    </row>
    <row r="22696" spans="1:3">
      <c r="A22696">
        <v>21205306</v>
      </c>
      <c r="B22696">
        <v>132</v>
      </c>
      <c r="C22696">
        <v>126.038866910526</v>
      </c>
    </row>
    <row r="22697" spans="1:3">
      <c r="A22697">
        <v>21305571</v>
      </c>
      <c r="B22697">
        <v>311.5</v>
      </c>
      <c r="C22697">
        <v>305.57179466315802</v>
      </c>
    </row>
    <row r="22698" spans="1:3">
      <c r="A22698">
        <v>22200375</v>
      </c>
      <c r="B22698">
        <v>218.8</v>
      </c>
      <c r="C22698">
        <v>212.90635263157901</v>
      </c>
    </row>
    <row r="22699" spans="1:3">
      <c r="A22699">
        <v>21405725</v>
      </c>
      <c r="B22699">
        <v>221.1</v>
      </c>
      <c r="C22699">
        <v>215.22377119999999</v>
      </c>
    </row>
    <row r="22700" spans="1:3">
      <c r="A22700">
        <v>21205458</v>
      </c>
      <c r="B22700">
        <v>142.9</v>
      </c>
      <c r="C22700">
        <v>137.0265143</v>
      </c>
    </row>
    <row r="22701" spans="1:3">
      <c r="A22701">
        <v>21305921</v>
      </c>
      <c r="B22701">
        <v>329.7</v>
      </c>
      <c r="C22701">
        <v>323.86840389999998</v>
      </c>
    </row>
    <row r="22702" spans="1:3">
      <c r="A22702">
        <v>22400346</v>
      </c>
      <c r="B22702">
        <v>148.5</v>
      </c>
      <c r="C22702">
        <v>142.8813640944</v>
      </c>
    </row>
    <row r="22703" spans="1:3">
      <c r="A22703">
        <v>22400474</v>
      </c>
      <c r="B22703">
        <v>150.19999999999999</v>
      </c>
      <c r="C22703">
        <v>144.62464195789499</v>
      </c>
    </row>
    <row r="22704" spans="1:3">
      <c r="A22704">
        <v>21105790</v>
      </c>
      <c r="B22704">
        <v>198</v>
      </c>
      <c r="C22704">
        <v>192.45571519999999</v>
      </c>
    </row>
    <row r="22705" spans="1:3">
      <c r="A22705">
        <v>22200441</v>
      </c>
      <c r="B22705">
        <v>149.5</v>
      </c>
      <c r="C22705">
        <v>144.05154690000001</v>
      </c>
    </row>
    <row r="22706" spans="1:3">
      <c r="A22706">
        <v>22300027</v>
      </c>
      <c r="B22706">
        <v>246.5</v>
      </c>
      <c r="C22706">
        <v>241.15051644210499</v>
      </c>
    </row>
    <row r="22707" spans="1:3">
      <c r="A22707">
        <v>22400399</v>
      </c>
      <c r="B22707">
        <v>51.2</v>
      </c>
      <c r="C22707">
        <v>45.983925531578997</v>
      </c>
    </row>
    <row r="22708" spans="1:3">
      <c r="A22708">
        <v>21405676</v>
      </c>
      <c r="B22708">
        <v>150.19999999999999</v>
      </c>
      <c r="C22708">
        <v>145.0783429</v>
      </c>
    </row>
    <row r="22709" spans="1:3">
      <c r="A22709">
        <v>21405488</v>
      </c>
      <c r="B22709">
        <v>183.2</v>
      </c>
      <c r="C22709">
        <v>178.10127700000001</v>
      </c>
    </row>
    <row r="22710" spans="1:3">
      <c r="A22710">
        <v>21405602</v>
      </c>
      <c r="B22710">
        <v>231</v>
      </c>
      <c r="C22710">
        <v>225.909537</v>
      </c>
    </row>
    <row r="22711" spans="1:3">
      <c r="A22711">
        <v>21105805</v>
      </c>
      <c r="B22711">
        <v>0</v>
      </c>
      <c r="C22711">
        <v>52.154798731579</v>
      </c>
    </row>
    <row r="22712" spans="1:3">
      <c r="A22712">
        <v>21105438</v>
      </c>
      <c r="B22712">
        <v>165</v>
      </c>
      <c r="C22712">
        <v>159.93500520000001</v>
      </c>
    </row>
    <row r="22713" spans="1:3">
      <c r="A22713">
        <v>22300233</v>
      </c>
      <c r="B22713">
        <v>227</v>
      </c>
      <c r="C22713">
        <v>221.95088798947401</v>
      </c>
    </row>
    <row r="22714" spans="1:3">
      <c r="A22714">
        <v>22100146</v>
      </c>
      <c r="B22714">
        <v>198</v>
      </c>
      <c r="C22714">
        <v>192.97131781052599</v>
      </c>
    </row>
    <row r="22715" spans="1:3">
      <c r="A22715">
        <v>22400192</v>
      </c>
      <c r="B22715">
        <v>171.6</v>
      </c>
      <c r="C22715">
        <v>166.69615160000001</v>
      </c>
    </row>
    <row r="22716" spans="1:3">
      <c r="A22716">
        <v>22300229</v>
      </c>
      <c r="B22716">
        <v>106.3</v>
      </c>
      <c r="C22716">
        <v>101.42752849999999</v>
      </c>
    </row>
    <row r="22717" spans="1:3">
      <c r="A22717">
        <v>21205414</v>
      </c>
      <c r="B22717">
        <v>149.5</v>
      </c>
      <c r="C22717">
        <v>144.63428329999999</v>
      </c>
    </row>
    <row r="22718" spans="1:3">
      <c r="A22718">
        <v>22300078</v>
      </c>
      <c r="B22718">
        <v>204.9</v>
      </c>
      <c r="C22718">
        <v>200.043925831579</v>
      </c>
    </row>
    <row r="22719" spans="1:3">
      <c r="A22719">
        <v>21205604</v>
      </c>
      <c r="B22719">
        <v>217.8</v>
      </c>
      <c r="C22719">
        <v>213.00173924736799</v>
      </c>
    </row>
    <row r="22720" spans="1:3">
      <c r="A22720">
        <v>21305990</v>
      </c>
      <c r="B22720">
        <v>174.9</v>
      </c>
      <c r="C22720">
        <v>170.13675011052601</v>
      </c>
    </row>
    <row r="22721" spans="1:3">
      <c r="A22721">
        <v>22300400</v>
      </c>
      <c r="B22721">
        <v>199.3</v>
      </c>
      <c r="C22721">
        <v>194.58005305789499</v>
      </c>
    </row>
    <row r="22722" spans="1:3">
      <c r="A22722">
        <v>22300188</v>
      </c>
      <c r="B22722">
        <v>132</v>
      </c>
      <c r="C22722">
        <v>127.374393278947</v>
      </c>
    </row>
    <row r="22723" spans="1:3">
      <c r="A22723">
        <v>22400541</v>
      </c>
      <c r="B22723">
        <v>165</v>
      </c>
      <c r="C22723">
        <v>160.404655689474</v>
      </c>
    </row>
    <row r="22724" spans="1:3">
      <c r="A22724">
        <v>22400416</v>
      </c>
      <c r="B22724">
        <v>250.8</v>
      </c>
      <c r="C22724">
        <v>246.25746229999999</v>
      </c>
    </row>
    <row r="22725" spans="1:3">
      <c r="A22725">
        <v>22300149</v>
      </c>
      <c r="B22725">
        <v>329.7</v>
      </c>
      <c r="C22725">
        <v>325.182101326316</v>
      </c>
    </row>
    <row r="22726" spans="1:3">
      <c r="A22726">
        <v>22200244</v>
      </c>
      <c r="B22726">
        <v>255.8</v>
      </c>
      <c r="C22726">
        <v>251.31403826315801</v>
      </c>
    </row>
    <row r="22727" spans="1:3">
      <c r="A22727">
        <v>21105704</v>
      </c>
      <c r="B22727">
        <v>92.4</v>
      </c>
      <c r="C22727">
        <v>87.920025231578904</v>
      </c>
    </row>
    <row r="22728" spans="1:3">
      <c r="A22728">
        <v>22100369</v>
      </c>
      <c r="B22728">
        <v>235</v>
      </c>
      <c r="C22728">
        <v>230.52294961052601</v>
      </c>
    </row>
    <row r="22729" spans="1:3">
      <c r="A22729">
        <v>21205533</v>
      </c>
      <c r="B22729">
        <v>148.5</v>
      </c>
      <c r="C22729">
        <v>144.03475589999999</v>
      </c>
    </row>
    <row r="22730" spans="1:3">
      <c r="A22730">
        <v>21305982</v>
      </c>
      <c r="B22730">
        <v>106.3</v>
      </c>
      <c r="C22730">
        <v>101.8423172</v>
      </c>
    </row>
    <row r="22731" spans="1:3">
      <c r="A22731">
        <v>22300073</v>
      </c>
      <c r="B22731">
        <v>280.8</v>
      </c>
      <c r="C22731">
        <v>276.42222329999998</v>
      </c>
    </row>
    <row r="22732" spans="1:3">
      <c r="A22732">
        <v>22400345</v>
      </c>
      <c r="B22732">
        <v>166.6</v>
      </c>
      <c r="C22732">
        <v>162.22364283900001</v>
      </c>
    </row>
    <row r="22733" spans="1:3">
      <c r="A22733">
        <v>22100250</v>
      </c>
      <c r="B22733">
        <v>181.2</v>
      </c>
      <c r="C22733">
        <v>176.82569223157901</v>
      </c>
    </row>
    <row r="22734" spans="1:3">
      <c r="A22734">
        <v>21205532</v>
      </c>
      <c r="B22734">
        <v>165</v>
      </c>
      <c r="C22734">
        <v>160.7349542</v>
      </c>
    </row>
    <row r="22735" spans="1:3">
      <c r="A22735">
        <v>21405859</v>
      </c>
      <c r="B22735">
        <v>99</v>
      </c>
      <c r="C22735">
        <v>94.774928094736794</v>
      </c>
    </row>
    <row r="22736" spans="1:3">
      <c r="A22736">
        <v>22100222</v>
      </c>
      <c r="B22736">
        <v>171.6</v>
      </c>
      <c r="C22736">
        <v>167.39711958947399</v>
      </c>
    </row>
    <row r="22737" spans="1:3">
      <c r="A22737">
        <v>21305917</v>
      </c>
      <c r="B22737">
        <v>148.19999999999999</v>
      </c>
      <c r="C22737">
        <v>144.00395628947399</v>
      </c>
    </row>
    <row r="22738" spans="1:3">
      <c r="A22738">
        <v>22400299</v>
      </c>
      <c r="B22738">
        <v>157.4</v>
      </c>
      <c r="C22738">
        <v>153.3056038</v>
      </c>
    </row>
    <row r="22739" spans="1:3">
      <c r="A22739">
        <v>22200304</v>
      </c>
      <c r="B22739">
        <v>99</v>
      </c>
      <c r="C22739">
        <v>95.124437499999999</v>
      </c>
    </row>
    <row r="22740" spans="1:3">
      <c r="A22740">
        <v>22300024</v>
      </c>
      <c r="B22740">
        <v>181.5</v>
      </c>
      <c r="C22740">
        <v>177.69677379999999</v>
      </c>
    </row>
    <row r="22741" spans="1:3">
      <c r="A22741">
        <v>22300307</v>
      </c>
      <c r="B22741">
        <v>167.6</v>
      </c>
      <c r="C22741">
        <v>163.83382108947399</v>
      </c>
    </row>
    <row r="22742" spans="1:3">
      <c r="A22742">
        <v>22300394</v>
      </c>
      <c r="B22742">
        <v>99</v>
      </c>
      <c r="C22742">
        <v>95.294215331578997</v>
      </c>
    </row>
    <row r="22743" spans="1:3">
      <c r="A22743">
        <v>21105535</v>
      </c>
      <c r="B22743">
        <v>264</v>
      </c>
      <c r="C22743">
        <v>260.29596359999999</v>
      </c>
    </row>
    <row r="22744" spans="1:3">
      <c r="A22744">
        <v>22400522</v>
      </c>
      <c r="B22744">
        <v>118.1</v>
      </c>
      <c r="C22744">
        <v>114.4376182</v>
      </c>
    </row>
    <row r="22745" spans="1:3">
      <c r="A22745">
        <v>22200473</v>
      </c>
      <c r="B22745">
        <v>99</v>
      </c>
      <c r="C22745">
        <v>95.411763500000006</v>
      </c>
    </row>
    <row r="22746" spans="1:3">
      <c r="A22746">
        <v>21105582</v>
      </c>
      <c r="B22746">
        <v>181.5</v>
      </c>
      <c r="C22746">
        <v>177.91250819999999</v>
      </c>
    </row>
    <row r="22747" spans="1:3">
      <c r="A22747">
        <v>22400478</v>
      </c>
      <c r="B22747">
        <v>194</v>
      </c>
      <c r="C22747">
        <v>190.47293254210501</v>
      </c>
    </row>
    <row r="22748" spans="1:3">
      <c r="A22748">
        <v>21205654</v>
      </c>
      <c r="B22748">
        <v>121.4</v>
      </c>
      <c r="C22748">
        <v>117.900145507</v>
      </c>
    </row>
    <row r="22749" spans="1:3">
      <c r="A22749">
        <v>21405875</v>
      </c>
      <c r="B22749">
        <v>199.6</v>
      </c>
      <c r="C22749">
        <v>0</v>
      </c>
    </row>
    <row r="22750" spans="1:3">
      <c r="A22750">
        <v>21205550</v>
      </c>
      <c r="B22750">
        <v>176.6</v>
      </c>
      <c r="C22750">
        <v>173.42053780000001</v>
      </c>
    </row>
    <row r="22751" spans="1:3">
      <c r="A22751">
        <v>21405853</v>
      </c>
      <c r="B22751">
        <v>122.8</v>
      </c>
      <c r="C22751">
        <v>119.6336112</v>
      </c>
    </row>
    <row r="22752" spans="1:3">
      <c r="A22752">
        <v>21405747</v>
      </c>
      <c r="B22752">
        <v>117.2</v>
      </c>
      <c r="C22752">
        <v>114.116583410526</v>
      </c>
    </row>
    <row r="22753" spans="1:3">
      <c r="A22753">
        <v>22300157</v>
      </c>
      <c r="B22753">
        <v>198</v>
      </c>
      <c r="C22753">
        <v>195.001869515789</v>
      </c>
    </row>
    <row r="22754" spans="1:3">
      <c r="A22754">
        <v>21405867</v>
      </c>
      <c r="B22754">
        <v>109.9</v>
      </c>
      <c r="C22754">
        <v>106.9153326</v>
      </c>
    </row>
    <row r="22755" spans="1:3">
      <c r="A22755">
        <v>21105528</v>
      </c>
      <c r="B22755">
        <v>126.4</v>
      </c>
      <c r="C22755">
        <v>123.4278908</v>
      </c>
    </row>
    <row r="22756" spans="1:3">
      <c r="A22756">
        <v>22100251</v>
      </c>
      <c r="B22756">
        <v>142.9</v>
      </c>
      <c r="C22756">
        <v>140.0169147</v>
      </c>
    </row>
    <row r="22757" spans="1:3">
      <c r="A22757">
        <v>21105795</v>
      </c>
      <c r="B22757">
        <v>254.8</v>
      </c>
      <c r="C22757">
        <v>252.02546609999999</v>
      </c>
    </row>
    <row r="22758" spans="1:3">
      <c r="A22758">
        <v>21305952</v>
      </c>
      <c r="B22758">
        <v>213.8</v>
      </c>
      <c r="C22758">
        <v>211.0638936</v>
      </c>
    </row>
    <row r="22759" spans="1:3">
      <c r="A22759">
        <v>21205294</v>
      </c>
      <c r="B22759">
        <v>198</v>
      </c>
      <c r="C22759">
        <v>195.28575749999999</v>
      </c>
    </row>
    <row r="22760" spans="1:3">
      <c r="A22760">
        <v>21105510</v>
      </c>
      <c r="B22760">
        <v>251.1</v>
      </c>
      <c r="C22760">
        <v>248.44164670000001</v>
      </c>
    </row>
    <row r="22761" spans="1:3">
      <c r="A22761">
        <v>22300137</v>
      </c>
      <c r="B22761">
        <v>227</v>
      </c>
      <c r="C22761">
        <v>224.60561084736801</v>
      </c>
    </row>
    <row r="22762" spans="1:3">
      <c r="A22762">
        <v>22100438</v>
      </c>
      <c r="B22762">
        <v>165</v>
      </c>
      <c r="C22762">
        <v>162.61122453359999</v>
      </c>
    </row>
    <row r="22763" spans="1:3">
      <c r="A22763">
        <v>21405741</v>
      </c>
      <c r="B22763">
        <v>214.5</v>
      </c>
      <c r="C22763">
        <v>212.15038328947401</v>
      </c>
    </row>
    <row r="22764" spans="1:3">
      <c r="A22764">
        <v>21205443</v>
      </c>
      <c r="B22764">
        <v>238.3</v>
      </c>
      <c r="C22764">
        <v>235.95627899999999</v>
      </c>
    </row>
    <row r="22765" spans="1:3">
      <c r="A22765">
        <v>22400069</v>
      </c>
      <c r="B22765">
        <v>198</v>
      </c>
      <c r="C22765">
        <v>195.6631242</v>
      </c>
    </row>
    <row r="22766" spans="1:3">
      <c r="A22766">
        <v>21405589</v>
      </c>
      <c r="B22766">
        <v>264</v>
      </c>
      <c r="C22766">
        <v>261.771798326316</v>
      </c>
    </row>
    <row r="22767" spans="1:3">
      <c r="A22767">
        <v>21305708</v>
      </c>
      <c r="B22767">
        <v>190.4</v>
      </c>
      <c r="C22767">
        <v>188.190670810526</v>
      </c>
    </row>
    <row r="22768" spans="1:3">
      <c r="A22768">
        <v>21105547</v>
      </c>
      <c r="B22768">
        <v>89.8</v>
      </c>
      <c r="C22768">
        <v>87.738212200000007</v>
      </c>
    </row>
    <row r="22769" spans="1:3">
      <c r="A22769">
        <v>21105379</v>
      </c>
      <c r="B22769">
        <v>193</v>
      </c>
      <c r="C22769">
        <v>190.97203094736801</v>
      </c>
    </row>
    <row r="22770" spans="1:3">
      <c r="A22770">
        <v>22100184</v>
      </c>
      <c r="B22770">
        <v>99</v>
      </c>
      <c r="C22770">
        <v>97.071579789473702</v>
      </c>
    </row>
    <row r="22771" spans="1:3">
      <c r="A22771">
        <v>22100457</v>
      </c>
      <c r="B22771">
        <v>126.1</v>
      </c>
      <c r="C22771">
        <v>124.193195889474</v>
      </c>
    </row>
    <row r="22772" spans="1:3">
      <c r="A22772">
        <v>22200340</v>
      </c>
      <c r="B22772">
        <v>165</v>
      </c>
      <c r="C22772">
        <v>163.09550239999999</v>
      </c>
    </row>
    <row r="22773" spans="1:3">
      <c r="A22773">
        <v>21305539</v>
      </c>
      <c r="B22773">
        <v>165</v>
      </c>
      <c r="C22773">
        <v>163.13486940000001</v>
      </c>
    </row>
    <row r="22774" spans="1:3">
      <c r="A22774">
        <v>21105765</v>
      </c>
      <c r="B22774">
        <v>66</v>
      </c>
      <c r="C22774">
        <v>64.207018689473699</v>
      </c>
    </row>
    <row r="22775" spans="1:3">
      <c r="A22775">
        <v>22400319</v>
      </c>
      <c r="B22775">
        <v>165</v>
      </c>
      <c r="C22775">
        <v>163.2107317041</v>
      </c>
    </row>
    <row r="22776" spans="1:3">
      <c r="A22776">
        <v>22100013</v>
      </c>
      <c r="B22776">
        <v>269</v>
      </c>
      <c r="C22776">
        <v>267.29405832631602</v>
      </c>
    </row>
    <row r="22777" spans="1:3">
      <c r="A22777">
        <v>22400482</v>
      </c>
      <c r="B22777">
        <v>256.39999999999998</v>
      </c>
      <c r="C22777">
        <v>254.70621155789499</v>
      </c>
    </row>
    <row r="22778" spans="1:3">
      <c r="A22778">
        <v>22400255</v>
      </c>
      <c r="B22778">
        <v>82.5</v>
      </c>
      <c r="C22778">
        <v>80.827933099999996</v>
      </c>
    </row>
    <row r="22779" spans="1:3">
      <c r="A22779">
        <v>22200057</v>
      </c>
      <c r="B22779">
        <v>198</v>
      </c>
      <c r="C22779">
        <v>196.33917679999999</v>
      </c>
    </row>
    <row r="22780" spans="1:3">
      <c r="A22780">
        <v>21305824</v>
      </c>
      <c r="B22780">
        <v>231</v>
      </c>
      <c r="C22780">
        <v>229.34256455263201</v>
      </c>
    </row>
    <row r="22781" spans="1:3">
      <c r="A22781">
        <v>22100265</v>
      </c>
      <c r="B22781">
        <v>249.2</v>
      </c>
      <c r="C22781">
        <v>247.558273242105</v>
      </c>
    </row>
    <row r="22782" spans="1:3">
      <c r="A22782">
        <v>21305698</v>
      </c>
      <c r="B22782">
        <v>138.6</v>
      </c>
      <c r="C22782">
        <v>136.97142980000001</v>
      </c>
    </row>
    <row r="22783" spans="1:3">
      <c r="A22783">
        <v>22300397</v>
      </c>
      <c r="B22783">
        <v>198</v>
      </c>
      <c r="C22783">
        <v>196.42042559999999</v>
      </c>
    </row>
    <row r="22784" spans="1:3">
      <c r="A22784">
        <v>21405800</v>
      </c>
      <c r="B22784">
        <v>241.6</v>
      </c>
      <c r="C22784">
        <v>240.29354035789501</v>
      </c>
    </row>
    <row r="22785" spans="1:3">
      <c r="A22785">
        <v>21205444</v>
      </c>
      <c r="B22785">
        <v>216.2</v>
      </c>
      <c r="C22785">
        <v>214.9499485</v>
      </c>
    </row>
    <row r="22786" spans="1:3">
      <c r="A22786">
        <v>22200188</v>
      </c>
      <c r="B22786">
        <v>99</v>
      </c>
      <c r="C22786">
        <v>97.882147531578994</v>
      </c>
    </row>
    <row r="22787" spans="1:3">
      <c r="A22787">
        <v>22300273</v>
      </c>
      <c r="B22787">
        <v>238.3</v>
      </c>
      <c r="C22787">
        <v>237.20542578947399</v>
      </c>
    </row>
    <row r="22788" spans="1:3">
      <c r="A22788">
        <v>22400308</v>
      </c>
      <c r="B22788">
        <v>84.2</v>
      </c>
      <c r="C22788">
        <v>83.134965210526303</v>
      </c>
    </row>
    <row r="22789" spans="1:3">
      <c r="A22789">
        <v>22400081</v>
      </c>
      <c r="B22789">
        <v>183.2</v>
      </c>
      <c r="C22789">
        <v>182.2524904</v>
      </c>
    </row>
    <row r="22790" spans="1:3">
      <c r="A22790">
        <v>21405496</v>
      </c>
      <c r="B22790">
        <v>165</v>
      </c>
      <c r="C22790">
        <v>164.11806491052599</v>
      </c>
    </row>
    <row r="22791" spans="1:3">
      <c r="A22791">
        <v>22300374</v>
      </c>
      <c r="B22791">
        <v>146.5</v>
      </c>
      <c r="C22791">
        <v>145.74511340000001</v>
      </c>
    </row>
    <row r="22792" spans="1:3">
      <c r="A22792">
        <v>22400466</v>
      </c>
      <c r="B22792">
        <v>165</v>
      </c>
      <c r="C22792">
        <v>164.2677668</v>
      </c>
    </row>
    <row r="22793" spans="1:3">
      <c r="A22793">
        <v>21205651</v>
      </c>
      <c r="B22793">
        <v>142.6</v>
      </c>
      <c r="C22793">
        <v>141.96771545889999</v>
      </c>
    </row>
    <row r="22794" spans="1:3">
      <c r="A22794">
        <v>21305828</v>
      </c>
      <c r="B22794">
        <v>293</v>
      </c>
      <c r="C22794">
        <v>292.37134788421002</v>
      </c>
    </row>
    <row r="22795" spans="1:3">
      <c r="A22795">
        <v>21205504</v>
      </c>
      <c r="B22795">
        <v>138.9</v>
      </c>
      <c r="C22795">
        <v>138.4433956</v>
      </c>
    </row>
    <row r="22796" spans="1:3">
      <c r="A22796">
        <v>22200036</v>
      </c>
      <c r="B22796">
        <v>260</v>
      </c>
      <c r="C22796">
        <v>259.56933832631597</v>
      </c>
    </row>
    <row r="22797" spans="1:3">
      <c r="A22797">
        <v>22300006</v>
      </c>
      <c r="B22797">
        <v>73.3</v>
      </c>
      <c r="C22797">
        <v>72.880538636842203</v>
      </c>
    </row>
    <row r="22798" spans="1:3">
      <c r="A22798">
        <v>22300016</v>
      </c>
      <c r="B22798">
        <v>132</v>
      </c>
      <c r="C22798">
        <v>131.62144459999999</v>
      </c>
    </row>
    <row r="22799" spans="1:3">
      <c r="A22799">
        <v>21205644</v>
      </c>
      <c r="B22799">
        <v>166.6</v>
      </c>
      <c r="C22799">
        <v>166.26222411052601</v>
      </c>
    </row>
    <row r="22800" spans="1:3">
      <c r="A22800">
        <v>21205378</v>
      </c>
      <c r="B22800">
        <v>428.7</v>
      </c>
      <c r="C22800">
        <v>428.37221098947401</v>
      </c>
    </row>
    <row r="22801" spans="1:3">
      <c r="A22801">
        <v>21205596</v>
      </c>
      <c r="B22801">
        <v>231</v>
      </c>
      <c r="C22801">
        <v>230.68695115789501</v>
      </c>
    </row>
    <row r="22802" spans="1:3">
      <c r="A22802">
        <v>22100246</v>
      </c>
      <c r="B22802">
        <v>166</v>
      </c>
      <c r="C22802">
        <v>165.77014080000001</v>
      </c>
    </row>
    <row r="22803" spans="1:3">
      <c r="A22803">
        <v>22200019</v>
      </c>
      <c r="B22803">
        <v>236</v>
      </c>
      <c r="C22803">
        <v>235.81363780000001</v>
      </c>
    </row>
    <row r="22804" spans="1:3">
      <c r="A22804">
        <v>22100509</v>
      </c>
      <c r="B22804">
        <v>133.6</v>
      </c>
      <c r="C22804">
        <v>133.427854</v>
      </c>
    </row>
    <row r="22805" spans="1:3">
      <c r="A22805">
        <v>21405564</v>
      </c>
      <c r="B22805">
        <v>364.3</v>
      </c>
      <c r="C22805">
        <v>364.13170645789501</v>
      </c>
    </row>
    <row r="22806" spans="1:3">
      <c r="A22806">
        <v>22300050</v>
      </c>
      <c r="B22806">
        <v>115.5</v>
      </c>
      <c r="C22806">
        <v>115.3864459</v>
      </c>
    </row>
    <row r="22807" spans="1:3">
      <c r="A22807">
        <v>21405842</v>
      </c>
      <c r="B22807">
        <v>323.39999999999998</v>
      </c>
      <c r="C22807">
        <v>323.47248053157898</v>
      </c>
    </row>
    <row r="22808" spans="1:3">
      <c r="A22808">
        <v>21405521</v>
      </c>
      <c r="B22808">
        <v>140.9</v>
      </c>
      <c r="C22808">
        <v>141.0512306</v>
      </c>
    </row>
    <row r="22809" spans="1:3">
      <c r="A22809">
        <v>22400404</v>
      </c>
      <c r="B22809">
        <v>132</v>
      </c>
      <c r="C22809">
        <v>132.196035289474</v>
      </c>
    </row>
    <row r="22810" spans="1:3">
      <c r="A22810">
        <v>21105516</v>
      </c>
      <c r="B22810">
        <v>118.8</v>
      </c>
      <c r="C22810">
        <v>118.9989167765</v>
      </c>
    </row>
    <row r="22811" spans="1:3">
      <c r="A22811">
        <v>21405771</v>
      </c>
      <c r="B22811">
        <v>164</v>
      </c>
      <c r="C22811">
        <v>164.2132368</v>
      </c>
    </row>
    <row r="22812" spans="1:3">
      <c r="A22812">
        <v>22300071</v>
      </c>
      <c r="B22812">
        <v>302.60000000000002</v>
      </c>
      <c r="C22812">
        <v>302.82712705263202</v>
      </c>
    </row>
    <row r="22813" spans="1:3">
      <c r="A22813">
        <v>22100344</v>
      </c>
      <c r="B22813">
        <v>132</v>
      </c>
      <c r="C22813">
        <v>132.2290175</v>
      </c>
    </row>
    <row r="22814" spans="1:3">
      <c r="A22814">
        <v>22200117</v>
      </c>
      <c r="B22814">
        <v>99</v>
      </c>
      <c r="C22814">
        <v>99.257847589473698</v>
      </c>
    </row>
    <row r="22815" spans="1:3">
      <c r="A22815">
        <v>21405491</v>
      </c>
      <c r="B22815">
        <v>165</v>
      </c>
      <c r="C22815">
        <v>165.29393731052599</v>
      </c>
    </row>
    <row r="22816" spans="1:3">
      <c r="A22816">
        <v>22100461</v>
      </c>
      <c r="B22816">
        <v>115.5</v>
      </c>
      <c r="C22816">
        <v>115.7996141</v>
      </c>
    </row>
    <row r="22817" spans="1:3">
      <c r="A22817">
        <v>22100368</v>
      </c>
      <c r="B22817">
        <v>146.5</v>
      </c>
      <c r="C22817">
        <v>146.83321524210501</v>
      </c>
    </row>
    <row r="22818" spans="1:3">
      <c r="A22818">
        <v>21305709</v>
      </c>
      <c r="B22818">
        <v>165</v>
      </c>
      <c r="C22818">
        <v>165.58408120000001</v>
      </c>
    </row>
    <row r="22819" spans="1:3">
      <c r="A22819">
        <v>22200018</v>
      </c>
      <c r="B22819">
        <v>216.2</v>
      </c>
      <c r="C22819">
        <v>216.84238364210501</v>
      </c>
    </row>
    <row r="22820" spans="1:3">
      <c r="A22820">
        <v>22300135</v>
      </c>
      <c r="B22820">
        <v>165</v>
      </c>
      <c r="C22820">
        <v>165.71247496842099</v>
      </c>
    </row>
    <row r="22821" spans="1:3">
      <c r="A22821">
        <v>21405803</v>
      </c>
      <c r="B22821">
        <v>198</v>
      </c>
      <c r="C22821">
        <v>198.713667989474</v>
      </c>
    </row>
    <row r="22822" spans="1:3">
      <c r="A22822">
        <v>22300376</v>
      </c>
      <c r="B22822">
        <v>172.3</v>
      </c>
      <c r="C22822">
        <v>173.15176450000001</v>
      </c>
    </row>
    <row r="22823" spans="1:3">
      <c r="A22823">
        <v>22300417</v>
      </c>
      <c r="B22823">
        <v>172.3</v>
      </c>
      <c r="C22823">
        <v>173.15537620000001</v>
      </c>
    </row>
    <row r="22824" spans="1:3">
      <c r="A22824">
        <v>21305672</v>
      </c>
      <c r="B22824">
        <v>191.4</v>
      </c>
      <c r="C22824">
        <v>192.32909928947399</v>
      </c>
    </row>
    <row r="22825" spans="1:3">
      <c r="A22825">
        <v>21305955</v>
      </c>
      <c r="B22825">
        <v>122.8</v>
      </c>
      <c r="C22825">
        <v>123.740511094737</v>
      </c>
    </row>
    <row r="22826" spans="1:3">
      <c r="A22826">
        <v>21105640</v>
      </c>
      <c r="B22826">
        <v>116.2</v>
      </c>
      <c r="C22826">
        <v>117.1656782</v>
      </c>
    </row>
    <row r="22827" spans="1:3">
      <c r="A22827">
        <v>22100230</v>
      </c>
      <c r="B22827">
        <v>199.6</v>
      </c>
      <c r="C22827">
        <v>200.606100042105</v>
      </c>
    </row>
    <row r="22828" spans="1:3">
      <c r="A22828">
        <v>22300141</v>
      </c>
      <c r="B22828">
        <v>219.8</v>
      </c>
      <c r="C22828">
        <v>220.81991679999999</v>
      </c>
    </row>
    <row r="22829" spans="1:3">
      <c r="A22829">
        <v>21205655</v>
      </c>
      <c r="B22829">
        <v>141.19999999999999</v>
      </c>
      <c r="C22829">
        <v>142.22609890000001</v>
      </c>
    </row>
    <row r="22830" spans="1:3">
      <c r="A22830">
        <v>22200195</v>
      </c>
      <c r="B22830">
        <v>86.8</v>
      </c>
      <c r="C22830">
        <v>87.840004431578905</v>
      </c>
    </row>
    <row r="22831" spans="1:3">
      <c r="A22831">
        <v>21205436</v>
      </c>
      <c r="B22831">
        <v>201.3</v>
      </c>
      <c r="C22831">
        <v>202.34056799999999</v>
      </c>
    </row>
    <row r="22832" spans="1:3">
      <c r="A22832">
        <v>22400305</v>
      </c>
      <c r="B22832">
        <v>198</v>
      </c>
      <c r="C22832">
        <v>199.063609089474</v>
      </c>
    </row>
    <row r="22833" spans="1:3">
      <c r="A22833">
        <v>22400471</v>
      </c>
      <c r="B22833">
        <v>145.5</v>
      </c>
      <c r="C22833">
        <v>146.59956450000001</v>
      </c>
    </row>
    <row r="22834" spans="1:3">
      <c r="A22834">
        <v>21105806</v>
      </c>
      <c r="B22834">
        <v>79.2</v>
      </c>
      <c r="C22834">
        <v>80.355123200000094</v>
      </c>
    </row>
    <row r="22835" spans="1:3">
      <c r="A22835">
        <v>22300170</v>
      </c>
      <c r="B22835">
        <v>232.6</v>
      </c>
      <c r="C22835">
        <v>233.77944057368401</v>
      </c>
    </row>
    <row r="22836" spans="1:3">
      <c r="A22836">
        <v>21105783</v>
      </c>
      <c r="B22836">
        <v>132</v>
      </c>
      <c r="C22836">
        <v>133.2229153861</v>
      </c>
    </row>
    <row r="22837" spans="1:3">
      <c r="A22837">
        <v>22200120</v>
      </c>
      <c r="B22837">
        <v>132</v>
      </c>
      <c r="C22837">
        <v>133.22635636090001</v>
      </c>
    </row>
    <row r="22838" spans="1:3">
      <c r="A22838">
        <v>22100288</v>
      </c>
      <c r="B22838">
        <v>133</v>
      </c>
      <c r="C22838">
        <v>134.39447369999999</v>
      </c>
    </row>
    <row r="22839" spans="1:3">
      <c r="A22839">
        <v>22200440</v>
      </c>
      <c r="B22839">
        <v>132</v>
      </c>
      <c r="C22839">
        <v>133.44015859999999</v>
      </c>
    </row>
    <row r="22840" spans="1:3">
      <c r="A22840">
        <v>22200416</v>
      </c>
      <c r="B22840">
        <v>164.7</v>
      </c>
      <c r="C22840">
        <v>166.18574580000001</v>
      </c>
    </row>
    <row r="22841" spans="1:3">
      <c r="A22841">
        <v>21205551</v>
      </c>
      <c r="B22841">
        <v>214.5</v>
      </c>
      <c r="C22841">
        <v>216.03191432631601</v>
      </c>
    </row>
    <row r="22842" spans="1:3">
      <c r="A22842">
        <v>22300315</v>
      </c>
      <c r="B22842">
        <v>224.4</v>
      </c>
      <c r="C22842">
        <v>225.98515672631601</v>
      </c>
    </row>
    <row r="22843" spans="1:3">
      <c r="A22843">
        <v>21205285</v>
      </c>
      <c r="B22843">
        <v>199.6</v>
      </c>
      <c r="C22843">
        <v>201.24772975263201</v>
      </c>
    </row>
    <row r="22844" spans="1:3">
      <c r="A22844">
        <v>21105670</v>
      </c>
      <c r="B22844">
        <v>167</v>
      </c>
      <c r="C22844">
        <v>168.7059457519</v>
      </c>
    </row>
    <row r="22845" spans="1:3">
      <c r="A22845">
        <v>22400301</v>
      </c>
      <c r="B22845">
        <v>216.2</v>
      </c>
      <c r="C22845">
        <v>217.95018969473699</v>
      </c>
    </row>
    <row r="22846" spans="1:3">
      <c r="A22846">
        <v>22400359</v>
      </c>
      <c r="B22846">
        <v>135.30000000000001</v>
      </c>
      <c r="C22846">
        <v>137.09262509999999</v>
      </c>
    </row>
    <row r="22847" spans="1:3">
      <c r="A22847">
        <v>22100455</v>
      </c>
      <c r="B22847">
        <v>188.1</v>
      </c>
      <c r="C22847">
        <v>189.90066971052599</v>
      </c>
    </row>
    <row r="22848" spans="1:3">
      <c r="A22848">
        <v>22300360</v>
      </c>
      <c r="B22848">
        <v>181.5</v>
      </c>
      <c r="C22848">
        <v>183.41643829473699</v>
      </c>
    </row>
    <row r="22849" spans="1:3">
      <c r="A22849">
        <v>21105593</v>
      </c>
      <c r="B22849">
        <v>87.1</v>
      </c>
      <c r="C22849">
        <v>89.043295000000001</v>
      </c>
    </row>
    <row r="22850" spans="1:3">
      <c r="A22850">
        <v>22300549</v>
      </c>
      <c r="B22850">
        <v>280.5</v>
      </c>
      <c r="C22850">
        <v>282.53774932631597</v>
      </c>
    </row>
    <row r="22851" spans="1:3">
      <c r="A22851">
        <v>22300537</v>
      </c>
      <c r="B22851">
        <v>0</v>
      </c>
      <c r="C22851">
        <v>0</v>
      </c>
    </row>
    <row r="22852" spans="1:3">
      <c r="A22852">
        <v>21205472</v>
      </c>
      <c r="B22852">
        <v>73.3</v>
      </c>
      <c r="C22852">
        <v>75.388776200000095</v>
      </c>
    </row>
    <row r="22853" spans="1:3">
      <c r="A22853">
        <v>21105821</v>
      </c>
      <c r="B22853">
        <v>115.5</v>
      </c>
      <c r="C22853">
        <v>117.6507776</v>
      </c>
    </row>
    <row r="22854" spans="1:3">
      <c r="A22854">
        <v>22300523</v>
      </c>
      <c r="B22854">
        <v>148.5</v>
      </c>
      <c r="C22854">
        <v>150.782071</v>
      </c>
    </row>
    <row r="22855" spans="1:3">
      <c r="A22855">
        <v>21305808</v>
      </c>
      <c r="B22855">
        <v>198</v>
      </c>
      <c r="C22855">
        <v>200.32435372631599</v>
      </c>
    </row>
    <row r="22856" spans="1:3">
      <c r="A22856">
        <v>21105784</v>
      </c>
      <c r="B22856">
        <v>82.5</v>
      </c>
      <c r="C22856">
        <v>84.871534499999996</v>
      </c>
    </row>
    <row r="22857" spans="1:3">
      <c r="A22857">
        <v>22400019</v>
      </c>
      <c r="B22857">
        <v>133.6</v>
      </c>
      <c r="C22857">
        <v>136.041401810526</v>
      </c>
    </row>
    <row r="22858" spans="1:3">
      <c r="A22858">
        <v>22200507</v>
      </c>
      <c r="B22858">
        <v>0</v>
      </c>
      <c r="C22858">
        <v>75.752336731579007</v>
      </c>
    </row>
    <row r="22859" spans="1:3">
      <c r="A22859">
        <v>21305674</v>
      </c>
      <c r="B22859">
        <v>142.19999999999999</v>
      </c>
      <c r="C22859">
        <v>144.8133828</v>
      </c>
    </row>
    <row r="22860" spans="1:3">
      <c r="A22860">
        <v>22200377</v>
      </c>
      <c r="B22860">
        <v>135.30000000000001</v>
      </c>
      <c r="C22860">
        <v>137.97579619999999</v>
      </c>
    </row>
    <row r="22861" spans="1:3">
      <c r="A22861">
        <v>22400250</v>
      </c>
      <c r="B22861">
        <v>183.2</v>
      </c>
      <c r="C22861">
        <v>185.92464158947399</v>
      </c>
    </row>
    <row r="22862" spans="1:3">
      <c r="A22862">
        <v>22400351</v>
      </c>
      <c r="B22862">
        <v>115.5</v>
      </c>
      <c r="C22862">
        <v>118.334368310526</v>
      </c>
    </row>
    <row r="22863" spans="1:3">
      <c r="A22863">
        <v>22200133</v>
      </c>
      <c r="B22863">
        <v>56.4</v>
      </c>
      <c r="C22863">
        <v>59.287431263157899</v>
      </c>
    </row>
    <row r="22864" spans="1:3">
      <c r="A22864">
        <v>22300124</v>
      </c>
      <c r="B22864">
        <v>165.7</v>
      </c>
      <c r="C22864">
        <v>168.63468755263199</v>
      </c>
    </row>
    <row r="22865" spans="1:3">
      <c r="A22865">
        <v>22400244</v>
      </c>
      <c r="B22865">
        <v>187.8</v>
      </c>
      <c r="C22865">
        <v>190.809461</v>
      </c>
    </row>
    <row r="22866" spans="1:3">
      <c r="A22866">
        <v>22200052</v>
      </c>
      <c r="B22866">
        <v>148.5</v>
      </c>
      <c r="C22866">
        <v>151.55888168947399</v>
      </c>
    </row>
    <row r="22867" spans="1:3">
      <c r="A22867">
        <v>22200291</v>
      </c>
      <c r="B22867">
        <v>198</v>
      </c>
      <c r="C22867">
        <v>201.15988898947401</v>
      </c>
    </row>
    <row r="22868" spans="1:3">
      <c r="A22868">
        <v>22300381</v>
      </c>
      <c r="B22868">
        <v>169</v>
      </c>
      <c r="C22868">
        <v>172.21059279473701</v>
      </c>
    </row>
    <row r="22869" spans="1:3">
      <c r="A22869">
        <v>22400131</v>
      </c>
      <c r="B22869">
        <v>99</v>
      </c>
      <c r="C22869">
        <v>102.22485330000001</v>
      </c>
    </row>
    <row r="22870" spans="1:3">
      <c r="A22870">
        <v>22300471</v>
      </c>
      <c r="B22870">
        <v>194</v>
      </c>
      <c r="C22870">
        <v>197.421278857895</v>
      </c>
    </row>
    <row r="22871" spans="1:3">
      <c r="A22871">
        <v>22200380</v>
      </c>
      <c r="B22871">
        <v>155.80000000000001</v>
      </c>
      <c r="C22871">
        <v>159.29171381052601</v>
      </c>
    </row>
    <row r="22872" spans="1:3">
      <c r="A22872">
        <v>21205259</v>
      </c>
      <c r="B22872">
        <v>165</v>
      </c>
      <c r="C22872">
        <v>168.50992143157899</v>
      </c>
    </row>
    <row r="22873" spans="1:3">
      <c r="A22873">
        <v>21405708</v>
      </c>
      <c r="B22873">
        <v>306.89999999999998</v>
      </c>
      <c r="C22873">
        <v>310.48285040000002</v>
      </c>
    </row>
    <row r="22874" spans="1:3">
      <c r="A22874">
        <v>21405550</v>
      </c>
      <c r="B22874">
        <v>107.9</v>
      </c>
      <c r="C22874">
        <v>111.570668505263</v>
      </c>
    </row>
    <row r="22875" spans="1:3">
      <c r="A22875">
        <v>21305898</v>
      </c>
      <c r="B22875">
        <v>199.6</v>
      </c>
      <c r="C22875">
        <v>203.31313420000001</v>
      </c>
    </row>
    <row r="22876" spans="1:3">
      <c r="A22876">
        <v>21305554</v>
      </c>
      <c r="B22876">
        <v>142.9</v>
      </c>
      <c r="C22876">
        <v>146.61428760000001</v>
      </c>
    </row>
    <row r="22877" spans="1:3">
      <c r="A22877">
        <v>21105789</v>
      </c>
      <c r="B22877">
        <v>215.5</v>
      </c>
      <c r="C22877">
        <v>219.37958119999999</v>
      </c>
    </row>
    <row r="22878" spans="1:3">
      <c r="A22878">
        <v>21105418</v>
      </c>
      <c r="B22878">
        <v>285.8</v>
      </c>
      <c r="C22878">
        <v>289.74762098421002</v>
      </c>
    </row>
    <row r="22879" spans="1:3">
      <c r="A22879">
        <v>21205675</v>
      </c>
      <c r="B22879">
        <v>116.2</v>
      </c>
      <c r="C22879">
        <v>120.235114</v>
      </c>
    </row>
    <row r="22880" spans="1:3">
      <c r="A22880">
        <v>22400096</v>
      </c>
      <c r="B22880">
        <v>102.3</v>
      </c>
      <c r="C22880">
        <v>106.374944</v>
      </c>
    </row>
    <row r="22881" spans="1:3">
      <c r="A22881">
        <v>21205597</v>
      </c>
      <c r="B22881">
        <v>212.5</v>
      </c>
      <c r="C22881">
        <v>216.6478108</v>
      </c>
    </row>
    <row r="22882" spans="1:3">
      <c r="A22882">
        <v>22400379</v>
      </c>
      <c r="B22882">
        <v>102.6</v>
      </c>
      <c r="C22882">
        <v>106.749064826316</v>
      </c>
    </row>
    <row r="22883" spans="1:3">
      <c r="A22883">
        <v>22300454</v>
      </c>
      <c r="B22883">
        <v>99</v>
      </c>
      <c r="C22883">
        <v>103.271753910526</v>
      </c>
    </row>
    <row r="22884" spans="1:3">
      <c r="A22884">
        <v>22300070</v>
      </c>
      <c r="B22884">
        <v>214.5</v>
      </c>
      <c r="C22884">
        <v>218.815812510526</v>
      </c>
    </row>
    <row r="22885" spans="1:3">
      <c r="A22885">
        <v>22400529</v>
      </c>
      <c r="B22885">
        <v>0</v>
      </c>
      <c r="C22885">
        <v>78.932017494736797</v>
      </c>
    </row>
    <row r="22886" spans="1:3">
      <c r="A22886">
        <v>22300142</v>
      </c>
      <c r="B22886">
        <v>148.5</v>
      </c>
      <c r="C22886">
        <v>152.89126300000001</v>
      </c>
    </row>
    <row r="22887" spans="1:3">
      <c r="A22887">
        <v>21306004</v>
      </c>
      <c r="B22887">
        <v>336.6</v>
      </c>
      <c r="C22887">
        <v>341.02936651052602</v>
      </c>
    </row>
    <row r="22888" spans="1:3">
      <c r="A22888">
        <v>21105544</v>
      </c>
      <c r="B22888">
        <v>115.5</v>
      </c>
      <c r="C22888">
        <v>120.0747578</v>
      </c>
    </row>
    <row r="22889" spans="1:3">
      <c r="A22889">
        <v>21205354</v>
      </c>
      <c r="B22889">
        <v>208.6</v>
      </c>
      <c r="C22889">
        <v>213.18557359473701</v>
      </c>
    </row>
    <row r="22890" spans="1:3">
      <c r="A22890">
        <v>22300210</v>
      </c>
      <c r="B22890">
        <v>136.30000000000001</v>
      </c>
      <c r="C22890">
        <v>140.89561008947399</v>
      </c>
    </row>
    <row r="22891" spans="1:3">
      <c r="A22891">
        <v>22200337</v>
      </c>
      <c r="B22891">
        <v>249.2</v>
      </c>
      <c r="C22891">
        <v>253.79665010526301</v>
      </c>
    </row>
    <row r="22892" spans="1:3">
      <c r="A22892">
        <v>21105841</v>
      </c>
      <c r="B22892">
        <v>261.39999999999998</v>
      </c>
      <c r="C22892">
        <v>266.12762350000003</v>
      </c>
    </row>
    <row r="22893" spans="1:3">
      <c r="A22893">
        <v>22100139</v>
      </c>
      <c r="B22893">
        <v>198</v>
      </c>
      <c r="C22893">
        <v>202.74892209999999</v>
      </c>
    </row>
    <row r="22894" spans="1:3">
      <c r="A22894">
        <v>22400547</v>
      </c>
      <c r="B22894">
        <v>215.8</v>
      </c>
      <c r="C22894">
        <v>220.62228635789501</v>
      </c>
    </row>
    <row r="22895" spans="1:3">
      <c r="A22895">
        <v>22200031</v>
      </c>
      <c r="B22895">
        <v>288.8</v>
      </c>
      <c r="C22895">
        <v>293.631651652632</v>
      </c>
    </row>
    <row r="22896" spans="1:3">
      <c r="A22896">
        <v>21305904</v>
      </c>
      <c r="B22896">
        <v>461.7</v>
      </c>
      <c r="C22896">
        <v>466.57733896842097</v>
      </c>
    </row>
    <row r="22897" spans="1:3">
      <c r="A22897">
        <v>21205577</v>
      </c>
      <c r="B22897">
        <v>212.8</v>
      </c>
      <c r="C22897">
        <v>217.679580757895</v>
      </c>
    </row>
    <row r="22898" spans="1:3">
      <c r="A22898">
        <v>21105751</v>
      </c>
      <c r="B22898">
        <v>183.2</v>
      </c>
      <c r="C22898">
        <v>188.10487409999999</v>
      </c>
    </row>
    <row r="22899" spans="1:3">
      <c r="A22899">
        <v>21205618</v>
      </c>
      <c r="B22899">
        <v>346.5</v>
      </c>
      <c r="C22899">
        <v>351.42510615789502</v>
      </c>
    </row>
    <row r="22900" spans="1:3">
      <c r="A22900">
        <v>22200493</v>
      </c>
      <c r="B22900">
        <v>0</v>
      </c>
      <c r="C22900">
        <v>77.692284710526295</v>
      </c>
    </row>
    <row r="22901" spans="1:3">
      <c r="A22901">
        <v>21105803</v>
      </c>
      <c r="B22901">
        <v>148.5</v>
      </c>
      <c r="C22901">
        <v>153.428612284211</v>
      </c>
    </row>
    <row r="22902" spans="1:3">
      <c r="A22902">
        <v>22300459</v>
      </c>
      <c r="B22902">
        <v>152.5</v>
      </c>
      <c r="C22902">
        <v>157.534223</v>
      </c>
    </row>
    <row r="22903" spans="1:3">
      <c r="A22903">
        <v>22400013</v>
      </c>
      <c r="B22903">
        <v>104.9</v>
      </c>
      <c r="C22903">
        <v>109.99020659999999</v>
      </c>
    </row>
    <row r="22904" spans="1:3">
      <c r="A22904">
        <v>21405677</v>
      </c>
      <c r="B22904">
        <v>117.2</v>
      </c>
      <c r="C22904">
        <v>122.4117745179</v>
      </c>
    </row>
    <row r="22905" spans="1:3">
      <c r="A22905">
        <v>22400525</v>
      </c>
      <c r="B22905">
        <v>82.5</v>
      </c>
      <c r="C22905">
        <v>0</v>
      </c>
    </row>
    <row r="22906" spans="1:3">
      <c r="A22906">
        <v>22100483</v>
      </c>
      <c r="B22906">
        <v>0</v>
      </c>
      <c r="C22906">
        <v>87.871360873684196</v>
      </c>
    </row>
    <row r="22907" spans="1:3">
      <c r="A22907">
        <v>21205338</v>
      </c>
      <c r="B22907">
        <v>315.2</v>
      </c>
      <c r="C22907">
        <v>320.42174836315797</v>
      </c>
    </row>
    <row r="22908" spans="1:3">
      <c r="A22908">
        <v>22200253</v>
      </c>
      <c r="B22908">
        <v>214.5</v>
      </c>
      <c r="C22908">
        <v>219.74242303157899</v>
      </c>
    </row>
    <row r="22909" spans="1:3">
      <c r="A22909">
        <v>22100469</v>
      </c>
      <c r="B22909">
        <v>132.69999999999999</v>
      </c>
      <c r="C22909">
        <v>137.97460380000001</v>
      </c>
    </row>
    <row r="22910" spans="1:3">
      <c r="A22910">
        <v>22400267</v>
      </c>
      <c r="B22910">
        <v>99</v>
      </c>
      <c r="C22910">
        <v>104.30089543157899</v>
      </c>
    </row>
    <row r="22911" spans="1:3">
      <c r="A22911">
        <v>22400281</v>
      </c>
      <c r="B22911">
        <v>157.4</v>
      </c>
      <c r="C22911">
        <v>162.8951773</v>
      </c>
    </row>
    <row r="22912" spans="1:3">
      <c r="A22912">
        <v>22400523</v>
      </c>
      <c r="B22912">
        <v>55.4</v>
      </c>
      <c r="C22912">
        <v>0</v>
      </c>
    </row>
    <row r="22913" spans="1:3">
      <c r="A22913">
        <v>22300132</v>
      </c>
      <c r="B22913">
        <v>115.8</v>
      </c>
      <c r="C22913">
        <v>121.2984216296</v>
      </c>
    </row>
    <row r="22914" spans="1:3">
      <c r="A22914">
        <v>22200054</v>
      </c>
      <c r="B22914">
        <v>181.5</v>
      </c>
      <c r="C22914">
        <v>187.07951498947401</v>
      </c>
    </row>
    <row r="22915" spans="1:3">
      <c r="A22915">
        <v>22400072</v>
      </c>
      <c r="B22915">
        <v>146.19999999999999</v>
      </c>
      <c r="C22915">
        <v>151.80151739999999</v>
      </c>
    </row>
    <row r="22916" spans="1:3">
      <c r="A22916">
        <v>21305894</v>
      </c>
      <c r="B22916">
        <v>329.7</v>
      </c>
      <c r="C22916">
        <v>335.32686050000001</v>
      </c>
    </row>
    <row r="22917" spans="1:3">
      <c r="A22917">
        <v>22200125</v>
      </c>
      <c r="B22917">
        <v>148.19999999999999</v>
      </c>
      <c r="C22917">
        <v>153.8436745251</v>
      </c>
    </row>
    <row r="22918" spans="1:3">
      <c r="A22918">
        <v>22400548</v>
      </c>
      <c r="B22918">
        <v>201.3</v>
      </c>
      <c r="C22918">
        <v>206.978071</v>
      </c>
    </row>
    <row r="22919" spans="1:3">
      <c r="A22919">
        <v>21405470</v>
      </c>
      <c r="B22919">
        <v>216.8</v>
      </c>
      <c r="C22919">
        <v>222.53797918947399</v>
      </c>
    </row>
    <row r="22920" spans="1:3">
      <c r="A22920">
        <v>22400136</v>
      </c>
      <c r="B22920">
        <v>153.4</v>
      </c>
      <c r="C22920">
        <v>159.15904019999999</v>
      </c>
    </row>
    <row r="22921" spans="1:3">
      <c r="A22921">
        <v>21105799</v>
      </c>
      <c r="B22921">
        <v>132</v>
      </c>
      <c r="C22921">
        <v>137.7826633</v>
      </c>
    </row>
    <row r="22922" spans="1:3">
      <c r="A22922">
        <v>22300510</v>
      </c>
      <c r="B22922">
        <v>0</v>
      </c>
      <c r="C22922">
        <v>77.760929300000001</v>
      </c>
    </row>
    <row r="22923" spans="1:3">
      <c r="A22923">
        <v>22400394</v>
      </c>
      <c r="B22923">
        <v>144.5</v>
      </c>
      <c r="C22923">
        <v>150.35453704778999</v>
      </c>
    </row>
    <row r="22924" spans="1:3">
      <c r="A22924">
        <v>22100505</v>
      </c>
      <c r="B22924">
        <v>231</v>
      </c>
      <c r="C22924">
        <v>236.8932519</v>
      </c>
    </row>
    <row r="22925" spans="1:3">
      <c r="A22925">
        <v>22100341</v>
      </c>
      <c r="B22925">
        <v>89.1</v>
      </c>
      <c r="C22925">
        <v>95.052338373684194</v>
      </c>
    </row>
    <row r="22926" spans="1:3">
      <c r="A22926">
        <v>21405515</v>
      </c>
      <c r="B22926">
        <v>156.4</v>
      </c>
      <c r="C22926">
        <v>162.37921821052601</v>
      </c>
    </row>
    <row r="22927" spans="1:3">
      <c r="A22927">
        <v>22100002</v>
      </c>
      <c r="B22927">
        <v>146.5</v>
      </c>
      <c r="C22927">
        <v>152.5050171</v>
      </c>
    </row>
    <row r="22928" spans="1:3">
      <c r="A22928">
        <v>22300018</v>
      </c>
      <c r="B22928">
        <v>132</v>
      </c>
      <c r="C22928">
        <v>138.05532199999999</v>
      </c>
    </row>
    <row r="22929" spans="1:3">
      <c r="A22929">
        <v>22100253</v>
      </c>
      <c r="B22929">
        <v>115.5</v>
      </c>
      <c r="C22929">
        <v>121.6010756</v>
      </c>
    </row>
    <row r="22930" spans="1:3">
      <c r="A22930">
        <v>22300383</v>
      </c>
      <c r="B22930">
        <v>380.2</v>
      </c>
      <c r="C22930">
        <v>386.31753921052598</v>
      </c>
    </row>
    <row r="22931" spans="1:3">
      <c r="A22931">
        <v>22200481</v>
      </c>
      <c r="B22931">
        <v>0</v>
      </c>
      <c r="C22931">
        <v>45.845277099999997</v>
      </c>
    </row>
    <row r="22932" spans="1:3">
      <c r="A22932">
        <v>22100266</v>
      </c>
      <c r="B22932">
        <v>150.19999999999999</v>
      </c>
      <c r="C22932">
        <v>156.31796403157901</v>
      </c>
    </row>
    <row r="22933" spans="1:3">
      <c r="A22933">
        <v>22400315</v>
      </c>
      <c r="B22933">
        <v>165</v>
      </c>
      <c r="C22933">
        <v>171.16237052631601</v>
      </c>
    </row>
    <row r="22934" spans="1:3">
      <c r="A22934">
        <v>22300506</v>
      </c>
      <c r="B22934">
        <v>0</v>
      </c>
      <c r="C22934">
        <v>39.358040231578997</v>
      </c>
    </row>
    <row r="22935" spans="1:3">
      <c r="A22935">
        <v>22100119</v>
      </c>
      <c r="B22935">
        <v>148.5</v>
      </c>
      <c r="C22935">
        <v>154.72178577540001</v>
      </c>
    </row>
    <row r="22936" spans="1:3">
      <c r="A22936">
        <v>22100291</v>
      </c>
      <c r="B22936">
        <v>153.4</v>
      </c>
      <c r="C22936">
        <v>159.68356440490001</v>
      </c>
    </row>
    <row r="22937" spans="1:3">
      <c r="A22937">
        <v>21205468</v>
      </c>
      <c r="B22937">
        <v>165</v>
      </c>
      <c r="C22937">
        <v>171.342609998</v>
      </c>
    </row>
    <row r="22938" spans="1:3">
      <c r="A22938">
        <v>22200479</v>
      </c>
      <c r="B22938">
        <v>0</v>
      </c>
      <c r="C22938">
        <v>25.101260668420998</v>
      </c>
    </row>
    <row r="22939" spans="1:3">
      <c r="A22939">
        <v>22200383</v>
      </c>
      <c r="B22939">
        <v>148.80000000000001</v>
      </c>
      <c r="C22939">
        <v>155.1634451669</v>
      </c>
    </row>
    <row r="22940" spans="1:3">
      <c r="A22940">
        <v>22100287</v>
      </c>
      <c r="B22940">
        <v>205.3</v>
      </c>
      <c r="C22940">
        <v>211.67320889999999</v>
      </c>
    </row>
    <row r="22941" spans="1:3">
      <c r="A22941">
        <v>21205652</v>
      </c>
      <c r="B22941">
        <v>186.1</v>
      </c>
      <c r="C22941">
        <v>192.51453203157899</v>
      </c>
    </row>
    <row r="22942" spans="1:3">
      <c r="A22942">
        <v>21205293</v>
      </c>
      <c r="B22942">
        <v>165</v>
      </c>
      <c r="C22942">
        <v>171.45219344736799</v>
      </c>
    </row>
    <row r="22943" spans="1:3">
      <c r="A22943">
        <v>22100301</v>
      </c>
      <c r="B22943">
        <v>99</v>
      </c>
      <c r="C22943">
        <v>105.5452408</v>
      </c>
    </row>
    <row r="22944" spans="1:3">
      <c r="A22944">
        <v>21205539</v>
      </c>
      <c r="B22944">
        <v>156.1</v>
      </c>
      <c r="C22944">
        <v>162.67123448947399</v>
      </c>
    </row>
    <row r="22945" spans="1:3">
      <c r="A22945">
        <v>21405765</v>
      </c>
      <c r="B22945">
        <v>165</v>
      </c>
      <c r="C22945">
        <v>171.70697920000001</v>
      </c>
    </row>
    <row r="22946" spans="1:3">
      <c r="A22946">
        <v>21105808</v>
      </c>
      <c r="B22946">
        <v>181.5</v>
      </c>
      <c r="C22946">
        <v>188.2620014</v>
      </c>
    </row>
    <row r="22947" spans="1:3">
      <c r="A22947">
        <v>21105818</v>
      </c>
      <c r="B22947">
        <v>165</v>
      </c>
      <c r="C22947">
        <v>171.83746239999999</v>
      </c>
    </row>
    <row r="22948" spans="1:3">
      <c r="A22948">
        <v>21405861</v>
      </c>
      <c r="B22948">
        <v>99</v>
      </c>
      <c r="C22948">
        <v>105.868816782</v>
      </c>
    </row>
    <row r="22949" spans="1:3">
      <c r="A22949">
        <v>21305652</v>
      </c>
      <c r="B22949">
        <v>257.7</v>
      </c>
      <c r="C22949">
        <v>264.60430609999997</v>
      </c>
    </row>
    <row r="22950" spans="1:3">
      <c r="A22950">
        <v>22400509</v>
      </c>
      <c r="B22950">
        <v>0</v>
      </c>
      <c r="C22950">
        <v>45.191492131578997</v>
      </c>
    </row>
    <row r="22951" spans="1:3">
      <c r="A22951">
        <v>22100062</v>
      </c>
      <c r="B22951">
        <v>148.5</v>
      </c>
      <c r="C22951">
        <v>155.58983480000001</v>
      </c>
    </row>
    <row r="22952" spans="1:3">
      <c r="A22952">
        <v>22400508</v>
      </c>
      <c r="B22952">
        <v>0</v>
      </c>
      <c r="C22952">
        <v>53.387249631579003</v>
      </c>
    </row>
    <row r="22953" spans="1:3">
      <c r="A22953">
        <v>22200474</v>
      </c>
      <c r="B22953">
        <v>0</v>
      </c>
      <c r="C22953">
        <v>49.023748131578898</v>
      </c>
    </row>
    <row r="22954" spans="1:3">
      <c r="A22954">
        <v>22400507</v>
      </c>
      <c r="B22954">
        <v>0</v>
      </c>
      <c r="C22954">
        <v>59.254059431579002</v>
      </c>
    </row>
    <row r="22955" spans="1:3">
      <c r="A22955">
        <v>22100216</v>
      </c>
      <c r="B22955">
        <v>167.3</v>
      </c>
      <c r="C22955">
        <v>174.4223605494</v>
      </c>
    </row>
    <row r="22956" spans="1:3">
      <c r="A22956">
        <v>22400421</v>
      </c>
      <c r="B22956">
        <v>146.5</v>
      </c>
      <c r="C22956">
        <v>153.6250344</v>
      </c>
    </row>
    <row r="22957" spans="1:3">
      <c r="A22957">
        <v>22400127</v>
      </c>
      <c r="B22957">
        <v>73.3</v>
      </c>
      <c r="C22957">
        <v>80.456782599999997</v>
      </c>
    </row>
    <row r="22958" spans="1:3">
      <c r="A22958">
        <v>22200495</v>
      </c>
      <c r="B22958">
        <v>214.5</v>
      </c>
      <c r="C22958">
        <v>221.73117104210499</v>
      </c>
    </row>
    <row r="22959" spans="1:3">
      <c r="A22959">
        <v>22200363</v>
      </c>
      <c r="B22959">
        <v>190.4</v>
      </c>
      <c r="C22959">
        <v>197.64447580000001</v>
      </c>
    </row>
    <row r="22960" spans="1:3">
      <c r="A22960">
        <v>22400505</v>
      </c>
      <c r="B22960">
        <v>0</v>
      </c>
      <c r="C22960">
        <v>53.589852131579001</v>
      </c>
    </row>
    <row r="22961" spans="1:3">
      <c r="A22961">
        <v>22300498</v>
      </c>
      <c r="B22961">
        <v>0</v>
      </c>
      <c r="C22961">
        <v>229.03033138947399</v>
      </c>
    </row>
    <row r="22962" spans="1:3">
      <c r="A22962">
        <v>22200360</v>
      </c>
      <c r="B22962">
        <v>168.3</v>
      </c>
      <c r="C22962">
        <v>175.62521934736901</v>
      </c>
    </row>
    <row r="22963" spans="1:3">
      <c r="A22963">
        <v>22100236</v>
      </c>
      <c r="B22963">
        <v>138.6</v>
      </c>
      <c r="C22963">
        <v>145.95414830000001</v>
      </c>
    </row>
    <row r="22964" spans="1:3">
      <c r="A22964">
        <v>22300497</v>
      </c>
      <c r="B22964">
        <v>0</v>
      </c>
      <c r="C22964">
        <v>102.234616257895</v>
      </c>
    </row>
    <row r="22965" spans="1:3">
      <c r="A22965">
        <v>21405494</v>
      </c>
      <c r="B22965">
        <v>128</v>
      </c>
      <c r="C22965">
        <v>135.3848783</v>
      </c>
    </row>
    <row r="22966" spans="1:3">
      <c r="A22966">
        <v>21205593</v>
      </c>
      <c r="B22966">
        <v>249.2</v>
      </c>
      <c r="C22966">
        <v>256.5938822</v>
      </c>
    </row>
    <row r="22967" spans="1:3">
      <c r="A22967">
        <v>21405821</v>
      </c>
      <c r="B22967">
        <v>161</v>
      </c>
      <c r="C22967">
        <v>168.437034252632</v>
      </c>
    </row>
    <row r="22968" spans="1:3">
      <c r="A22968">
        <v>21405506</v>
      </c>
      <c r="B22968">
        <v>247.5</v>
      </c>
      <c r="C22968">
        <v>254.96182455263201</v>
      </c>
    </row>
    <row r="22969" spans="1:3">
      <c r="A22969">
        <v>22100244</v>
      </c>
      <c r="B22969">
        <v>148.80000000000001</v>
      </c>
      <c r="C22969">
        <v>156.4162268</v>
      </c>
    </row>
    <row r="22970" spans="1:3">
      <c r="A22970">
        <v>22100429</v>
      </c>
      <c r="B22970">
        <v>148.80000000000001</v>
      </c>
      <c r="C22970">
        <v>156.49455489409999</v>
      </c>
    </row>
    <row r="22971" spans="1:3">
      <c r="A22971">
        <v>22200132</v>
      </c>
      <c r="B22971">
        <v>66</v>
      </c>
      <c r="C22971">
        <v>73.741187468421103</v>
      </c>
    </row>
    <row r="22972" spans="1:3">
      <c r="A22972">
        <v>21405830</v>
      </c>
      <c r="B22972">
        <v>66.7</v>
      </c>
      <c r="C22972">
        <v>74.469665789473694</v>
      </c>
    </row>
    <row r="22973" spans="1:3">
      <c r="A22973">
        <v>22300346</v>
      </c>
      <c r="B22973">
        <v>183.2</v>
      </c>
      <c r="C22973">
        <v>191.00399434736801</v>
      </c>
    </row>
    <row r="22974" spans="1:3">
      <c r="A22974">
        <v>22100210</v>
      </c>
      <c r="B22974">
        <v>155.1</v>
      </c>
      <c r="C22974">
        <v>162.9306731609</v>
      </c>
    </row>
    <row r="22975" spans="1:3">
      <c r="A22975">
        <v>21405516</v>
      </c>
      <c r="B22975">
        <v>154.4</v>
      </c>
      <c r="C22975">
        <v>162.26878864210499</v>
      </c>
    </row>
    <row r="22976" spans="1:3">
      <c r="A22976">
        <v>22400433</v>
      </c>
      <c r="B22976">
        <v>197.7</v>
      </c>
      <c r="C22976">
        <v>205.57015384210499</v>
      </c>
    </row>
    <row r="22977" spans="1:3">
      <c r="A22977">
        <v>22300411</v>
      </c>
      <c r="B22977">
        <v>91.4</v>
      </c>
      <c r="C22977">
        <v>99.387041400000001</v>
      </c>
    </row>
    <row r="22978" spans="1:3">
      <c r="A22978">
        <v>21305705</v>
      </c>
      <c r="B22978">
        <v>188.1</v>
      </c>
      <c r="C22978">
        <v>196.13465210000001</v>
      </c>
    </row>
    <row r="22979" spans="1:3">
      <c r="A22979">
        <v>22100052</v>
      </c>
      <c r="B22979">
        <v>198</v>
      </c>
      <c r="C22979">
        <v>206.059001289474</v>
      </c>
    </row>
    <row r="22980" spans="1:3">
      <c r="A22980">
        <v>22400438</v>
      </c>
      <c r="B22980">
        <v>139.30000000000001</v>
      </c>
      <c r="C22980">
        <v>147.399489589474</v>
      </c>
    </row>
    <row r="22981" spans="1:3">
      <c r="A22981">
        <v>21205610</v>
      </c>
      <c r="B22981">
        <v>188.1</v>
      </c>
      <c r="C22981">
        <v>196.26343915789499</v>
      </c>
    </row>
    <row r="22982" spans="1:3">
      <c r="A22982">
        <v>22300199</v>
      </c>
      <c r="B22982">
        <v>183.2</v>
      </c>
      <c r="C22982">
        <v>191.4693427274</v>
      </c>
    </row>
    <row r="22983" spans="1:3">
      <c r="A22983">
        <v>21105485</v>
      </c>
      <c r="B22983">
        <v>181.5</v>
      </c>
      <c r="C22983">
        <v>189.829707489474</v>
      </c>
    </row>
    <row r="22984" spans="1:3">
      <c r="A22984">
        <v>22300429</v>
      </c>
      <c r="B22984">
        <v>234.6</v>
      </c>
      <c r="C22984">
        <v>243.12250212631599</v>
      </c>
    </row>
    <row r="22985" spans="1:3">
      <c r="A22985">
        <v>22300225</v>
      </c>
      <c r="B22985">
        <v>249.2</v>
      </c>
      <c r="C22985">
        <v>257.74320949999998</v>
      </c>
    </row>
    <row r="22986" spans="1:3">
      <c r="A22986">
        <v>22400414</v>
      </c>
      <c r="B22986">
        <v>109.9</v>
      </c>
      <c r="C22986">
        <v>118.458656</v>
      </c>
    </row>
    <row r="22987" spans="1:3">
      <c r="A22987">
        <v>21205536</v>
      </c>
      <c r="B22987">
        <v>49.5</v>
      </c>
      <c r="C22987">
        <v>58.168763000000098</v>
      </c>
    </row>
    <row r="22988" spans="1:3">
      <c r="A22988">
        <v>22400080</v>
      </c>
      <c r="B22988">
        <v>135.6</v>
      </c>
      <c r="C22988">
        <v>144.35275246500001</v>
      </c>
    </row>
    <row r="22989" spans="1:3">
      <c r="A22989">
        <v>21205656</v>
      </c>
      <c r="B22989">
        <v>115.5</v>
      </c>
      <c r="C22989">
        <v>124.2735442549</v>
      </c>
    </row>
    <row r="22990" spans="1:3">
      <c r="A22990">
        <v>22100317</v>
      </c>
      <c r="B22990">
        <v>287.10000000000002</v>
      </c>
      <c r="C22990">
        <v>295.87781462631602</v>
      </c>
    </row>
    <row r="22991" spans="1:3">
      <c r="A22991">
        <v>22100043</v>
      </c>
      <c r="B22991">
        <v>214.5</v>
      </c>
      <c r="C22991">
        <v>223.447069373684</v>
      </c>
    </row>
    <row r="22992" spans="1:3">
      <c r="A22992">
        <v>22400237</v>
      </c>
      <c r="B22992">
        <v>99</v>
      </c>
      <c r="C22992">
        <v>107.95330679999999</v>
      </c>
    </row>
    <row r="22993" spans="1:3">
      <c r="A22993">
        <v>22200310</v>
      </c>
      <c r="B22993">
        <v>99</v>
      </c>
      <c r="C22993">
        <v>107.993707415789</v>
      </c>
    </row>
    <row r="22994" spans="1:3">
      <c r="A22994">
        <v>22400361</v>
      </c>
      <c r="B22994">
        <v>102.6</v>
      </c>
      <c r="C22994">
        <v>111.821614657895</v>
      </c>
    </row>
    <row r="22995" spans="1:3">
      <c r="A22995">
        <v>22300399</v>
      </c>
      <c r="B22995">
        <v>165.3</v>
      </c>
      <c r="C22995">
        <v>174.55893429473701</v>
      </c>
    </row>
    <row r="22996" spans="1:3">
      <c r="A22996">
        <v>22100391</v>
      </c>
      <c r="B22996">
        <v>148.5</v>
      </c>
      <c r="C22996">
        <v>157.75922349999999</v>
      </c>
    </row>
    <row r="22997" spans="1:3">
      <c r="A22997">
        <v>21405635</v>
      </c>
      <c r="B22997">
        <v>204.6</v>
      </c>
      <c r="C22997">
        <v>213.94138480000001</v>
      </c>
    </row>
    <row r="22998" spans="1:3">
      <c r="A22998">
        <v>21205543</v>
      </c>
      <c r="B22998">
        <v>159.1</v>
      </c>
      <c r="C22998">
        <v>168.47281195263199</v>
      </c>
    </row>
    <row r="22999" spans="1:3">
      <c r="A22999">
        <v>22400333</v>
      </c>
      <c r="B22999">
        <v>164.7</v>
      </c>
      <c r="C22999">
        <v>174.10280818947399</v>
      </c>
    </row>
    <row r="23000" spans="1:3">
      <c r="A23000">
        <v>21105480</v>
      </c>
      <c r="B23000">
        <v>264.7</v>
      </c>
      <c r="C23000">
        <v>274.17586599999998</v>
      </c>
    </row>
    <row r="23001" spans="1:3">
      <c r="A23001">
        <v>21405587</v>
      </c>
      <c r="B23001">
        <v>82.5</v>
      </c>
      <c r="C23001">
        <v>92.102908389473697</v>
      </c>
    </row>
    <row r="23002" spans="1:3">
      <c r="A23002">
        <v>22100356</v>
      </c>
      <c r="B23002">
        <v>249.2</v>
      </c>
      <c r="C23002">
        <v>258.8075437</v>
      </c>
    </row>
    <row r="23003" spans="1:3">
      <c r="A23003">
        <v>22100358</v>
      </c>
      <c r="B23003">
        <v>214.5</v>
      </c>
      <c r="C23003">
        <v>224.151540226316</v>
      </c>
    </row>
    <row r="23004" spans="1:3">
      <c r="A23004">
        <v>22100449</v>
      </c>
      <c r="B23004">
        <v>0</v>
      </c>
      <c r="C23004">
        <v>67.671871989473601</v>
      </c>
    </row>
    <row r="23005" spans="1:3">
      <c r="A23005">
        <v>22200381</v>
      </c>
      <c r="B23005">
        <v>198</v>
      </c>
      <c r="C23005">
        <v>207.67020128947399</v>
      </c>
    </row>
    <row r="23006" spans="1:3">
      <c r="A23006">
        <v>22300002</v>
      </c>
      <c r="B23006">
        <v>133</v>
      </c>
      <c r="C23006">
        <v>142.73672869999999</v>
      </c>
    </row>
    <row r="23007" spans="1:3">
      <c r="A23007">
        <v>22300289</v>
      </c>
      <c r="B23007">
        <v>249.2</v>
      </c>
      <c r="C23007">
        <v>259.06293749999998</v>
      </c>
    </row>
    <row r="23008" spans="1:3">
      <c r="A23008">
        <v>21305688</v>
      </c>
      <c r="B23008">
        <v>287.10000000000002</v>
      </c>
      <c r="C23008">
        <v>296.99880662105301</v>
      </c>
    </row>
    <row r="23009" spans="1:3">
      <c r="A23009">
        <v>22100447</v>
      </c>
      <c r="B23009">
        <v>320.39999999999998</v>
      </c>
      <c r="C23009">
        <v>359.303995826316</v>
      </c>
    </row>
    <row r="23010" spans="1:3">
      <c r="A23010">
        <v>22100007</v>
      </c>
      <c r="B23010">
        <v>189.8</v>
      </c>
      <c r="C23010">
        <v>199.77136680000001</v>
      </c>
    </row>
    <row r="23011" spans="1:3">
      <c r="A23011">
        <v>21205679</v>
      </c>
      <c r="B23011">
        <v>247.8</v>
      </c>
      <c r="C23011">
        <v>257.786185410526</v>
      </c>
    </row>
    <row r="23012" spans="1:3">
      <c r="A23012">
        <v>21405630</v>
      </c>
      <c r="B23012">
        <v>25.4</v>
      </c>
      <c r="C23012">
        <v>35.423393300000001</v>
      </c>
    </row>
    <row r="23013" spans="1:3">
      <c r="A23013">
        <v>21405632</v>
      </c>
      <c r="B23013">
        <v>84.2</v>
      </c>
      <c r="C23013">
        <v>94.398164699999995</v>
      </c>
    </row>
    <row r="23014" spans="1:3">
      <c r="A23014">
        <v>22200325</v>
      </c>
      <c r="B23014">
        <v>215.2</v>
      </c>
      <c r="C23014">
        <v>225.445435789474</v>
      </c>
    </row>
    <row r="23015" spans="1:3">
      <c r="A23015">
        <v>22200128</v>
      </c>
      <c r="B23015">
        <v>140.9</v>
      </c>
      <c r="C23015">
        <v>151.15827580550001</v>
      </c>
    </row>
    <row r="23016" spans="1:3">
      <c r="A23016">
        <v>21305595</v>
      </c>
      <c r="B23016">
        <v>133.6</v>
      </c>
      <c r="C23016">
        <v>143.8844904</v>
      </c>
    </row>
    <row r="23017" spans="1:3">
      <c r="A23017">
        <v>22100444</v>
      </c>
      <c r="B23017">
        <v>0</v>
      </c>
      <c r="C23017">
        <v>5.6738402894736701</v>
      </c>
    </row>
    <row r="23018" spans="1:3">
      <c r="A23018">
        <v>21205346</v>
      </c>
      <c r="B23018">
        <v>231</v>
      </c>
      <c r="C23018">
        <v>241.29885999999999</v>
      </c>
    </row>
    <row r="23019" spans="1:3">
      <c r="A23019">
        <v>21205583</v>
      </c>
      <c r="B23019">
        <v>148.5</v>
      </c>
      <c r="C23019">
        <v>158.87045939999999</v>
      </c>
    </row>
    <row r="23020" spans="1:3">
      <c r="A23020">
        <v>22300448</v>
      </c>
      <c r="B23020">
        <v>198</v>
      </c>
      <c r="C23020">
        <v>208.3892165</v>
      </c>
    </row>
    <row r="23021" spans="1:3">
      <c r="A23021">
        <v>21405836</v>
      </c>
      <c r="B23021">
        <v>74.900000000000006</v>
      </c>
      <c r="C23021">
        <v>85.289389431578897</v>
      </c>
    </row>
    <row r="23022" spans="1:3">
      <c r="A23022">
        <v>21405489</v>
      </c>
      <c r="B23022">
        <v>181.5</v>
      </c>
      <c r="C23022">
        <v>191.89062952631599</v>
      </c>
    </row>
    <row r="23023" spans="1:3">
      <c r="A23023">
        <v>22200306</v>
      </c>
      <c r="B23023">
        <v>165</v>
      </c>
      <c r="C23023">
        <v>175.39795656842099</v>
      </c>
    </row>
    <row r="23024" spans="1:3">
      <c r="A23024">
        <v>22300361</v>
      </c>
      <c r="B23024">
        <v>183.2</v>
      </c>
      <c r="C23024">
        <v>193.61390399999999</v>
      </c>
    </row>
    <row r="23025" spans="1:3">
      <c r="A23025">
        <v>21105668</v>
      </c>
      <c r="B23025">
        <v>165</v>
      </c>
      <c r="C23025">
        <v>175.46021010000001</v>
      </c>
    </row>
    <row r="23026" spans="1:3">
      <c r="A23026">
        <v>21405721</v>
      </c>
      <c r="B23026">
        <v>320.10000000000002</v>
      </c>
      <c r="C23026">
        <v>330.61228817894698</v>
      </c>
    </row>
    <row r="23027" spans="1:3">
      <c r="A23027">
        <v>22100215</v>
      </c>
      <c r="B23027">
        <v>168.6</v>
      </c>
      <c r="C23027">
        <v>179.1859772</v>
      </c>
    </row>
    <row r="23028" spans="1:3">
      <c r="A23028">
        <v>22300025</v>
      </c>
      <c r="B23028">
        <v>91.4</v>
      </c>
      <c r="C23028">
        <v>102.009763863158</v>
      </c>
    </row>
    <row r="23029" spans="1:3">
      <c r="A23029">
        <v>22400018</v>
      </c>
      <c r="B23029">
        <v>122.1</v>
      </c>
      <c r="C23029">
        <v>132.735314510526</v>
      </c>
    </row>
    <row r="23030" spans="1:3">
      <c r="A23030">
        <v>21205689</v>
      </c>
      <c r="B23030">
        <v>148.80000000000001</v>
      </c>
      <c r="C23030">
        <v>159.46013124736899</v>
      </c>
    </row>
    <row r="23031" spans="1:3">
      <c r="A23031">
        <v>22300508</v>
      </c>
      <c r="B23031">
        <v>132.69999999999999</v>
      </c>
      <c r="C23031">
        <v>143.42849430000001</v>
      </c>
    </row>
    <row r="23032" spans="1:3">
      <c r="A23032">
        <v>21205362</v>
      </c>
      <c r="B23032">
        <v>165</v>
      </c>
      <c r="C23032">
        <v>175.77424139999999</v>
      </c>
    </row>
    <row r="23033" spans="1:3">
      <c r="A23033">
        <v>21405735</v>
      </c>
      <c r="B23033">
        <v>145.5</v>
      </c>
      <c r="C23033">
        <v>156.28865619999999</v>
      </c>
    </row>
    <row r="23034" spans="1:3">
      <c r="A23034">
        <v>22300489</v>
      </c>
      <c r="B23034">
        <v>133.6</v>
      </c>
      <c r="C23034">
        <v>144.53538520000001</v>
      </c>
    </row>
    <row r="23035" spans="1:3">
      <c r="A23035">
        <v>22400369</v>
      </c>
      <c r="B23035">
        <v>82.8</v>
      </c>
      <c r="C23035">
        <v>93.775732194736904</v>
      </c>
    </row>
    <row r="23036" spans="1:3">
      <c r="A23036">
        <v>22100249</v>
      </c>
      <c r="B23036">
        <v>149.19999999999999</v>
      </c>
      <c r="C23036">
        <v>160.2454093739</v>
      </c>
    </row>
    <row r="23037" spans="1:3">
      <c r="A23037">
        <v>22200448</v>
      </c>
      <c r="B23037">
        <v>33</v>
      </c>
      <c r="C23037">
        <v>0</v>
      </c>
    </row>
    <row r="23038" spans="1:3">
      <c r="A23038">
        <v>22200463</v>
      </c>
      <c r="B23038">
        <v>110.6</v>
      </c>
      <c r="C23038">
        <v>121.7358808</v>
      </c>
    </row>
    <row r="23039" spans="1:3">
      <c r="A23039">
        <v>21205544</v>
      </c>
      <c r="B23039">
        <v>151.5</v>
      </c>
      <c r="C23039">
        <v>162.6633525</v>
      </c>
    </row>
    <row r="23040" spans="1:3">
      <c r="A23040">
        <v>22400159</v>
      </c>
      <c r="B23040">
        <v>141.9</v>
      </c>
      <c r="C23040">
        <v>153.07126199999999</v>
      </c>
    </row>
    <row r="23041" spans="1:3">
      <c r="A23041">
        <v>22400349</v>
      </c>
      <c r="B23041">
        <v>116.8</v>
      </c>
      <c r="C23041">
        <v>128.20873169999999</v>
      </c>
    </row>
    <row r="23042" spans="1:3">
      <c r="A23042">
        <v>21405690</v>
      </c>
      <c r="B23042">
        <v>191.4</v>
      </c>
      <c r="C23042">
        <v>202.89411989999999</v>
      </c>
    </row>
    <row r="23043" spans="1:3">
      <c r="A23043">
        <v>22300129</v>
      </c>
      <c r="B23043">
        <v>196.7</v>
      </c>
      <c r="C23043">
        <v>208.285942947368</v>
      </c>
    </row>
    <row r="23044" spans="1:3">
      <c r="A23044">
        <v>21405570</v>
      </c>
      <c r="B23044">
        <v>146.5</v>
      </c>
      <c r="C23044">
        <v>158.0881717</v>
      </c>
    </row>
    <row r="23045" spans="1:3">
      <c r="A23045">
        <v>21205418</v>
      </c>
      <c r="B23045">
        <v>192.7</v>
      </c>
      <c r="C23045">
        <v>204.32929694736799</v>
      </c>
    </row>
    <row r="23046" spans="1:3">
      <c r="A23046">
        <v>22400310</v>
      </c>
      <c r="B23046">
        <v>134.30000000000001</v>
      </c>
      <c r="C23046">
        <v>145.9459469064</v>
      </c>
    </row>
    <row r="23047" spans="1:3">
      <c r="A23047">
        <v>22300031</v>
      </c>
      <c r="B23047">
        <v>264</v>
      </c>
      <c r="C23047">
        <v>275.6706418</v>
      </c>
    </row>
    <row r="23048" spans="1:3">
      <c r="A23048">
        <v>22200116</v>
      </c>
      <c r="B23048">
        <v>77.599999999999994</v>
      </c>
      <c r="C23048">
        <v>89.364931794736805</v>
      </c>
    </row>
    <row r="23049" spans="1:3">
      <c r="A23049">
        <v>21205428</v>
      </c>
      <c r="B23049">
        <v>198</v>
      </c>
      <c r="C23049">
        <v>209.850999</v>
      </c>
    </row>
    <row r="23050" spans="1:3">
      <c r="A23050">
        <v>21305582</v>
      </c>
      <c r="B23050">
        <v>219.4</v>
      </c>
      <c r="C23050">
        <v>231.30464024210499</v>
      </c>
    </row>
    <row r="23051" spans="1:3">
      <c r="A23051">
        <v>22100433</v>
      </c>
      <c r="B23051">
        <v>0</v>
      </c>
      <c r="C23051">
        <v>92.847276594736798</v>
      </c>
    </row>
    <row r="23052" spans="1:3">
      <c r="A23052">
        <v>21305997</v>
      </c>
      <c r="B23052">
        <v>66</v>
      </c>
      <c r="C23052">
        <v>77.940704578947404</v>
      </c>
    </row>
    <row r="23053" spans="1:3">
      <c r="A23053">
        <v>21105655</v>
      </c>
      <c r="B23053">
        <v>134</v>
      </c>
      <c r="C23053">
        <v>145.97139418947401</v>
      </c>
    </row>
    <row r="23054" spans="1:3">
      <c r="A23054">
        <v>22400494</v>
      </c>
      <c r="B23054">
        <v>247.5</v>
      </c>
      <c r="C23054">
        <v>259.486435652632</v>
      </c>
    </row>
    <row r="23055" spans="1:3">
      <c r="A23055">
        <v>21105638</v>
      </c>
      <c r="B23055">
        <v>161</v>
      </c>
      <c r="C23055">
        <v>173.1653986</v>
      </c>
    </row>
    <row r="23056" spans="1:3">
      <c r="A23056">
        <v>22200352</v>
      </c>
      <c r="B23056">
        <v>99</v>
      </c>
      <c r="C23056">
        <v>111.270340973684</v>
      </c>
    </row>
    <row r="23057" spans="1:3">
      <c r="A23057">
        <v>21205266</v>
      </c>
      <c r="B23057">
        <v>279.8</v>
      </c>
      <c r="C23057">
        <v>292.07234217368398</v>
      </c>
    </row>
    <row r="23058" spans="1:3">
      <c r="A23058">
        <v>21205601</v>
      </c>
      <c r="B23058">
        <v>99</v>
      </c>
      <c r="C23058">
        <v>111.274517394737</v>
      </c>
    </row>
    <row r="23059" spans="1:3">
      <c r="A23059">
        <v>22400243</v>
      </c>
      <c r="B23059">
        <v>146.5</v>
      </c>
      <c r="C23059">
        <v>158.8679769</v>
      </c>
    </row>
    <row r="23060" spans="1:3">
      <c r="A23060">
        <v>22100307</v>
      </c>
      <c r="B23060">
        <v>217.5</v>
      </c>
      <c r="C23060">
        <v>229.892368</v>
      </c>
    </row>
    <row r="23061" spans="1:3">
      <c r="A23061">
        <v>21105416</v>
      </c>
      <c r="B23061">
        <v>104.6</v>
      </c>
      <c r="C23061">
        <v>117.037814910526</v>
      </c>
    </row>
    <row r="23062" spans="1:3">
      <c r="A23062">
        <v>22400189</v>
      </c>
      <c r="B23062">
        <v>66</v>
      </c>
      <c r="C23062">
        <v>78.482272389473707</v>
      </c>
    </row>
    <row r="23063" spans="1:3">
      <c r="A23063">
        <v>22400113</v>
      </c>
      <c r="B23063">
        <v>99</v>
      </c>
      <c r="C23063">
        <v>111.554699652632</v>
      </c>
    </row>
    <row r="23064" spans="1:3">
      <c r="A23064">
        <v>21405818</v>
      </c>
      <c r="B23064">
        <v>165</v>
      </c>
      <c r="C23064">
        <v>177.61107575263199</v>
      </c>
    </row>
    <row r="23065" spans="1:3">
      <c r="A23065">
        <v>21105665</v>
      </c>
      <c r="B23065">
        <v>218.1</v>
      </c>
      <c r="C23065">
        <v>230.86327058947401</v>
      </c>
    </row>
    <row r="23066" spans="1:3">
      <c r="A23066">
        <v>22400356</v>
      </c>
      <c r="B23066">
        <v>199.6</v>
      </c>
      <c r="C23066">
        <v>212.41888869473701</v>
      </c>
    </row>
    <row r="23067" spans="1:3">
      <c r="A23067">
        <v>22200298</v>
      </c>
      <c r="B23067">
        <v>116.5</v>
      </c>
      <c r="C23067">
        <v>129.32383583910001</v>
      </c>
    </row>
    <row r="23068" spans="1:3">
      <c r="A23068">
        <v>22100357</v>
      </c>
      <c r="B23068">
        <v>165</v>
      </c>
      <c r="C23068">
        <v>177.875754889474</v>
      </c>
    </row>
    <row r="23069" spans="1:3">
      <c r="A23069">
        <v>21105838</v>
      </c>
      <c r="B23069">
        <v>208.9</v>
      </c>
      <c r="C23069">
        <v>221.77668714736899</v>
      </c>
    </row>
    <row r="23070" spans="1:3">
      <c r="A23070">
        <v>21305737</v>
      </c>
      <c r="B23070">
        <v>181.5</v>
      </c>
      <c r="C23070">
        <v>194.4101335</v>
      </c>
    </row>
    <row r="23071" spans="1:3">
      <c r="A23071">
        <v>22300085</v>
      </c>
      <c r="B23071">
        <v>117.2</v>
      </c>
      <c r="C23071">
        <v>130.17961531290001</v>
      </c>
    </row>
    <row r="23072" spans="1:3">
      <c r="A23072">
        <v>22400247</v>
      </c>
      <c r="B23072">
        <v>132</v>
      </c>
      <c r="C23072">
        <v>145.01268440000001</v>
      </c>
    </row>
    <row r="23073" spans="1:3">
      <c r="A23073">
        <v>22200402</v>
      </c>
      <c r="B23073">
        <v>188.4</v>
      </c>
      <c r="C23073">
        <v>201.495640573684</v>
      </c>
    </row>
    <row r="23074" spans="1:3">
      <c r="A23074">
        <v>21105745</v>
      </c>
      <c r="B23074">
        <v>85.1</v>
      </c>
      <c r="C23074">
        <v>98.216187000000005</v>
      </c>
    </row>
    <row r="23075" spans="1:3">
      <c r="A23075">
        <v>22400024</v>
      </c>
      <c r="B23075">
        <v>89.1</v>
      </c>
      <c r="C23075">
        <v>102.2673224</v>
      </c>
    </row>
    <row r="23076" spans="1:3">
      <c r="A23076">
        <v>21305611</v>
      </c>
      <c r="B23076">
        <v>56.1</v>
      </c>
      <c r="C23076">
        <v>69.276457399999998</v>
      </c>
    </row>
    <row r="23077" spans="1:3">
      <c r="A23077">
        <v>22400154</v>
      </c>
      <c r="B23077">
        <v>355.1</v>
      </c>
      <c r="C23077">
        <v>368.33311951052599</v>
      </c>
    </row>
    <row r="23078" spans="1:3">
      <c r="A23078">
        <v>22300126</v>
      </c>
      <c r="B23078">
        <v>84.2</v>
      </c>
      <c r="C23078">
        <v>97.435491273684207</v>
      </c>
    </row>
    <row r="23079" spans="1:3">
      <c r="A23079">
        <v>21205460</v>
      </c>
      <c r="B23079">
        <v>307.89999999999998</v>
      </c>
      <c r="C23079">
        <v>321.145843021053</v>
      </c>
    </row>
    <row r="23080" spans="1:3">
      <c r="A23080">
        <v>22300445</v>
      </c>
      <c r="B23080">
        <v>237.6</v>
      </c>
      <c r="C23080">
        <v>250.85211952631599</v>
      </c>
    </row>
    <row r="23081" spans="1:3">
      <c r="A23081">
        <v>21205417</v>
      </c>
      <c r="B23081">
        <v>132</v>
      </c>
      <c r="C23081">
        <v>145.379849047368</v>
      </c>
    </row>
    <row r="23082" spans="1:3">
      <c r="A23082">
        <v>21405887</v>
      </c>
      <c r="B23082">
        <v>131.69999999999999</v>
      </c>
      <c r="C23082">
        <v>145.10602008947399</v>
      </c>
    </row>
    <row r="23083" spans="1:3">
      <c r="A23083">
        <v>21205448</v>
      </c>
      <c r="B23083">
        <v>247.5</v>
      </c>
      <c r="C23083">
        <v>260.92618920000001</v>
      </c>
    </row>
    <row r="23084" spans="1:3">
      <c r="A23084">
        <v>22100125</v>
      </c>
      <c r="B23084">
        <v>331.6</v>
      </c>
      <c r="C23084">
        <v>345.06034168421002</v>
      </c>
    </row>
    <row r="23085" spans="1:3">
      <c r="A23085">
        <v>21405631</v>
      </c>
      <c r="B23085">
        <v>125.1</v>
      </c>
      <c r="C23085">
        <v>138.7327444</v>
      </c>
    </row>
    <row r="23086" spans="1:3">
      <c r="A23086">
        <v>22400410</v>
      </c>
      <c r="B23086">
        <v>179.5</v>
      </c>
      <c r="C23086">
        <v>193.13593438947399</v>
      </c>
    </row>
    <row r="23087" spans="1:3">
      <c r="A23087">
        <v>22400400</v>
      </c>
      <c r="B23087">
        <v>146.5</v>
      </c>
      <c r="C23087">
        <v>160.14261131052601</v>
      </c>
    </row>
    <row r="23088" spans="1:3">
      <c r="A23088">
        <v>22400309</v>
      </c>
      <c r="B23088">
        <v>92.4</v>
      </c>
      <c r="C23088">
        <v>106.14384579999999</v>
      </c>
    </row>
    <row r="23089" spans="1:3">
      <c r="A23089">
        <v>22400199</v>
      </c>
      <c r="B23089">
        <v>135.30000000000001</v>
      </c>
      <c r="C23089">
        <v>149.05332089149999</v>
      </c>
    </row>
    <row r="23090" spans="1:3">
      <c r="A23090">
        <v>22100432</v>
      </c>
      <c r="B23090">
        <v>38.9</v>
      </c>
      <c r="C23090">
        <v>52.7413224736842</v>
      </c>
    </row>
    <row r="23091" spans="1:3">
      <c r="A23091">
        <v>22400225</v>
      </c>
      <c r="B23091">
        <v>128</v>
      </c>
      <c r="C23091">
        <v>141.84570600000001</v>
      </c>
    </row>
    <row r="23092" spans="1:3">
      <c r="A23092">
        <v>21205634</v>
      </c>
      <c r="B23092">
        <v>150.19999999999999</v>
      </c>
      <c r="C23092">
        <v>164.08494450000001</v>
      </c>
    </row>
    <row r="23093" spans="1:3">
      <c r="A23093">
        <v>22200428</v>
      </c>
      <c r="B23093">
        <v>0</v>
      </c>
      <c r="C23093">
        <v>58.880714131578898</v>
      </c>
    </row>
    <row r="23094" spans="1:3">
      <c r="A23094">
        <v>21205275</v>
      </c>
      <c r="B23094">
        <v>87.8</v>
      </c>
      <c r="C23094">
        <v>101.7768722</v>
      </c>
    </row>
    <row r="23095" spans="1:3">
      <c r="A23095">
        <v>21205625</v>
      </c>
      <c r="B23095">
        <v>231</v>
      </c>
      <c r="C23095">
        <v>245.00552500000001</v>
      </c>
    </row>
    <row r="23096" spans="1:3">
      <c r="A23096">
        <v>22100428</v>
      </c>
      <c r="B23096">
        <v>116.2</v>
      </c>
      <c r="C23096">
        <v>130.35505321100001</v>
      </c>
    </row>
    <row r="23097" spans="1:3">
      <c r="A23097">
        <v>22400381</v>
      </c>
      <c r="B23097">
        <v>36.6</v>
      </c>
      <c r="C23097">
        <v>50.763311068420997</v>
      </c>
    </row>
    <row r="23098" spans="1:3">
      <c r="A23098">
        <v>22300365</v>
      </c>
      <c r="B23098">
        <v>132</v>
      </c>
      <c r="C23098">
        <v>146.35941518050001</v>
      </c>
    </row>
    <row r="23099" spans="1:3">
      <c r="A23099">
        <v>22200497</v>
      </c>
      <c r="B23099">
        <v>165</v>
      </c>
      <c r="C23099">
        <v>179.36692120000001</v>
      </c>
    </row>
    <row r="23100" spans="1:3">
      <c r="A23100">
        <v>22400450</v>
      </c>
      <c r="B23100">
        <v>0</v>
      </c>
      <c r="C23100">
        <v>128.60505985789499</v>
      </c>
    </row>
    <row r="23101" spans="1:3">
      <c r="A23101">
        <v>22400246</v>
      </c>
      <c r="B23101">
        <v>134.30000000000001</v>
      </c>
      <c r="C23101">
        <v>148.6855022826</v>
      </c>
    </row>
    <row r="23102" spans="1:3">
      <c r="A23102">
        <v>22100116</v>
      </c>
      <c r="B23102">
        <v>99</v>
      </c>
      <c r="C23102">
        <v>113.406783</v>
      </c>
    </row>
    <row r="23103" spans="1:3">
      <c r="A23103">
        <v>22100326</v>
      </c>
      <c r="B23103">
        <v>183.2</v>
      </c>
      <c r="C23103">
        <v>197.61049019999999</v>
      </c>
    </row>
    <row r="23104" spans="1:3">
      <c r="A23104">
        <v>22300286</v>
      </c>
      <c r="B23104">
        <v>150.19999999999999</v>
      </c>
      <c r="C23104">
        <v>164.630935257895</v>
      </c>
    </row>
    <row r="23105" spans="1:3">
      <c r="A23105">
        <v>21405754</v>
      </c>
      <c r="B23105">
        <v>183.2</v>
      </c>
      <c r="C23105">
        <v>197.67556073684199</v>
      </c>
    </row>
    <row r="23106" spans="1:3">
      <c r="A23106">
        <v>22300036</v>
      </c>
      <c r="B23106">
        <v>69</v>
      </c>
      <c r="C23106">
        <v>83.488863499999994</v>
      </c>
    </row>
    <row r="23107" spans="1:3">
      <c r="A23107">
        <v>21405475</v>
      </c>
      <c r="B23107">
        <v>139.30000000000001</v>
      </c>
      <c r="C23107">
        <v>153.98205329999999</v>
      </c>
    </row>
    <row r="23108" spans="1:3">
      <c r="A23108">
        <v>21305953</v>
      </c>
      <c r="B23108">
        <v>49.5</v>
      </c>
      <c r="C23108">
        <v>64.202162168420998</v>
      </c>
    </row>
    <row r="23109" spans="1:3">
      <c r="A23109">
        <v>22200320</v>
      </c>
      <c r="B23109">
        <v>168.6</v>
      </c>
      <c r="C23109">
        <v>183.32167291052599</v>
      </c>
    </row>
    <row r="23110" spans="1:3">
      <c r="A23110">
        <v>22300015</v>
      </c>
      <c r="B23110">
        <v>188.8</v>
      </c>
      <c r="C23110">
        <v>203.57581260000001</v>
      </c>
    </row>
    <row r="23111" spans="1:3">
      <c r="A23111">
        <v>21405762</v>
      </c>
      <c r="B23111">
        <v>181.5</v>
      </c>
      <c r="C23111">
        <v>196.31828201052599</v>
      </c>
    </row>
    <row r="23112" spans="1:3">
      <c r="A23112">
        <v>22100435</v>
      </c>
      <c r="B23112">
        <v>166.6</v>
      </c>
      <c r="C23112">
        <v>181.45265843157901</v>
      </c>
    </row>
    <row r="23113" spans="1:3">
      <c r="A23113">
        <v>22300439</v>
      </c>
      <c r="B23113">
        <v>128</v>
      </c>
      <c r="C23113">
        <v>82.328916173684206</v>
      </c>
    </row>
    <row r="23114" spans="1:3">
      <c r="A23114">
        <v>22100194</v>
      </c>
      <c r="B23114">
        <v>99</v>
      </c>
      <c r="C23114">
        <v>113.857623931579</v>
      </c>
    </row>
    <row r="23115" spans="1:3">
      <c r="A23115">
        <v>22400041</v>
      </c>
      <c r="B23115">
        <v>150.19999999999999</v>
      </c>
      <c r="C23115">
        <v>165.11214939999999</v>
      </c>
    </row>
    <row r="23116" spans="1:3">
      <c r="A23116">
        <v>22400545</v>
      </c>
      <c r="B23116">
        <v>111.5</v>
      </c>
      <c r="C23116">
        <v>126.55124240000001</v>
      </c>
    </row>
    <row r="23117" spans="1:3">
      <c r="A23117">
        <v>22400444</v>
      </c>
      <c r="B23117">
        <v>249.2</v>
      </c>
      <c r="C23117">
        <v>148.28343726315799</v>
      </c>
    </row>
    <row r="23118" spans="1:3">
      <c r="A23118">
        <v>21405487</v>
      </c>
      <c r="B23118">
        <v>264</v>
      </c>
      <c r="C23118">
        <v>279.10538654736803</v>
      </c>
    </row>
    <row r="23119" spans="1:3">
      <c r="A23119">
        <v>22400543</v>
      </c>
      <c r="B23119">
        <v>142.9</v>
      </c>
      <c r="C23119">
        <v>158.04728779999999</v>
      </c>
    </row>
    <row r="23120" spans="1:3">
      <c r="A23120">
        <v>22300485</v>
      </c>
      <c r="B23120">
        <v>115.5</v>
      </c>
      <c r="C23120">
        <v>130.67204340000001</v>
      </c>
    </row>
    <row r="23121" spans="1:3">
      <c r="A23121">
        <v>22400073</v>
      </c>
      <c r="B23121">
        <v>165</v>
      </c>
      <c r="C23121">
        <v>180.28746349473701</v>
      </c>
    </row>
    <row r="23122" spans="1:3">
      <c r="A23122">
        <v>22300481</v>
      </c>
      <c r="B23122">
        <v>198</v>
      </c>
      <c r="C23122">
        <v>213.56021200000001</v>
      </c>
    </row>
    <row r="23123" spans="1:3">
      <c r="A23123">
        <v>22300390</v>
      </c>
      <c r="B23123">
        <v>155.1</v>
      </c>
      <c r="C23123">
        <v>170.69423565789501</v>
      </c>
    </row>
    <row r="23124" spans="1:3">
      <c r="A23124">
        <v>21305583</v>
      </c>
      <c r="B23124">
        <v>214.2</v>
      </c>
      <c r="C23124">
        <v>229.863521852632</v>
      </c>
    </row>
    <row r="23125" spans="1:3">
      <c r="A23125">
        <v>21305962</v>
      </c>
      <c r="B23125">
        <v>66</v>
      </c>
      <c r="C23125">
        <v>81.7025573947368</v>
      </c>
    </row>
    <row r="23126" spans="1:3">
      <c r="A23126">
        <v>21405563</v>
      </c>
      <c r="B23126">
        <v>148.5</v>
      </c>
      <c r="C23126">
        <v>164.21276241052601</v>
      </c>
    </row>
    <row r="23127" spans="1:3">
      <c r="A23127">
        <v>22200241</v>
      </c>
      <c r="B23127">
        <v>132</v>
      </c>
      <c r="C23127">
        <v>147.738462484211</v>
      </c>
    </row>
    <row r="23128" spans="1:3">
      <c r="A23128">
        <v>22200504</v>
      </c>
      <c r="B23128">
        <v>139.30000000000001</v>
      </c>
      <c r="C23128">
        <v>155.05966079999999</v>
      </c>
    </row>
    <row r="23129" spans="1:3">
      <c r="A23129">
        <v>22200415</v>
      </c>
      <c r="B23129">
        <v>163</v>
      </c>
      <c r="C23129">
        <v>178.769103247369</v>
      </c>
    </row>
    <row r="23130" spans="1:3">
      <c r="A23130">
        <v>21405597</v>
      </c>
      <c r="B23130">
        <v>282.2</v>
      </c>
      <c r="C23130">
        <v>298.08990660000001</v>
      </c>
    </row>
    <row r="23131" spans="1:3">
      <c r="A23131">
        <v>22400418</v>
      </c>
      <c r="B23131">
        <v>183.2</v>
      </c>
      <c r="C23131">
        <v>199.13028335263201</v>
      </c>
    </row>
    <row r="23132" spans="1:3">
      <c r="A23132">
        <v>22200414</v>
      </c>
      <c r="B23132">
        <v>0</v>
      </c>
      <c r="C23132">
        <v>38.639195531578999</v>
      </c>
    </row>
    <row r="23133" spans="1:3">
      <c r="A23133">
        <v>22200143</v>
      </c>
      <c r="B23133">
        <v>165</v>
      </c>
      <c r="C23133">
        <v>181.02461700000001</v>
      </c>
    </row>
    <row r="23134" spans="1:3">
      <c r="A23134">
        <v>22200461</v>
      </c>
      <c r="B23134">
        <v>231</v>
      </c>
      <c r="C23134">
        <v>247.08333981052601</v>
      </c>
    </row>
    <row r="23135" spans="1:3">
      <c r="A23135">
        <v>22200011</v>
      </c>
      <c r="B23135">
        <v>133.30000000000001</v>
      </c>
      <c r="C23135">
        <v>149.41934900000001</v>
      </c>
    </row>
    <row r="23136" spans="1:3">
      <c r="A23136">
        <v>21305987</v>
      </c>
      <c r="B23136">
        <v>209.6</v>
      </c>
      <c r="C23136">
        <v>225.72418659473701</v>
      </c>
    </row>
    <row r="23137" spans="1:3">
      <c r="A23137">
        <v>22100117</v>
      </c>
      <c r="B23137">
        <v>132</v>
      </c>
      <c r="C23137">
        <v>148.21278888290001</v>
      </c>
    </row>
    <row r="23138" spans="1:3">
      <c r="A23138">
        <v>22200484</v>
      </c>
      <c r="B23138">
        <v>181.5</v>
      </c>
      <c r="C23138">
        <v>197.72933420000001</v>
      </c>
    </row>
    <row r="23139" spans="1:3">
      <c r="A23139">
        <v>21105431</v>
      </c>
      <c r="B23139">
        <v>150.19999999999999</v>
      </c>
      <c r="C23139">
        <v>166.49620935263201</v>
      </c>
    </row>
    <row r="23140" spans="1:3">
      <c r="A23140">
        <v>22100286</v>
      </c>
      <c r="B23140">
        <v>141.9</v>
      </c>
      <c r="C23140">
        <v>158.29380180000001</v>
      </c>
    </row>
    <row r="23141" spans="1:3">
      <c r="A23141">
        <v>22400037</v>
      </c>
      <c r="B23141">
        <v>117.2</v>
      </c>
      <c r="C23141">
        <v>133.612146689474</v>
      </c>
    </row>
    <row r="23142" spans="1:3">
      <c r="A23142">
        <v>21105746</v>
      </c>
      <c r="B23142">
        <v>124.7</v>
      </c>
      <c r="C23142">
        <v>141.15241420000001</v>
      </c>
    </row>
    <row r="23143" spans="1:3">
      <c r="A23143">
        <v>22300119</v>
      </c>
      <c r="B23143">
        <v>146.5</v>
      </c>
      <c r="C23143">
        <v>162.96682379999999</v>
      </c>
    </row>
    <row r="23144" spans="1:3">
      <c r="A23144">
        <v>22100056</v>
      </c>
      <c r="B23144">
        <v>115.5</v>
      </c>
      <c r="C23144">
        <v>132.085904</v>
      </c>
    </row>
    <row r="23145" spans="1:3">
      <c r="A23145">
        <v>21405522</v>
      </c>
      <c r="B23145">
        <v>283.8</v>
      </c>
      <c r="C23145">
        <v>300.61895299999998</v>
      </c>
    </row>
    <row r="23146" spans="1:3">
      <c r="A23146">
        <v>21205686</v>
      </c>
      <c r="B23146">
        <v>330.3</v>
      </c>
      <c r="C23146">
        <v>347.21026501579001</v>
      </c>
    </row>
    <row r="23147" spans="1:3">
      <c r="A23147">
        <v>21305960</v>
      </c>
      <c r="B23147">
        <v>89.1</v>
      </c>
      <c r="C23147">
        <v>106.040989089474</v>
      </c>
    </row>
    <row r="23148" spans="1:3">
      <c r="A23148">
        <v>22300099</v>
      </c>
      <c r="B23148">
        <v>205.3</v>
      </c>
      <c r="C23148">
        <v>222.29260584210499</v>
      </c>
    </row>
    <row r="23149" spans="1:3">
      <c r="A23149">
        <v>22300384</v>
      </c>
      <c r="B23149">
        <v>193</v>
      </c>
      <c r="C23149">
        <v>209.997903157895</v>
      </c>
    </row>
    <row r="23150" spans="1:3">
      <c r="A23150">
        <v>22100406</v>
      </c>
      <c r="B23150">
        <v>132</v>
      </c>
      <c r="C23150">
        <v>149.00556040000001</v>
      </c>
    </row>
    <row r="23151" spans="1:3">
      <c r="A23151">
        <v>22100006</v>
      </c>
      <c r="B23151">
        <v>172.3</v>
      </c>
      <c r="C23151">
        <v>189.440211126316</v>
      </c>
    </row>
    <row r="23152" spans="1:3">
      <c r="A23152">
        <v>22400304</v>
      </c>
      <c r="B23152">
        <v>115.5</v>
      </c>
      <c r="C23152">
        <v>132.64376035789499</v>
      </c>
    </row>
    <row r="23153" spans="1:3">
      <c r="A23153">
        <v>22100499</v>
      </c>
      <c r="B23153">
        <v>153.4</v>
      </c>
      <c r="C23153">
        <v>170.553436447368</v>
      </c>
    </row>
    <row r="23154" spans="1:3">
      <c r="A23154">
        <v>22400063</v>
      </c>
      <c r="B23154">
        <v>139.30000000000001</v>
      </c>
      <c r="C23154">
        <v>156.47425720000001</v>
      </c>
    </row>
    <row r="23155" spans="1:3">
      <c r="A23155">
        <v>22100343</v>
      </c>
      <c r="B23155">
        <v>101.3</v>
      </c>
      <c r="C23155">
        <v>118.524199663158</v>
      </c>
    </row>
    <row r="23156" spans="1:3">
      <c r="A23156">
        <v>22100424</v>
      </c>
      <c r="B23156">
        <v>148.5</v>
      </c>
      <c r="C23156">
        <v>165.94885278947399</v>
      </c>
    </row>
    <row r="23157" spans="1:3">
      <c r="A23157">
        <v>22300304</v>
      </c>
      <c r="B23157">
        <v>148.5</v>
      </c>
      <c r="C23157">
        <v>165.96320716560001</v>
      </c>
    </row>
    <row r="23158" spans="1:3">
      <c r="A23158">
        <v>22100202</v>
      </c>
      <c r="B23158">
        <v>148.5</v>
      </c>
      <c r="C23158">
        <v>165.98822258947399</v>
      </c>
    </row>
    <row r="23159" spans="1:3">
      <c r="A23159">
        <v>22300021</v>
      </c>
      <c r="B23159">
        <v>118.8</v>
      </c>
      <c r="C23159">
        <v>136.31534360000001</v>
      </c>
    </row>
    <row r="23160" spans="1:3">
      <c r="A23160">
        <v>21305701</v>
      </c>
      <c r="B23160">
        <v>165</v>
      </c>
      <c r="C23160">
        <v>182.640369552632</v>
      </c>
    </row>
    <row r="23161" spans="1:3">
      <c r="A23161">
        <v>22200027</v>
      </c>
      <c r="B23161">
        <v>132</v>
      </c>
      <c r="C23161">
        <v>149.70172739473699</v>
      </c>
    </row>
    <row r="23162" spans="1:3">
      <c r="A23162">
        <v>22300518</v>
      </c>
      <c r="B23162">
        <v>49.5</v>
      </c>
      <c r="C23162">
        <v>67.210137331579006</v>
      </c>
    </row>
    <row r="23163" spans="1:3">
      <c r="A23163">
        <v>21405886</v>
      </c>
      <c r="B23163">
        <v>99</v>
      </c>
      <c r="C23163">
        <v>116.78025359999999</v>
      </c>
    </row>
    <row r="23164" spans="1:3">
      <c r="A23164">
        <v>21205396</v>
      </c>
      <c r="B23164">
        <v>187.8</v>
      </c>
      <c r="C23164">
        <v>205.68055585263201</v>
      </c>
    </row>
    <row r="23165" spans="1:3">
      <c r="A23165">
        <v>22300440</v>
      </c>
      <c r="B23165">
        <v>181.5</v>
      </c>
      <c r="C23165">
        <v>199.49790340000001</v>
      </c>
    </row>
    <row r="23166" spans="1:3">
      <c r="A23166">
        <v>22200235</v>
      </c>
      <c r="B23166">
        <v>132.30000000000001</v>
      </c>
      <c r="C23166">
        <v>150.35319699999999</v>
      </c>
    </row>
    <row r="23167" spans="1:3">
      <c r="A23167">
        <v>21305687</v>
      </c>
      <c r="B23167">
        <v>231</v>
      </c>
      <c r="C23167">
        <v>249.10484199999999</v>
      </c>
    </row>
    <row r="23168" spans="1:3">
      <c r="A23168">
        <v>21405819</v>
      </c>
      <c r="B23168">
        <v>165</v>
      </c>
      <c r="C23168">
        <v>183.16106670526301</v>
      </c>
    </row>
    <row r="23169" spans="1:3">
      <c r="A23169">
        <v>22100234</v>
      </c>
      <c r="B23169">
        <v>109.9</v>
      </c>
      <c r="C23169">
        <v>128.081853559</v>
      </c>
    </row>
    <row r="23170" spans="1:3">
      <c r="A23170">
        <v>22200135</v>
      </c>
      <c r="B23170">
        <v>176.6</v>
      </c>
      <c r="C23170">
        <v>194.78457662631601</v>
      </c>
    </row>
    <row r="23171" spans="1:3">
      <c r="A23171">
        <v>22300546</v>
      </c>
      <c r="B23171">
        <v>198</v>
      </c>
      <c r="C23171">
        <v>216.19737555789499</v>
      </c>
    </row>
    <row r="23172" spans="1:3">
      <c r="A23172">
        <v>22100296</v>
      </c>
      <c r="B23172">
        <v>148.5</v>
      </c>
      <c r="C23172">
        <v>166.700657726316</v>
      </c>
    </row>
    <row r="23173" spans="1:3">
      <c r="A23173">
        <v>22100114</v>
      </c>
      <c r="B23173">
        <v>99</v>
      </c>
      <c r="C23173">
        <v>117.248239305263</v>
      </c>
    </row>
    <row r="23174" spans="1:3">
      <c r="A23174">
        <v>21405569</v>
      </c>
      <c r="B23174">
        <v>125.4</v>
      </c>
      <c r="C23174">
        <v>143.72079429999999</v>
      </c>
    </row>
    <row r="23175" spans="1:3">
      <c r="A23175">
        <v>22200064</v>
      </c>
      <c r="B23175">
        <v>125.1</v>
      </c>
      <c r="C23175">
        <v>143.562149973684</v>
      </c>
    </row>
    <row r="23176" spans="1:3">
      <c r="A23176">
        <v>22100470</v>
      </c>
      <c r="B23176">
        <v>122.4</v>
      </c>
      <c r="C23176">
        <v>140.92278110000001</v>
      </c>
    </row>
    <row r="23177" spans="1:3">
      <c r="A23177">
        <v>21305813</v>
      </c>
      <c r="B23177">
        <v>117.2</v>
      </c>
      <c r="C23177">
        <v>135.72892881052601</v>
      </c>
    </row>
    <row r="23178" spans="1:3">
      <c r="A23178">
        <v>22400501</v>
      </c>
      <c r="B23178">
        <v>102.3</v>
      </c>
      <c r="C23178">
        <v>120.8734753</v>
      </c>
    </row>
    <row r="23179" spans="1:3">
      <c r="A23179">
        <v>22100419</v>
      </c>
      <c r="B23179">
        <v>214.5</v>
      </c>
      <c r="C23179">
        <v>233.118928989474</v>
      </c>
    </row>
    <row r="23180" spans="1:3">
      <c r="A23180">
        <v>22400420</v>
      </c>
      <c r="B23180">
        <v>272.2</v>
      </c>
      <c r="C23180">
        <v>0</v>
      </c>
    </row>
    <row r="23181" spans="1:3">
      <c r="A23181">
        <v>22300020</v>
      </c>
      <c r="B23181">
        <v>119.1</v>
      </c>
      <c r="C23181">
        <v>137.89266219999999</v>
      </c>
    </row>
    <row r="23182" spans="1:3">
      <c r="A23182">
        <v>22200421</v>
      </c>
      <c r="B23182">
        <v>154.80000000000001</v>
      </c>
      <c r="C23182">
        <v>173.630318189474</v>
      </c>
    </row>
    <row r="23183" spans="1:3">
      <c r="A23183">
        <v>21405889</v>
      </c>
      <c r="B23183">
        <v>132</v>
      </c>
      <c r="C23183">
        <v>150.96052940000001</v>
      </c>
    </row>
    <row r="23184" spans="1:3">
      <c r="A23184">
        <v>22400457</v>
      </c>
      <c r="B23184">
        <v>95</v>
      </c>
      <c r="C23184">
        <v>113.989448884211</v>
      </c>
    </row>
    <row r="23185" spans="1:3">
      <c r="A23185">
        <v>22200202</v>
      </c>
      <c r="B23185">
        <v>141.19999999999999</v>
      </c>
      <c r="C23185">
        <v>160.215774310526</v>
      </c>
    </row>
    <row r="23186" spans="1:3">
      <c r="A23186">
        <v>22400079</v>
      </c>
      <c r="B23186">
        <v>115.5</v>
      </c>
      <c r="C23186">
        <v>134.59003971499999</v>
      </c>
    </row>
    <row r="23187" spans="1:3">
      <c r="A23187">
        <v>21205320</v>
      </c>
      <c r="B23187">
        <v>232</v>
      </c>
      <c r="C23187">
        <v>251.1207751</v>
      </c>
    </row>
    <row r="23188" spans="1:3">
      <c r="A23188">
        <v>22100099</v>
      </c>
      <c r="B23188">
        <v>231</v>
      </c>
      <c r="C23188">
        <v>250.13584729999999</v>
      </c>
    </row>
    <row r="23189" spans="1:3">
      <c r="A23189">
        <v>21205584</v>
      </c>
      <c r="B23189">
        <v>138.9</v>
      </c>
      <c r="C23189">
        <v>158.048612510526</v>
      </c>
    </row>
    <row r="23190" spans="1:3">
      <c r="A23190">
        <v>22200339</v>
      </c>
      <c r="B23190">
        <v>166.6</v>
      </c>
      <c r="C23190">
        <v>185.77918159999999</v>
      </c>
    </row>
    <row r="23191" spans="1:3">
      <c r="A23191">
        <v>22300423</v>
      </c>
      <c r="B23191">
        <v>166.6</v>
      </c>
      <c r="C23191">
        <v>185.798289157895</v>
      </c>
    </row>
    <row r="23192" spans="1:3">
      <c r="A23192">
        <v>21105743</v>
      </c>
      <c r="B23192">
        <v>99</v>
      </c>
      <c r="C23192">
        <v>118.3144446</v>
      </c>
    </row>
    <row r="23193" spans="1:3">
      <c r="A23193">
        <v>22400059</v>
      </c>
      <c r="B23193">
        <v>157.4</v>
      </c>
      <c r="C23193">
        <v>176.73079621052599</v>
      </c>
    </row>
    <row r="23194" spans="1:3">
      <c r="A23194">
        <v>22200362</v>
      </c>
      <c r="B23194">
        <v>165</v>
      </c>
      <c r="C23194">
        <v>184.43997640000001</v>
      </c>
    </row>
    <row r="23195" spans="1:3">
      <c r="A23195">
        <v>22300309</v>
      </c>
      <c r="B23195">
        <v>182.5</v>
      </c>
      <c r="C23195">
        <v>202.0205503</v>
      </c>
    </row>
    <row r="23196" spans="1:3">
      <c r="A23196">
        <v>22200072</v>
      </c>
      <c r="B23196">
        <v>125.7</v>
      </c>
      <c r="C23196">
        <v>145.25237065100001</v>
      </c>
    </row>
    <row r="23197" spans="1:3">
      <c r="A23197">
        <v>22200205</v>
      </c>
      <c r="B23197">
        <v>135.6</v>
      </c>
      <c r="C23197">
        <v>155.160336152632</v>
      </c>
    </row>
    <row r="23198" spans="1:3">
      <c r="A23198">
        <v>21205529</v>
      </c>
      <c r="B23198">
        <v>150.19999999999999</v>
      </c>
      <c r="C23198">
        <v>169.808582289474</v>
      </c>
    </row>
    <row r="23199" spans="1:3">
      <c r="A23199">
        <v>21305604</v>
      </c>
      <c r="B23199">
        <v>198</v>
      </c>
      <c r="C23199">
        <v>217.650562142105</v>
      </c>
    </row>
    <row r="23200" spans="1:3">
      <c r="A23200">
        <v>22300418</v>
      </c>
      <c r="B23200">
        <v>181.8</v>
      </c>
      <c r="C23200">
        <v>201.45163600000001</v>
      </c>
    </row>
    <row r="23201" spans="1:3">
      <c r="A23201">
        <v>21405562</v>
      </c>
      <c r="B23201">
        <v>260</v>
      </c>
      <c r="C23201">
        <v>279.71695545263202</v>
      </c>
    </row>
    <row r="23202" spans="1:3">
      <c r="A23202">
        <v>22100511</v>
      </c>
      <c r="B23202">
        <v>187.1</v>
      </c>
      <c r="C23202">
        <v>206.89380148947399</v>
      </c>
    </row>
    <row r="23203" spans="1:3">
      <c r="A23203">
        <v>22300407</v>
      </c>
      <c r="B23203">
        <v>148.5</v>
      </c>
      <c r="C23203">
        <v>168.30341519999999</v>
      </c>
    </row>
    <row r="23204" spans="1:3">
      <c r="A23204">
        <v>21305638</v>
      </c>
      <c r="B23204">
        <v>130.69999999999999</v>
      </c>
      <c r="C23204">
        <v>150.66218649999999</v>
      </c>
    </row>
    <row r="23205" spans="1:3">
      <c r="A23205">
        <v>22100441</v>
      </c>
      <c r="B23205">
        <v>162</v>
      </c>
      <c r="C23205">
        <v>181.98949818947401</v>
      </c>
    </row>
    <row r="23206" spans="1:3">
      <c r="A23206">
        <v>22300202</v>
      </c>
      <c r="B23206">
        <v>73.3</v>
      </c>
      <c r="C23206">
        <v>93.448543900000004</v>
      </c>
    </row>
    <row r="23207" spans="1:3">
      <c r="A23207">
        <v>21105396</v>
      </c>
      <c r="B23207">
        <v>161</v>
      </c>
      <c r="C23207">
        <v>181.28458145263201</v>
      </c>
    </row>
    <row r="23208" spans="1:3">
      <c r="A23208">
        <v>22200439</v>
      </c>
      <c r="B23208">
        <v>119.8</v>
      </c>
      <c r="C23208">
        <v>140.23523966709999</v>
      </c>
    </row>
    <row r="23209" spans="1:3">
      <c r="A23209">
        <v>22400254</v>
      </c>
      <c r="B23209">
        <v>109.9</v>
      </c>
      <c r="C23209">
        <v>130.33826049999999</v>
      </c>
    </row>
    <row r="23210" spans="1:3">
      <c r="A23210">
        <v>22300468</v>
      </c>
      <c r="B23210">
        <v>162</v>
      </c>
      <c r="C23210">
        <v>182.46451195263199</v>
      </c>
    </row>
    <row r="23211" spans="1:3">
      <c r="A23211">
        <v>21205473</v>
      </c>
      <c r="B23211">
        <v>117.2</v>
      </c>
      <c r="C23211">
        <v>137.75612471989999</v>
      </c>
    </row>
    <row r="23212" spans="1:3">
      <c r="A23212">
        <v>21105734</v>
      </c>
      <c r="B23212">
        <v>132</v>
      </c>
      <c r="C23212">
        <v>152.64856521052599</v>
      </c>
    </row>
    <row r="23213" spans="1:3">
      <c r="A23213">
        <v>22300260</v>
      </c>
      <c r="B23213">
        <v>102.6</v>
      </c>
      <c r="C23213">
        <v>123.25391999999999</v>
      </c>
    </row>
    <row r="23214" spans="1:3">
      <c r="A23214">
        <v>21105683</v>
      </c>
      <c r="B23214">
        <v>165</v>
      </c>
      <c r="C23214">
        <v>185.71148909999999</v>
      </c>
    </row>
    <row r="23215" spans="1:3">
      <c r="A23215">
        <v>22300019</v>
      </c>
      <c r="B23215">
        <v>231</v>
      </c>
      <c r="C23215">
        <v>251.80941706315801</v>
      </c>
    </row>
    <row r="23216" spans="1:3">
      <c r="A23216">
        <v>21105660</v>
      </c>
      <c r="B23216">
        <v>132</v>
      </c>
      <c r="C23216">
        <v>152.83698343699999</v>
      </c>
    </row>
    <row r="23217" spans="1:3">
      <c r="A23217">
        <v>22300204</v>
      </c>
      <c r="B23217">
        <v>132</v>
      </c>
      <c r="C23217">
        <v>152.91500131052601</v>
      </c>
    </row>
    <row r="23218" spans="1:3">
      <c r="A23218">
        <v>22300351</v>
      </c>
      <c r="B23218">
        <v>133.6</v>
      </c>
      <c r="C23218">
        <v>154.55222860399999</v>
      </c>
    </row>
    <row r="23219" spans="1:3">
      <c r="A23219">
        <v>22100193</v>
      </c>
      <c r="B23219">
        <v>115.5</v>
      </c>
      <c r="C23219">
        <v>136.48284498947399</v>
      </c>
    </row>
    <row r="23220" spans="1:3">
      <c r="A23220">
        <v>22100507</v>
      </c>
      <c r="B23220">
        <v>165</v>
      </c>
      <c r="C23220">
        <v>186.02202159999999</v>
      </c>
    </row>
    <row r="23221" spans="1:3">
      <c r="A23221">
        <v>21405513</v>
      </c>
      <c r="B23221">
        <v>196</v>
      </c>
      <c r="C23221">
        <v>217.09902310000001</v>
      </c>
    </row>
    <row r="23222" spans="1:3">
      <c r="A23222">
        <v>22300398</v>
      </c>
      <c r="B23222">
        <v>156.80000000000001</v>
      </c>
      <c r="C23222">
        <v>0</v>
      </c>
    </row>
    <row r="23223" spans="1:3">
      <c r="A23223">
        <v>22300009</v>
      </c>
      <c r="B23223">
        <v>198</v>
      </c>
      <c r="C23223">
        <v>219.18835697368399</v>
      </c>
    </row>
    <row r="23224" spans="1:3">
      <c r="A23224">
        <v>21305616</v>
      </c>
      <c r="B23224">
        <v>89.1</v>
      </c>
      <c r="C23224">
        <v>110.288618610526</v>
      </c>
    </row>
    <row r="23225" spans="1:3">
      <c r="A23225">
        <v>22400117</v>
      </c>
      <c r="B23225">
        <v>51.2</v>
      </c>
      <c r="C23225">
        <v>72.573874589473704</v>
      </c>
    </row>
    <row r="23226" spans="1:3">
      <c r="A23226">
        <v>22100089</v>
      </c>
      <c r="B23226">
        <v>313.5</v>
      </c>
      <c r="C23226">
        <v>334.91930778947398</v>
      </c>
    </row>
    <row r="23227" spans="1:3">
      <c r="A23227">
        <v>21205668</v>
      </c>
      <c r="B23227">
        <v>132</v>
      </c>
      <c r="C23227">
        <v>153.4386624</v>
      </c>
    </row>
    <row r="23228" spans="1:3">
      <c r="A23228">
        <v>21405742</v>
      </c>
      <c r="B23228">
        <v>186.8</v>
      </c>
      <c r="C23228">
        <v>208.45903645263201</v>
      </c>
    </row>
    <row r="23229" spans="1:3">
      <c r="A23229">
        <v>22300520</v>
      </c>
      <c r="B23229">
        <v>62</v>
      </c>
      <c r="C23229">
        <v>83.722588131579002</v>
      </c>
    </row>
    <row r="23230" spans="1:3">
      <c r="A23230">
        <v>22300240</v>
      </c>
      <c r="B23230">
        <v>57.4</v>
      </c>
      <c r="C23230">
        <v>79.232439831578901</v>
      </c>
    </row>
    <row r="23231" spans="1:3">
      <c r="A23231">
        <v>22100067</v>
      </c>
      <c r="B23231">
        <v>146.5</v>
      </c>
      <c r="C23231">
        <v>168.346921810526</v>
      </c>
    </row>
    <row r="23232" spans="1:3">
      <c r="A23232">
        <v>22100209</v>
      </c>
      <c r="B23232">
        <v>99</v>
      </c>
      <c r="C23232">
        <v>120.8893173</v>
      </c>
    </row>
    <row r="23233" spans="1:3">
      <c r="A23233">
        <v>22100264</v>
      </c>
      <c r="B23233">
        <v>150.19999999999999</v>
      </c>
      <c r="C23233">
        <v>172.11019953749999</v>
      </c>
    </row>
    <row r="23234" spans="1:3">
      <c r="A23234">
        <v>21105744</v>
      </c>
      <c r="B23234">
        <v>66</v>
      </c>
      <c r="C23234">
        <v>87.975283399999995</v>
      </c>
    </row>
    <row r="23235" spans="1:3">
      <c r="A23235">
        <v>22300068</v>
      </c>
      <c r="B23235">
        <v>117.2</v>
      </c>
      <c r="C23235">
        <v>139.1772814</v>
      </c>
    </row>
    <row r="23236" spans="1:3">
      <c r="A23236">
        <v>21105800</v>
      </c>
      <c r="B23236">
        <v>51.2</v>
      </c>
      <c r="C23236">
        <v>73.186388100000002</v>
      </c>
    </row>
    <row r="23237" spans="1:3">
      <c r="A23237">
        <v>21405752</v>
      </c>
      <c r="B23237">
        <v>165</v>
      </c>
      <c r="C23237">
        <v>187.00050830000001</v>
      </c>
    </row>
    <row r="23238" spans="1:3">
      <c r="A23238">
        <v>22100191</v>
      </c>
      <c r="B23238">
        <v>206.9</v>
      </c>
      <c r="C23238">
        <v>228.95996575789499</v>
      </c>
    </row>
    <row r="23239" spans="1:3">
      <c r="A23239">
        <v>22400007</v>
      </c>
      <c r="B23239">
        <v>179.5</v>
      </c>
      <c r="C23239">
        <v>201.5702963</v>
      </c>
    </row>
    <row r="23240" spans="1:3">
      <c r="A23240">
        <v>22300392</v>
      </c>
      <c r="B23240">
        <v>0</v>
      </c>
      <c r="C23240">
        <v>66.685428331579004</v>
      </c>
    </row>
    <row r="23241" spans="1:3">
      <c r="A23241">
        <v>22400398</v>
      </c>
      <c r="B23241">
        <v>0</v>
      </c>
      <c r="C23241">
        <v>49.939971431579004</v>
      </c>
    </row>
    <row r="23242" spans="1:3">
      <c r="A23242">
        <v>22300081</v>
      </c>
      <c r="B23242">
        <v>146.5</v>
      </c>
      <c r="C23242">
        <v>168.64478728947401</v>
      </c>
    </row>
    <row r="23243" spans="1:3">
      <c r="A23243">
        <v>22200269</v>
      </c>
      <c r="B23243">
        <v>165</v>
      </c>
      <c r="C23243">
        <v>187.15835743157899</v>
      </c>
    </row>
    <row r="23244" spans="1:3">
      <c r="A23244">
        <v>22400437</v>
      </c>
      <c r="B23244">
        <v>165</v>
      </c>
      <c r="C23244">
        <v>187.19842448947401</v>
      </c>
    </row>
    <row r="23245" spans="1:3">
      <c r="A23245">
        <v>22100495</v>
      </c>
      <c r="B23245">
        <v>51.2</v>
      </c>
      <c r="C23245">
        <v>73.407161599999995</v>
      </c>
    </row>
    <row r="23246" spans="1:3">
      <c r="A23246">
        <v>21305622</v>
      </c>
      <c r="B23246">
        <v>381.2</v>
      </c>
      <c r="C23246">
        <v>403.44325108947402</v>
      </c>
    </row>
    <row r="23247" spans="1:3">
      <c r="A23247">
        <v>21405660</v>
      </c>
      <c r="B23247">
        <v>182.8</v>
      </c>
      <c r="C23247">
        <v>205.156498</v>
      </c>
    </row>
    <row r="23248" spans="1:3">
      <c r="A23248">
        <v>21205669</v>
      </c>
      <c r="B23248">
        <v>92.4</v>
      </c>
      <c r="C23248">
        <v>114.8432492</v>
      </c>
    </row>
    <row r="23249" spans="1:3">
      <c r="A23249">
        <v>21305542</v>
      </c>
      <c r="B23249">
        <v>188.1</v>
      </c>
      <c r="C23249">
        <v>210.56817429473699</v>
      </c>
    </row>
    <row r="23250" spans="1:3">
      <c r="A23250">
        <v>21205555</v>
      </c>
      <c r="B23250">
        <v>348.8</v>
      </c>
      <c r="C23250">
        <v>371.33746760000002</v>
      </c>
    </row>
    <row r="23251" spans="1:3">
      <c r="A23251">
        <v>22100502</v>
      </c>
      <c r="B23251">
        <v>101.6</v>
      </c>
      <c r="C23251">
        <v>124.19537568947401</v>
      </c>
    </row>
    <row r="23252" spans="1:3">
      <c r="A23252">
        <v>22400514</v>
      </c>
      <c r="B23252">
        <v>132</v>
      </c>
      <c r="C23252">
        <v>154.61909678947401</v>
      </c>
    </row>
    <row r="23253" spans="1:3">
      <c r="A23253">
        <v>22200190</v>
      </c>
      <c r="B23253">
        <v>132</v>
      </c>
      <c r="C23253">
        <v>154.64198400000001</v>
      </c>
    </row>
    <row r="23254" spans="1:3">
      <c r="A23254">
        <v>22200452</v>
      </c>
      <c r="B23254">
        <v>248.8</v>
      </c>
      <c r="C23254">
        <v>271.452769326316</v>
      </c>
    </row>
    <row r="23255" spans="1:3">
      <c r="A23255">
        <v>22200297</v>
      </c>
      <c r="B23255">
        <v>132</v>
      </c>
      <c r="C23255">
        <v>154.65805560000001</v>
      </c>
    </row>
    <row r="23256" spans="1:3">
      <c r="A23256">
        <v>22400112</v>
      </c>
      <c r="B23256">
        <v>224.4</v>
      </c>
      <c r="C23256">
        <v>247.058737947368</v>
      </c>
    </row>
    <row r="23257" spans="1:3">
      <c r="A23257">
        <v>22100446</v>
      </c>
      <c r="B23257">
        <v>132</v>
      </c>
      <c r="C23257">
        <v>154.74284238947399</v>
      </c>
    </row>
    <row r="23258" spans="1:3">
      <c r="A23258">
        <v>21105651</v>
      </c>
      <c r="B23258">
        <v>132</v>
      </c>
      <c r="C23258">
        <v>154.74722030000001</v>
      </c>
    </row>
    <row r="23259" spans="1:3">
      <c r="A23259">
        <v>21205416</v>
      </c>
      <c r="B23259">
        <v>150.19999999999999</v>
      </c>
      <c r="C23259">
        <v>172.94725840000001</v>
      </c>
    </row>
    <row r="23260" spans="1:3">
      <c r="A23260">
        <v>21405557</v>
      </c>
      <c r="B23260">
        <v>150.19999999999999</v>
      </c>
      <c r="C23260">
        <v>172.97618900000001</v>
      </c>
    </row>
    <row r="23261" spans="1:3">
      <c r="A23261">
        <v>22100081</v>
      </c>
      <c r="B23261">
        <v>121.4</v>
      </c>
      <c r="C23261">
        <v>144.2046277</v>
      </c>
    </row>
    <row r="23262" spans="1:3">
      <c r="A23262">
        <v>22300362</v>
      </c>
      <c r="B23262">
        <v>132</v>
      </c>
      <c r="C23262">
        <v>154.82963644450001</v>
      </c>
    </row>
    <row r="23263" spans="1:3">
      <c r="A23263">
        <v>22300343</v>
      </c>
      <c r="B23263">
        <v>183.2</v>
      </c>
      <c r="C23263">
        <v>206.145673894737</v>
      </c>
    </row>
    <row r="23264" spans="1:3">
      <c r="A23264">
        <v>21305690</v>
      </c>
      <c r="B23264">
        <v>115.5</v>
      </c>
      <c r="C23264">
        <v>138.592633047368</v>
      </c>
    </row>
    <row r="23265" spans="1:3">
      <c r="A23265">
        <v>21305618</v>
      </c>
      <c r="B23265">
        <v>191.7</v>
      </c>
      <c r="C23265">
        <v>214.80868370526301</v>
      </c>
    </row>
    <row r="23266" spans="1:3">
      <c r="A23266">
        <v>22100072</v>
      </c>
      <c r="B23266">
        <v>93.4</v>
      </c>
      <c r="C23266">
        <v>116.6721373</v>
      </c>
    </row>
    <row r="23267" spans="1:3">
      <c r="A23267">
        <v>22100189</v>
      </c>
      <c r="B23267">
        <v>73.3</v>
      </c>
      <c r="C23267">
        <v>96.709625289473706</v>
      </c>
    </row>
    <row r="23268" spans="1:3">
      <c r="A23268">
        <v>22300121</v>
      </c>
      <c r="B23268">
        <v>183.2</v>
      </c>
      <c r="C23268">
        <v>206.61254392631599</v>
      </c>
    </row>
    <row r="23269" spans="1:3">
      <c r="A23269">
        <v>21205442</v>
      </c>
      <c r="B23269">
        <v>183.2</v>
      </c>
      <c r="C23269">
        <v>206.64300639999999</v>
      </c>
    </row>
    <row r="23270" spans="1:3">
      <c r="A23270">
        <v>22200058</v>
      </c>
      <c r="B23270">
        <v>181.5</v>
      </c>
      <c r="C23270">
        <v>204.9486598</v>
      </c>
    </row>
    <row r="23271" spans="1:3">
      <c r="A23271">
        <v>22300251</v>
      </c>
      <c r="B23271">
        <v>117.2</v>
      </c>
      <c r="C23271">
        <v>140.681714304</v>
      </c>
    </row>
    <row r="23272" spans="1:3">
      <c r="A23272">
        <v>21305628</v>
      </c>
      <c r="B23272">
        <v>197.3</v>
      </c>
      <c r="C23272">
        <v>220.94909529473699</v>
      </c>
    </row>
    <row r="23273" spans="1:3">
      <c r="A23273">
        <v>22400348</v>
      </c>
      <c r="B23273">
        <v>116.2</v>
      </c>
      <c r="C23273">
        <v>139.85527379999999</v>
      </c>
    </row>
    <row r="23274" spans="1:3">
      <c r="A23274">
        <v>22100372</v>
      </c>
      <c r="B23274">
        <v>84.2</v>
      </c>
      <c r="C23274">
        <v>107.8824884</v>
      </c>
    </row>
    <row r="23275" spans="1:3">
      <c r="A23275">
        <v>22100001</v>
      </c>
      <c r="B23275">
        <v>146.5</v>
      </c>
      <c r="C23275">
        <v>170.20641818947399</v>
      </c>
    </row>
    <row r="23276" spans="1:3">
      <c r="A23276">
        <v>21305718</v>
      </c>
      <c r="B23276">
        <v>146.5</v>
      </c>
      <c r="C23276">
        <v>170.360454</v>
      </c>
    </row>
    <row r="23277" spans="1:3">
      <c r="A23277">
        <v>21405656</v>
      </c>
      <c r="B23277">
        <v>232</v>
      </c>
      <c r="C23277">
        <v>255.8799204</v>
      </c>
    </row>
    <row r="23278" spans="1:3">
      <c r="A23278">
        <v>22200017</v>
      </c>
      <c r="B23278">
        <v>168.6</v>
      </c>
      <c r="C23278">
        <v>192.502206</v>
      </c>
    </row>
    <row r="23279" spans="1:3">
      <c r="A23279">
        <v>21105576</v>
      </c>
      <c r="B23279">
        <v>132</v>
      </c>
      <c r="C23279">
        <v>155.938459647369</v>
      </c>
    </row>
    <row r="23280" spans="1:3">
      <c r="A23280">
        <v>22400520</v>
      </c>
      <c r="B23280">
        <v>161</v>
      </c>
      <c r="C23280">
        <v>184.95025129999999</v>
      </c>
    </row>
    <row r="23281" spans="1:3">
      <c r="A23281">
        <v>22200035</v>
      </c>
      <c r="B23281">
        <v>166.6</v>
      </c>
      <c r="C23281">
        <v>190.6643622</v>
      </c>
    </row>
    <row r="23282" spans="1:3">
      <c r="A23282">
        <v>22200293</v>
      </c>
      <c r="B23282">
        <v>283.10000000000002</v>
      </c>
      <c r="C23282">
        <v>307.19275299999998</v>
      </c>
    </row>
    <row r="23283" spans="1:3">
      <c r="A23283">
        <v>22400393</v>
      </c>
      <c r="B23283">
        <v>198</v>
      </c>
      <c r="C23283">
        <v>222.16655315789501</v>
      </c>
    </row>
    <row r="23284" spans="1:3">
      <c r="A23284">
        <v>22200237</v>
      </c>
      <c r="B23284">
        <v>117.2</v>
      </c>
      <c r="C23284">
        <v>141.3793531</v>
      </c>
    </row>
    <row r="23285" spans="1:3">
      <c r="A23285">
        <v>22400387</v>
      </c>
      <c r="B23285">
        <v>39.6</v>
      </c>
      <c r="C23285">
        <v>63.806657589473701</v>
      </c>
    </row>
    <row r="23286" spans="1:3">
      <c r="A23286">
        <v>22300325</v>
      </c>
      <c r="B23286">
        <v>237.6</v>
      </c>
      <c r="C23286">
        <v>261.816730378947</v>
      </c>
    </row>
    <row r="23287" spans="1:3">
      <c r="A23287">
        <v>21405520</v>
      </c>
      <c r="B23287">
        <v>364</v>
      </c>
      <c r="C23287">
        <v>388.27655959999998</v>
      </c>
    </row>
    <row r="23288" spans="1:3">
      <c r="A23288">
        <v>21305537</v>
      </c>
      <c r="B23288">
        <v>132</v>
      </c>
      <c r="C23288">
        <v>156.28762449999999</v>
      </c>
    </row>
    <row r="23289" spans="1:3">
      <c r="A23289">
        <v>22100160</v>
      </c>
      <c r="B23289">
        <v>167.6</v>
      </c>
      <c r="C23289">
        <v>191.972046878947</v>
      </c>
    </row>
    <row r="23290" spans="1:3">
      <c r="A23290">
        <v>22100389</v>
      </c>
      <c r="B23290">
        <v>188.1</v>
      </c>
      <c r="C23290">
        <v>212.490597889474</v>
      </c>
    </row>
    <row r="23291" spans="1:3">
      <c r="A23291">
        <v>22300406</v>
      </c>
      <c r="B23291">
        <v>214.5</v>
      </c>
      <c r="C23291">
        <v>238.91607915789501</v>
      </c>
    </row>
    <row r="23292" spans="1:3">
      <c r="A23292">
        <v>21205672</v>
      </c>
      <c r="B23292">
        <v>119.1</v>
      </c>
      <c r="C23292">
        <v>143.58669998650001</v>
      </c>
    </row>
    <row r="23293" spans="1:3">
      <c r="A23293">
        <v>22200361</v>
      </c>
      <c r="B23293">
        <v>227.4</v>
      </c>
      <c r="C23293">
        <v>0</v>
      </c>
    </row>
    <row r="23294" spans="1:3">
      <c r="A23294">
        <v>22100452</v>
      </c>
      <c r="B23294">
        <v>165</v>
      </c>
      <c r="C23294">
        <v>189.50421460000001</v>
      </c>
    </row>
    <row r="23295" spans="1:3">
      <c r="A23295">
        <v>21305837</v>
      </c>
      <c r="B23295">
        <v>311.5</v>
      </c>
      <c r="C23295">
        <v>336.04837950000001</v>
      </c>
    </row>
    <row r="23296" spans="1:3">
      <c r="A23296">
        <v>22400207</v>
      </c>
      <c r="B23296">
        <v>49.5</v>
      </c>
      <c r="C23296">
        <v>74.066214568421003</v>
      </c>
    </row>
    <row r="23297" spans="1:3">
      <c r="A23297">
        <v>21205398</v>
      </c>
      <c r="B23297">
        <v>183.2</v>
      </c>
      <c r="C23297">
        <v>207.80451056842099</v>
      </c>
    </row>
    <row r="23298" spans="1:3">
      <c r="A23298">
        <v>21405834</v>
      </c>
      <c r="B23298">
        <v>116.2</v>
      </c>
      <c r="C23298">
        <v>140.9602964</v>
      </c>
    </row>
    <row r="23299" spans="1:3">
      <c r="A23299">
        <v>22100294</v>
      </c>
      <c r="B23299">
        <v>82.5</v>
      </c>
      <c r="C23299">
        <v>107.295712578947</v>
      </c>
    </row>
    <row r="23300" spans="1:3">
      <c r="A23300">
        <v>22400026</v>
      </c>
      <c r="B23300">
        <v>51.2</v>
      </c>
      <c r="C23300">
        <v>76.016646699999995</v>
      </c>
    </row>
    <row r="23301" spans="1:3">
      <c r="A23301">
        <v>22400426</v>
      </c>
      <c r="B23301">
        <v>57.1</v>
      </c>
      <c r="C23301">
        <v>81.919187889473605</v>
      </c>
    </row>
    <row r="23302" spans="1:3">
      <c r="A23302">
        <v>21205595</v>
      </c>
      <c r="B23302">
        <v>133</v>
      </c>
      <c r="C23302">
        <v>157.90302019999999</v>
      </c>
    </row>
    <row r="23303" spans="1:3">
      <c r="A23303">
        <v>22300491</v>
      </c>
      <c r="B23303">
        <v>148.5</v>
      </c>
      <c r="C23303">
        <v>173.518753</v>
      </c>
    </row>
    <row r="23304" spans="1:3">
      <c r="A23304">
        <v>22200357</v>
      </c>
      <c r="B23304">
        <v>103</v>
      </c>
      <c r="C23304">
        <v>0</v>
      </c>
    </row>
    <row r="23305" spans="1:3">
      <c r="A23305">
        <v>22300084</v>
      </c>
      <c r="B23305">
        <v>132</v>
      </c>
      <c r="C23305">
        <v>157.03401547749999</v>
      </c>
    </row>
    <row r="23306" spans="1:3">
      <c r="A23306">
        <v>21405802</v>
      </c>
      <c r="B23306">
        <v>198</v>
      </c>
      <c r="C23306">
        <v>223.041402126316</v>
      </c>
    </row>
    <row r="23307" spans="1:3">
      <c r="A23307">
        <v>22300414</v>
      </c>
      <c r="B23307">
        <v>124.4</v>
      </c>
      <c r="C23307">
        <v>149.48919280000001</v>
      </c>
    </row>
    <row r="23308" spans="1:3">
      <c r="A23308">
        <v>22200085</v>
      </c>
      <c r="B23308">
        <v>132</v>
      </c>
      <c r="C23308">
        <v>157.1654935</v>
      </c>
    </row>
    <row r="23309" spans="1:3">
      <c r="A23309">
        <v>22100421</v>
      </c>
      <c r="B23309">
        <v>115.5</v>
      </c>
      <c r="C23309">
        <v>140.77827619999999</v>
      </c>
    </row>
    <row r="23310" spans="1:3">
      <c r="A23310">
        <v>21205690</v>
      </c>
      <c r="B23310">
        <v>202.6</v>
      </c>
      <c r="C23310">
        <v>227.88574902105299</v>
      </c>
    </row>
    <row r="23311" spans="1:3">
      <c r="A23311">
        <v>21105787</v>
      </c>
      <c r="B23311">
        <v>148.5</v>
      </c>
      <c r="C23311">
        <v>173.79205112631601</v>
      </c>
    </row>
    <row r="23312" spans="1:3">
      <c r="A23312">
        <v>22300419</v>
      </c>
      <c r="B23312">
        <v>149.5</v>
      </c>
      <c r="C23312">
        <v>174.89819679999999</v>
      </c>
    </row>
    <row r="23313" spans="1:3">
      <c r="A23313">
        <v>22200078</v>
      </c>
      <c r="B23313">
        <v>176.6</v>
      </c>
      <c r="C23313">
        <v>202.09641183157899</v>
      </c>
    </row>
    <row r="23314" spans="1:3">
      <c r="A23314">
        <v>21205653</v>
      </c>
      <c r="B23314">
        <v>109.9</v>
      </c>
      <c r="C23314">
        <v>135.5208737026</v>
      </c>
    </row>
    <row r="23315" spans="1:3">
      <c r="A23315">
        <v>22200267</v>
      </c>
      <c r="B23315">
        <v>165</v>
      </c>
      <c r="C23315">
        <v>190.66452572631599</v>
      </c>
    </row>
    <row r="23316" spans="1:3">
      <c r="A23316">
        <v>21305614</v>
      </c>
      <c r="B23316">
        <v>122.1</v>
      </c>
      <c r="C23316">
        <v>147.83911359999999</v>
      </c>
    </row>
    <row r="23317" spans="1:3">
      <c r="A23317">
        <v>21105785</v>
      </c>
      <c r="B23317">
        <v>66</v>
      </c>
      <c r="C23317">
        <v>91.753843200000006</v>
      </c>
    </row>
    <row r="23318" spans="1:3">
      <c r="A23318">
        <v>22200262</v>
      </c>
      <c r="B23318">
        <v>148.80000000000001</v>
      </c>
      <c r="C23318">
        <v>174.556634526316</v>
      </c>
    </row>
    <row r="23319" spans="1:3">
      <c r="A23319">
        <v>22400370</v>
      </c>
      <c r="B23319">
        <v>0</v>
      </c>
      <c r="C23319">
        <v>183.819522752632</v>
      </c>
    </row>
    <row r="23320" spans="1:3">
      <c r="A23320">
        <v>21305916</v>
      </c>
      <c r="B23320">
        <v>159.4</v>
      </c>
      <c r="C23320">
        <v>185.18221579999999</v>
      </c>
    </row>
    <row r="23321" spans="1:3">
      <c r="A23321">
        <v>21305734</v>
      </c>
      <c r="B23321">
        <v>158.4</v>
      </c>
      <c r="C23321">
        <v>184.20465524736801</v>
      </c>
    </row>
    <row r="23322" spans="1:3">
      <c r="A23322">
        <v>21305553</v>
      </c>
      <c r="B23322">
        <v>198</v>
      </c>
      <c r="C23322">
        <v>223.83802700000001</v>
      </c>
    </row>
    <row r="23323" spans="1:3">
      <c r="A23323">
        <v>22100504</v>
      </c>
      <c r="B23323">
        <v>137.9</v>
      </c>
      <c r="C23323">
        <v>163.78360499999999</v>
      </c>
    </row>
    <row r="23324" spans="1:3">
      <c r="A23324">
        <v>22200395</v>
      </c>
      <c r="B23324">
        <v>198</v>
      </c>
      <c r="C23324">
        <v>224.15183235789499</v>
      </c>
    </row>
    <row r="23325" spans="1:3">
      <c r="A23325">
        <v>22300046</v>
      </c>
      <c r="B23325">
        <v>325.7</v>
      </c>
      <c r="C23325">
        <v>351.90038238947398</v>
      </c>
    </row>
    <row r="23326" spans="1:3">
      <c r="A23326">
        <v>22400535</v>
      </c>
      <c r="B23326">
        <v>219.8</v>
      </c>
      <c r="C23326">
        <v>246.00747381052599</v>
      </c>
    </row>
    <row r="23327" spans="1:3">
      <c r="A23327">
        <v>22300114</v>
      </c>
      <c r="B23327">
        <v>73.3</v>
      </c>
      <c r="C23327">
        <v>99.543601800000005</v>
      </c>
    </row>
    <row r="23328" spans="1:3">
      <c r="A23328">
        <v>22200502</v>
      </c>
      <c r="B23328">
        <v>99</v>
      </c>
      <c r="C23328">
        <v>125.30947879999999</v>
      </c>
    </row>
    <row r="23329" spans="1:3">
      <c r="A23329">
        <v>22400366</v>
      </c>
      <c r="B23329">
        <v>0</v>
      </c>
      <c r="C23329">
        <v>34.529117652631598</v>
      </c>
    </row>
    <row r="23330" spans="1:3">
      <c r="A23330">
        <v>22200480</v>
      </c>
      <c r="B23330">
        <v>51.2</v>
      </c>
      <c r="C23330">
        <v>77.582509000000002</v>
      </c>
    </row>
    <row r="23331" spans="1:3">
      <c r="A23331">
        <v>22200118</v>
      </c>
      <c r="B23331">
        <v>165.7</v>
      </c>
      <c r="C23331">
        <v>192.340662294737</v>
      </c>
    </row>
    <row r="23332" spans="1:3">
      <c r="A23332">
        <v>22100269</v>
      </c>
      <c r="B23332">
        <v>165</v>
      </c>
      <c r="C23332">
        <v>191.656107926316</v>
      </c>
    </row>
    <row r="23333" spans="1:3">
      <c r="A23333">
        <v>22100147</v>
      </c>
      <c r="B23333">
        <v>198</v>
      </c>
      <c r="C23333">
        <v>224.70024620000001</v>
      </c>
    </row>
    <row r="23334" spans="1:3">
      <c r="A23334">
        <v>22100237</v>
      </c>
      <c r="B23334">
        <v>235</v>
      </c>
      <c r="C23334">
        <v>261.734487</v>
      </c>
    </row>
    <row r="23335" spans="1:3">
      <c r="A23335">
        <v>21105463</v>
      </c>
      <c r="B23335">
        <v>315.2</v>
      </c>
      <c r="C23335">
        <v>341.95651612631599</v>
      </c>
    </row>
    <row r="23336" spans="1:3">
      <c r="A23336">
        <v>22100407</v>
      </c>
      <c r="B23336">
        <v>148.5</v>
      </c>
      <c r="C23336">
        <v>175.35265608947401</v>
      </c>
    </row>
    <row r="23337" spans="1:3">
      <c r="A23337">
        <v>21405636</v>
      </c>
      <c r="B23337">
        <v>148.5</v>
      </c>
      <c r="C23337">
        <v>175.4005291</v>
      </c>
    </row>
    <row r="23338" spans="1:3">
      <c r="A23338">
        <v>22400221</v>
      </c>
      <c r="B23338">
        <v>165</v>
      </c>
      <c r="C23338">
        <v>191.96538610526301</v>
      </c>
    </row>
    <row r="23339" spans="1:3">
      <c r="A23339">
        <v>22300544</v>
      </c>
      <c r="B23339">
        <v>238.3</v>
      </c>
      <c r="C23339">
        <v>265.37536402631599</v>
      </c>
    </row>
    <row r="23340" spans="1:3">
      <c r="A23340">
        <v>22400470</v>
      </c>
      <c r="B23340">
        <v>132</v>
      </c>
      <c r="C23340">
        <v>159.09945518947401</v>
      </c>
    </row>
    <row r="23341" spans="1:3">
      <c r="A23341">
        <v>21105579</v>
      </c>
      <c r="B23341">
        <v>115.5</v>
      </c>
      <c r="C23341">
        <v>142.606869952632</v>
      </c>
    </row>
    <row r="23342" spans="1:3">
      <c r="A23342">
        <v>21205493</v>
      </c>
      <c r="B23342">
        <v>99</v>
      </c>
      <c r="C23342">
        <v>126.108529210526</v>
      </c>
    </row>
    <row r="23343" spans="1:3">
      <c r="A23343">
        <v>22100229</v>
      </c>
      <c r="B23343">
        <v>109.9</v>
      </c>
      <c r="C23343">
        <v>137.03639620000001</v>
      </c>
    </row>
    <row r="23344" spans="1:3">
      <c r="A23344">
        <v>22200272</v>
      </c>
      <c r="B23344">
        <v>165</v>
      </c>
      <c r="C23344">
        <v>192.18286323157901</v>
      </c>
    </row>
    <row r="23345" spans="1:3">
      <c r="A23345">
        <v>22300408</v>
      </c>
      <c r="B23345">
        <v>115.5</v>
      </c>
      <c r="C23345">
        <v>142.70029479999999</v>
      </c>
    </row>
    <row r="23346" spans="1:3">
      <c r="A23346">
        <v>22400436</v>
      </c>
      <c r="B23346">
        <v>147.5</v>
      </c>
      <c r="C23346">
        <v>174.72700979999999</v>
      </c>
    </row>
    <row r="23347" spans="1:3">
      <c r="A23347">
        <v>22300316</v>
      </c>
      <c r="B23347">
        <v>137.6</v>
      </c>
      <c r="C23347">
        <v>164.84809010000001</v>
      </c>
    </row>
    <row r="23348" spans="1:3">
      <c r="A23348">
        <v>22100175</v>
      </c>
      <c r="B23348">
        <v>165</v>
      </c>
      <c r="C23348">
        <v>192.25927144210499</v>
      </c>
    </row>
    <row r="23349" spans="1:3">
      <c r="A23349">
        <v>21305834</v>
      </c>
      <c r="B23349">
        <v>138.9</v>
      </c>
      <c r="C23349">
        <v>166.17904305263201</v>
      </c>
    </row>
    <row r="23350" spans="1:3">
      <c r="A23350">
        <v>22400071</v>
      </c>
      <c r="B23350">
        <v>99</v>
      </c>
      <c r="C23350">
        <v>126.2799345</v>
      </c>
    </row>
    <row r="23351" spans="1:3">
      <c r="A23351">
        <v>22100220</v>
      </c>
      <c r="B23351">
        <v>346.5</v>
      </c>
      <c r="C23351">
        <v>373.794203142105</v>
      </c>
    </row>
    <row r="23352" spans="1:3">
      <c r="A23352">
        <v>21305929</v>
      </c>
      <c r="B23352">
        <v>121.8</v>
      </c>
      <c r="C23352">
        <v>149.1030834</v>
      </c>
    </row>
    <row r="23353" spans="1:3">
      <c r="A23353">
        <v>21305931</v>
      </c>
      <c r="B23353">
        <v>132</v>
      </c>
      <c r="C23353">
        <v>159.311348310526</v>
      </c>
    </row>
    <row r="23354" spans="1:3">
      <c r="A23354">
        <v>22400395</v>
      </c>
      <c r="B23354">
        <v>49.5</v>
      </c>
      <c r="C23354">
        <v>76.824011799999994</v>
      </c>
    </row>
    <row r="23355" spans="1:3">
      <c r="A23355">
        <v>22100423</v>
      </c>
      <c r="B23355">
        <v>66</v>
      </c>
      <c r="C23355">
        <v>93.373353089473696</v>
      </c>
    </row>
    <row r="23356" spans="1:3">
      <c r="A23356">
        <v>21305937</v>
      </c>
      <c r="B23356">
        <v>223.4</v>
      </c>
      <c r="C23356">
        <v>250.8848347</v>
      </c>
    </row>
    <row r="23357" spans="1:3">
      <c r="A23357">
        <v>22300022</v>
      </c>
      <c r="B23357">
        <v>201.6</v>
      </c>
      <c r="C23357">
        <v>229.1595217</v>
      </c>
    </row>
    <row r="23358" spans="1:3">
      <c r="A23358">
        <v>22100257</v>
      </c>
      <c r="B23358">
        <v>132</v>
      </c>
      <c r="C23358">
        <v>159.767573957895</v>
      </c>
    </row>
    <row r="23359" spans="1:3">
      <c r="A23359">
        <v>22100323</v>
      </c>
      <c r="B23359">
        <v>187.8</v>
      </c>
      <c r="C23359">
        <v>215.58522054210499</v>
      </c>
    </row>
    <row r="23360" spans="1:3">
      <c r="A23360">
        <v>21405832</v>
      </c>
      <c r="B23360">
        <v>106.3</v>
      </c>
      <c r="C23360">
        <v>134.13773810000001</v>
      </c>
    </row>
    <row r="23361" spans="1:3">
      <c r="A23361">
        <v>22300117</v>
      </c>
      <c r="B23361">
        <v>132</v>
      </c>
      <c r="C23361">
        <v>159.8387680774</v>
      </c>
    </row>
    <row r="23362" spans="1:3">
      <c r="A23362">
        <v>22200396</v>
      </c>
      <c r="B23362">
        <v>125.4</v>
      </c>
      <c r="C23362">
        <v>153.25902268947399</v>
      </c>
    </row>
    <row r="23363" spans="1:3">
      <c r="A23363">
        <v>22300509</v>
      </c>
      <c r="B23363">
        <v>74.900000000000006</v>
      </c>
      <c r="C23363">
        <v>102.8249071</v>
      </c>
    </row>
    <row r="23364" spans="1:3">
      <c r="A23364">
        <v>21405572</v>
      </c>
      <c r="B23364">
        <v>181.5</v>
      </c>
      <c r="C23364">
        <v>209.42784028947401</v>
      </c>
    </row>
    <row r="23365" spans="1:3">
      <c r="A23365">
        <v>22400201</v>
      </c>
      <c r="B23365">
        <v>249.2</v>
      </c>
      <c r="C23365">
        <v>277.14840600000002</v>
      </c>
    </row>
    <row r="23366" spans="1:3">
      <c r="A23366">
        <v>22400032</v>
      </c>
      <c r="B23366">
        <v>100</v>
      </c>
      <c r="C23366">
        <v>127.98779528947399</v>
      </c>
    </row>
    <row r="23367" spans="1:3">
      <c r="A23367">
        <v>22400344</v>
      </c>
      <c r="B23367">
        <v>165</v>
      </c>
      <c r="C23367">
        <v>193.09375229473699</v>
      </c>
    </row>
    <row r="23368" spans="1:3">
      <c r="A23368">
        <v>22400027</v>
      </c>
      <c r="B23368">
        <v>99</v>
      </c>
      <c r="C23368">
        <v>127.136822</v>
      </c>
    </row>
    <row r="23369" spans="1:3">
      <c r="A23369">
        <v>22200354</v>
      </c>
      <c r="B23369">
        <v>165</v>
      </c>
      <c r="C23369">
        <v>193.14141369999999</v>
      </c>
    </row>
    <row r="23370" spans="1:3">
      <c r="A23370">
        <v>22400354</v>
      </c>
      <c r="B23370">
        <v>160</v>
      </c>
      <c r="C23370">
        <v>188.16924950000001</v>
      </c>
    </row>
    <row r="23371" spans="1:3">
      <c r="A23371">
        <v>21105466</v>
      </c>
      <c r="B23371">
        <v>283.8</v>
      </c>
      <c r="C23371">
        <v>311.97186478421003</v>
      </c>
    </row>
    <row r="23372" spans="1:3">
      <c r="A23372">
        <v>22300065</v>
      </c>
      <c r="B23372">
        <v>188.1</v>
      </c>
      <c r="C23372">
        <v>216.38832479999999</v>
      </c>
    </row>
    <row r="23373" spans="1:3">
      <c r="A23373">
        <v>22400050</v>
      </c>
      <c r="B23373">
        <v>125.4</v>
      </c>
      <c r="C23373">
        <v>153.72649730000001</v>
      </c>
    </row>
    <row r="23374" spans="1:3">
      <c r="A23374">
        <v>22300352</v>
      </c>
      <c r="B23374">
        <v>109.9</v>
      </c>
      <c r="C23374">
        <v>138.23391530000001</v>
      </c>
    </row>
    <row r="23375" spans="1:3">
      <c r="A23375">
        <v>21105664</v>
      </c>
      <c r="B23375">
        <v>166.6</v>
      </c>
      <c r="C23375">
        <v>194.95393228947401</v>
      </c>
    </row>
    <row r="23376" spans="1:3">
      <c r="A23376">
        <v>22400280</v>
      </c>
      <c r="B23376">
        <v>66</v>
      </c>
      <c r="C23376">
        <v>94.365780400000006</v>
      </c>
    </row>
    <row r="23377" spans="1:3">
      <c r="A23377">
        <v>22100320</v>
      </c>
      <c r="B23377">
        <v>0</v>
      </c>
      <c r="C23377">
        <v>259.34732194736898</v>
      </c>
    </row>
    <row r="23378" spans="1:3">
      <c r="A23378">
        <v>21305543</v>
      </c>
      <c r="B23378">
        <v>183.2</v>
      </c>
      <c r="C23378">
        <v>211.63160889473701</v>
      </c>
    </row>
    <row r="23379" spans="1:3">
      <c r="A23379">
        <v>22100319</v>
      </c>
      <c r="B23379">
        <v>0</v>
      </c>
      <c r="C23379">
        <v>179.49110780000001</v>
      </c>
    </row>
    <row r="23380" spans="1:3">
      <c r="A23380">
        <v>22100267</v>
      </c>
      <c r="B23380">
        <v>117.2</v>
      </c>
      <c r="C23380">
        <v>145.68534</v>
      </c>
    </row>
    <row r="23381" spans="1:3">
      <c r="A23381">
        <v>22200311</v>
      </c>
      <c r="B23381">
        <v>25.4</v>
      </c>
      <c r="C23381">
        <v>53.890696631578898</v>
      </c>
    </row>
    <row r="23382" spans="1:3">
      <c r="A23382">
        <v>21205566</v>
      </c>
      <c r="B23382">
        <v>271.60000000000002</v>
      </c>
      <c r="C23382">
        <v>300.10052724736897</v>
      </c>
    </row>
    <row r="23383" spans="1:3">
      <c r="A23383">
        <v>21305848</v>
      </c>
      <c r="B23383">
        <v>275.60000000000002</v>
      </c>
      <c r="C23383">
        <v>304.105665773684</v>
      </c>
    </row>
    <row r="23384" spans="1:3">
      <c r="A23384">
        <v>21105518</v>
      </c>
      <c r="B23384">
        <v>101.6</v>
      </c>
      <c r="C23384">
        <v>130.1321437</v>
      </c>
    </row>
    <row r="23385" spans="1:3">
      <c r="A23385">
        <v>22300252</v>
      </c>
      <c r="B23385">
        <v>99</v>
      </c>
      <c r="C23385">
        <v>127.59191756200001</v>
      </c>
    </row>
    <row r="23386" spans="1:3">
      <c r="A23386">
        <v>22100477</v>
      </c>
      <c r="B23386">
        <v>119.5</v>
      </c>
      <c r="C23386">
        <v>148.123747547368</v>
      </c>
    </row>
    <row r="23387" spans="1:3">
      <c r="A23387">
        <v>22200047</v>
      </c>
      <c r="B23387">
        <v>172.3</v>
      </c>
      <c r="C23387">
        <v>200.98590300000001</v>
      </c>
    </row>
    <row r="23388" spans="1:3">
      <c r="A23388">
        <v>22300450</v>
      </c>
      <c r="B23388">
        <v>115.5</v>
      </c>
      <c r="C23388">
        <v>144.29034279999999</v>
      </c>
    </row>
    <row r="23389" spans="1:3">
      <c r="A23389">
        <v>22200445</v>
      </c>
      <c r="B23389">
        <v>159.1</v>
      </c>
      <c r="C23389">
        <v>187.92352880000001</v>
      </c>
    </row>
    <row r="23390" spans="1:3">
      <c r="A23390">
        <v>22200157</v>
      </c>
      <c r="B23390">
        <v>168.3</v>
      </c>
      <c r="C23390">
        <v>197.16960320000001</v>
      </c>
    </row>
    <row r="23391" spans="1:3">
      <c r="A23391">
        <v>22200460</v>
      </c>
      <c r="B23391">
        <v>183.2</v>
      </c>
      <c r="C23391">
        <v>212.07254945263199</v>
      </c>
    </row>
    <row r="23392" spans="1:3">
      <c r="A23392">
        <v>21205612</v>
      </c>
      <c r="B23392">
        <v>132</v>
      </c>
      <c r="C23392">
        <v>160.93291035263201</v>
      </c>
    </row>
    <row r="23393" spans="1:3">
      <c r="A23393">
        <v>22200355</v>
      </c>
      <c r="B23393">
        <v>119.1</v>
      </c>
      <c r="C23393">
        <v>148.24866267368401</v>
      </c>
    </row>
    <row r="23394" spans="1:3">
      <c r="A23394">
        <v>22400251</v>
      </c>
      <c r="B23394">
        <v>180.8</v>
      </c>
      <c r="C23394">
        <v>209.981217826316</v>
      </c>
    </row>
    <row r="23395" spans="1:3">
      <c r="A23395">
        <v>21306017</v>
      </c>
      <c r="B23395">
        <v>120.1</v>
      </c>
      <c r="C23395">
        <v>149.317691</v>
      </c>
    </row>
    <row r="23396" spans="1:3">
      <c r="A23396">
        <v>22200233</v>
      </c>
      <c r="B23396">
        <v>115.5</v>
      </c>
      <c r="C23396">
        <v>144.81100489490001</v>
      </c>
    </row>
    <row r="23397" spans="1:3">
      <c r="A23397">
        <v>22100183</v>
      </c>
      <c r="B23397">
        <v>188.1</v>
      </c>
      <c r="C23397">
        <v>217.424440557895</v>
      </c>
    </row>
    <row r="23398" spans="1:3">
      <c r="A23398">
        <v>22400353</v>
      </c>
      <c r="B23398">
        <v>109.9</v>
      </c>
      <c r="C23398">
        <v>139.3026606</v>
      </c>
    </row>
    <row r="23399" spans="1:3">
      <c r="A23399">
        <v>22400338</v>
      </c>
      <c r="B23399">
        <v>64.7</v>
      </c>
      <c r="C23399">
        <v>0</v>
      </c>
    </row>
    <row r="23400" spans="1:3">
      <c r="A23400">
        <v>22100177</v>
      </c>
      <c r="B23400">
        <v>150.19999999999999</v>
      </c>
      <c r="C23400">
        <v>179.74367179999999</v>
      </c>
    </row>
    <row r="23401" spans="1:3">
      <c r="A23401">
        <v>22400443</v>
      </c>
      <c r="B23401">
        <v>139.30000000000001</v>
      </c>
      <c r="C23401">
        <v>168.8658168</v>
      </c>
    </row>
    <row r="23402" spans="1:3">
      <c r="A23402">
        <v>21405577</v>
      </c>
      <c r="B23402">
        <v>122.1</v>
      </c>
      <c r="C23402">
        <v>151.675985147369</v>
      </c>
    </row>
    <row r="23403" spans="1:3">
      <c r="A23403">
        <v>22100311</v>
      </c>
      <c r="B23403">
        <v>148.80000000000001</v>
      </c>
      <c r="C23403">
        <v>178.401860610526</v>
      </c>
    </row>
    <row r="23404" spans="1:3">
      <c r="A23404">
        <v>22400336</v>
      </c>
      <c r="B23404">
        <v>0</v>
      </c>
      <c r="C23404">
        <v>16.131936668421002</v>
      </c>
    </row>
    <row r="23405" spans="1:3">
      <c r="A23405">
        <v>22400134</v>
      </c>
      <c r="B23405">
        <v>105.9</v>
      </c>
      <c r="C23405">
        <v>135.50404549999999</v>
      </c>
    </row>
    <row r="23406" spans="1:3">
      <c r="A23406">
        <v>21105781</v>
      </c>
      <c r="B23406">
        <v>51.2</v>
      </c>
      <c r="C23406">
        <v>80.836389731579004</v>
      </c>
    </row>
    <row r="23407" spans="1:3">
      <c r="A23407">
        <v>22400540</v>
      </c>
      <c r="B23407">
        <v>35.299999999999997</v>
      </c>
      <c r="C23407">
        <v>64.984554689473697</v>
      </c>
    </row>
    <row r="23408" spans="1:3">
      <c r="A23408">
        <v>22400043</v>
      </c>
      <c r="B23408">
        <v>208.6</v>
      </c>
      <c r="C23408">
        <v>238.28467069999999</v>
      </c>
    </row>
    <row r="23409" spans="1:3">
      <c r="A23409">
        <v>21205534</v>
      </c>
      <c r="B23409">
        <v>82.5</v>
      </c>
      <c r="C23409">
        <v>112.19083874736801</v>
      </c>
    </row>
    <row r="23410" spans="1:3">
      <c r="A23410">
        <v>22100373</v>
      </c>
      <c r="B23410">
        <v>33</v>
      </c>
      <c r="C23410">
        <v>62.761529931578899</v>
      </c>
    </row>
    <row r="23411" spans="1:3">
      <c r="A23411">
        <v>22400078</v>
      </c>
      <c r="B23411">
        <v>73.3</v>
      </c>
      <c r="C23411">
        <v>103.072250478947</v>
      </c>
    </row>
    <row r="23412" spans="1:3">
      <c r="A23412">
        <v>21405670</v>
      </c>
      <c r="B23412">
        <v>141.9</v>
      </c>
      <c r="C23412">
        <v>171.6776485</v>
      </c>
    </row>
    <row r="23413" spans="1:3">
      <c r="A23413">
        <v>22300250</v>
      </c>
      <c r="B23413">
        <v>165</v>
      </c>
      <c r="C23413">
        <v>194.9474908</v>
      </c>
    </row>
    <row r="23414" spans="1:3">
      <c r="A23414">
        <v>22400504</v>
      </c>
      <c r="B23414">
        <v>23.1</v>
      </c>
      <c r="C23414">
        <v>53.066538231579003</v>
      </c>
    </row>
    <row r="23415" spans="1:3">
      <c r="A23415">
        <v>22300032</v>
      </c>
      <c r="B23415">
        <v>313.5</v>
      </c>
      <c r="C23415">
        <v>343.50599681052603</v>
      </c>
    </row>
    <row r="23416" spans="1:3">
      <c r="A23416">
        <v>21205309</v>
      </c>
      <c r="B23416">
        <v>251.8</v>
      </c>
      <c r="C23416">
        <v>281.81906037894697</v>
      </c>
    </row>
    <row r="23417" spans="1:3">
      <c r="A23417">
        <v>22200001</v>
      </c>
      <c r="B23417">
        <v>109.2</v>
      </c>
      <c r="C23417">
        <v>139.29010688421101</v>
      </c>
    </row>
    <row r="23418" spans="1:3">
      <c r="A23418">
        <v>22400358</v>
      </c>
      <c r="B23418">
        <v>105.6</v>
      </c>
      <c r="C23418">
        <v>135.69310005789501</v>
      </c>
    </row>
    <row r="23419" spans="1:3">
      <c r="A23419">
        <v>22200305</v>
      </c>
      <c r="B23419">
        <v>73.3</v>
      </c>
      <c r="C23419">
        <v>103.44781517368401</v>
      </c>
    </row>
    <row r="23420" spans="1:3">
      <c r="A23420">
        <v>22100084</v>
      </c>
      <c r="B23420">
        <v>82.5</v>
      </c>
      <c r="C23420">
        <v>112.667309347368</v>
      </c>
    </row>
    <row r="23421" spans="1:3">
      <c r="A23421">
        <v>21105539</v>
      </c>
      <c r="B23421">
        <v>231</v>
      </c>
      <c r="C23421">
        <v>261.21800080000003</v>
      </c>
    </row>
    <row r="23422" spans="1:3">
      <c r="A23422">
        <v>22400210</v>
      </c>
      <c r="B23422">
        <v>89.1</v>
      </c>
      <c r="C23422">
        <v>119.31926439999999</v>
      </c>
    </row>
    <row r="23423" spans="1:3">
      <c r="A23423">
        <v>22300499</v>
      </c>
      <c r="B23423">
        <v>99</v>
      </c>
      <c r="C23423">
        <v>129.22263802631599</v>
      </c>
    </row>
    <row r="23424" spans="1:3">
      <c r="A23424">
        <v>22400129</v>
      </c>
      <c r="B23424">
        <v>51.2</v>
      </c>
      <c r="C23424">
        <v>81.449847399999996</v>
      </c>
    </row>
    <row r="23425" spans="1:3">
      <c r="A23425">
        <v>22100334</v>
      </c>
      <c r="B23425">
        <v>198</v>
      </c>
      <c r="C23425">
        <v>228.49305092631599</v>
      </c>
    </row>
    <row r="23426" spans="1:3">
      <c r="A23426">
        <v>22100413</v>
      </c>
      <c r="B23426">
        <v>30.4</v>
      </c>
      <c r="C23426">
        <v>60.917498689473597</v>
      </c>
    </row>
    <row r="23427" spans="1:3">
      <c r="A23427">
        <v>22400389</v>
      </c>
      <c r="B23427">
        <v>73.3</v>
      </c>
      <c r="C23427">
        <v>103.89637888947399</v>
      </c>
    </row>
    <row r="23428" spans="1:3">
      <c r="A23428">
        <v>22300082</v>
      </c>
      <c r="B23428">
        <v>152.80000000000001</v>
      </c>
      <c r="C23428">
        <v>183.426210689474</v>
      </c>
    </row>
    <row r="23429" spans="1:3">
      <c r="A23429">
        <v>22200186</v>
      </c>
      <c r="B23429">
        <v>150.19999999999999</v>
      </c>
      <c r="C23429">
        <v>180.88648218947401</v>
      </c>
    </row>
    <row r="23430" spans="1:3">
      <c r="A23430">
        <v>22200308</v>
      </c>
      <c r="B23430">
        <v>99</v>
      </c>
      <c r="C23430">
        <v>129.77063539473701</v>
      </c>
    </row>
    <row r="23431" spans="1:3">
      <c r="A23431">
        <v>21205674</v>
      </c>
      <c r="B23431">
        <v>83.2</v>
      </c>
      <c r="C23431">
        <v>114.095076510526</v>
      </c>
    </row>
    <row r="23432" spans="1:3">
      <c r="A23432">
        <v>21405894</v>
      </c>
      <c r="B23432">
        <v>166.6</v>
      </c>
      <c r="C23432">
        <v>197.58370300000001</v>
      </c>
    </row>
    <row r="23433" spans="1:3">
      <c r="A23433">
        <v>21205295</v>
      </c>
      <c r="B23433">
        <v>165</v>
      </c>
      <c r="C23433">
        <v>196.17784678947399</v>
      </c>
    </row>
    <row r="23434" spans="1:3">
      <c r="A23434">
        <v>22300042</v>
      </c>
      <c r="B23434">
        <v>278.2</v>
      </c>
      <c r="C23434">
        <v>309.41955039999999</v>
      </c>
    </row>
    <row r="23435" spans="1:3">
      <c r="A23435">
        <v>22400017</v>
      </c>
      <c r="B23435">
        <v>82.5</v>
      </c>
      <c r="C23435">
        <v>113.7312012</v>
      </c>
    </row>
    <row r="23436" spans="1:3">
      <c r="A23436">
        <v>22200394</v>
      </c>
      <c r="B23436">
        <v>115.5</v>
      </c>
      <c r="C23436">
        <v>146.77196648947401</v>
      </c>
    </row>
    <row r="23437" spans="1:3">
      <c r="A23437">
        <v>22400372</v>
      </c>
      <c r="B23437">
        <v>51.2</v>
      </c>
      <c r="C23437">
        <v>82.628289494736805</v>
      </c>
    </row>
    <row r="23438" spans="1:3">
      <c r="A23438">
        <v>21205692</v>
      </c>
      <c r="B23438">
        <v>114.8</v>
      </c>
      <c r="C23438">
        <v>146.34853454736901</v>
      </c>
    </row>
    <row r="23439" spans="1:3">
      <c r="A23439">
        <v>22100436</v>
      </c>
      <c r="B23439">
        <v>66</v>
      </c>
      <c r="C23439">
        <v>97.591539073684203</v>
      </c>
    </row>
    <row r="23440" spans="1:3">
      <c r="A23440">
        <v>22300379</v>
      </c>
      <c r="B23440">
        <v>150.19999999999999</v>
      </c>
      <c r="C23440">
        <v>181.84045219999999</v>
      </c>
    </row>
    <row r="23441" spans="1:3">
      <c r="A23441">
        <v>22100456</v>
      </c>
      <c r="B23441">
        <v>165</v>
      </c>
      <c r="C23441">
        <v>196.70768988947401</v>
      </c>
    </row>
    <row r="23442" spans="1:3">
      <c r="A23442">
        <v>22300063</v>
      </c>
      <c r="B23442">
        <v>67.599999999999994</v>
      </c>
      <c r="C23442">
        <v>99.3552271105263</v>
      </c>
    </row>
    <row r="23443" spans="1:3">
      <c r="A23443">
        <v>22100228</v>
      </c>
      <c r="B23443">
        <v>66</v>
      </c>
      <c r="C23443">
        <v>97.815009173684203</v>
      </c>
    </row>
    <row r="23444" spans="1:3">
      <c r="A23444">
        <v>22200408</v>
      </c>
      <c r="B23444">
        <v>99</v>
      </c>
      <c r="C23444">
        <v>130.82143980000001</v>
      </c>
    </row>
    <row r="23445" spans="1:3">
      <c r="A23445">
        <v>21405645</v>
      </c>
      <c r="B23445">
        <v>65.7</v>
      </c>
      <c r="C23445">
        <v>97.567494910526307</v>
      </c>
    </row>
    <row r="23446" spans="1:3">
      <c r="A23446">
        <v>22400429</v>
      </c>
      <c r="B23446">
        <v>132.69999999999999</v>
      </c>
      <c r="C23446">
        <v>164.578540889474</v>
      </c>
    </row>
    <row r="23447" spans="1:3">
      <c r="A23447">
        <v>21305861</v>
      </c>
      <c r="B23447">
        <v>249.2</v>
      </c>
      <c r="C23447">
        <v>281.1008286</v>
      </c>
    </row>
    <row r="23448" spans="1:3">
      <c r="A23448">
        <v>22300321</v>
      </c>
      <c r="B23448">
        <v>219.8</v>
      </c>
      <c r="C23448">
        <v>0</v>
      </c>
    </row>
    <row r="23449" spans="1:3">
      <c r="A23449">
        <v>21405862</v>
      </c>
      <c r="B23449">
        <v>76.900000000000006</v>
      </c>
      <c r="C23449">
        <v>109.000286494737</v>
      </c>
    </row>
    <row r="23450" spans="1:3">
      <c r="A23450">
        <v>21405512</v>
      </c>
      <c r="B23450">
        <v>146.5</v>
      </c>
      <c r="C23450">
        <v>178.62352060000001</v>
      </c>
    </row>
    <row r="23451" spans="1:3">
      <c r="A23451">
        <v>21305615</v>
      </c>
      <c r="B23451">
        <v>73.3</v>
      </c>
      <c r="C23451">
        <v>105.52182860000001</v>
      </c>
    </row>
    <row r="23452" spans="1:3">
      <c r="A23452">
        <v>22200476</v>
      </c>
      <c r="B23452">
        <v>51.2</v>
      </c>
      <c r="C23452">
        <v>83.467302131578904</v>
      </c>
    </row>
    <row r="23453" spans="1:3">
      <c r="A23453">
        <v>22100115</v>
      </c>
      <c r="B23453">
        <v>158.4</v>
      </c>
      <c r="C23453">
        <v>190.68180559999999</v>
      </c>
    </row>
    <row r="23454" spans="1:3">
      <c r="A23454">
        <v>22300222</v>
      </c>
      <c r="B23454">
        <v>300.60000000000002</v>
      </c>
      <c r="C23454">
        <v>332.89712254736901</v>
      </c>
    </row>
    <row r="23455" spans="1:3">
      <c r="A23455">
        <v>22400549</v>
      </c>
      <c r="B23455">
        <v>183.2</v>
      </c>
      <c r="C23455">
        <v>215.52641879999999</v>
      </c>
    </row>
    <row r="23456" spans="1:3">
      <c r="A23456">
        <v>22300503</v>
      </c>
      <c r="B23456">
        <v>35.6</v>
      </c>
      <c r="C23456">
        <v>67.974629931579003</v>
      </c>
    </row>
    <row r="23457" spans="1:3">
      <c r="A23457">
        <v>22200353</v>
      </c>
      <c r="B23457">
        <v>76.2</v>
      </c>
      <c r="C23457">
        <v>108.6039315</v>
      </c>
    </row>
    <row r="23458" spans="1:3">
      <c r="A23458">
        <v>21205254</v>
      </c>
      <c r="B23458">
        <v>122.8</v>
      </c>
      <c r="C23458">
        <v>155.30179228040001</v>
      </c>
    </row>
    <row r="23459" spans="1:3">
      <c r="A23459">
        <v>21205657</v>
      </c>
      <c r="B23459">
        <v>125.4</v>
      </c>
      <c r="C23459">
        <v>157.973684063158</v>
      </c>
    </row>
    <row r="23460" spans="1:3">
      <c r="A23460">
        <v>21305790</v>
      </c>
      <c r="B23460">
        <v>231</v>
      </c>
      <c r="C23460">
        <v>263.59844022631597</v>
      </c>
    </row>
    <row r="23461" spans="1:3">
      <c r="A23461">
        <v>21305920</v>
      </c>
      <c r="B23461">
        <v>176.2</v>
      </c>
      <c r="C23461">
        <v>208.86826024210501</v>
      </c>
    </row>
    <row r="23462" spans="1:3">
      <c r="A23462">
        <v>22400368</v>
      </c>
      <c r="B23462">
        <v>109.9</v>
      </c>
      <c r="C23462">
        <v>142.605838194737</v>
      </c>
    </row>
    <row r="23463" spans="1:3">
      <c r="A23463">
        <v>22200326</v>
      </c>
      <c r="B23463">
        <v>33</v>
      </c>
      <c r="C23463">
        <v>65.761829889473702</v>
      </c>
    </row>
    <row r="23464" spans="1:3">
      <c r="A23464">
        <v>21405810</v>
      </c>
      <c r="B23464">
        <v>135.30000000000001</v>
      </c>
      <c r="C23464">
        <v>168.08767499999999</v>
      </c>
    </row>
    <row r="23465" spans="1:3">
      <c r="A23465">
        <v>22100330</v>
      </c>
      <c r="B23465">
        <v>165</v>
      </c>
      <c r="C23465">
        <v>197.7966256</v>
      </c>
    </row>
    <row r="23466" spans="1:3">
      <c r="A23466">
        <v>21405525</v>
      </c>
      <c r="B23466">
        <v>175.6</v>
      </c>
      <c r="C23466">
        <v>208.460765547368</v>
      </c>
    </row>
    <row r="23467" spans="1:3">
      <c r="A23467">
        <v>22300268</v>
      </c>
      <c r="B23467">
        <v>33</v>
      </c>
      <c r="C23467">
        <v>65.951260331578993</v>
      </c>
    </row>
    <row r="23468" spans="1:3">
      <c r="A23468">
        <v>21105666</v>
      </c>
      <c r="B23468">
        <v>280.5</v>
      </c>
      <c r="C23468">
        <v>313.45308</v>
      </c>
    </row>
    <row r="23469" spans="1:3">
      <c r="A23469">
        <v>22200300</v>
      </c>
      <c r="B23469">
        <v>187.4</v>
      </c>
      <c r="C23469">
        <v>0</v>
      </c>
    </row>
    <row r="23470" spans="1:3">
      <c r="A23470">
        <v>21405611</v>
      </c>
      <c r="B23470">
        <v>51.2</v>
      </c>
      <c r="C23470">
        <v>84.158653078947395</v>
      </c>
    </row>
    <row r="23471" spans="1:3">
      <c r="A23471">
        <v>22400481</v>
      </c>
      <c r="B23471">
        <v>165</v>
      </c>
      <c r="C23471">
        <v>197.97300128947401</v>
      </c>
    </row>
    <row r="23472" spans="1:3">
      <c r="A23472">
        <v>21305536</v>
      </c>
      <c r="B23472">
        <v>115.8</v>
      </c>
      <c r="C23472">
        <v>148.81797850000001</v>
      </c>
    </row>
    <row r="23473" spans="1:3">
      <c r="A23473">
        <v>22400403</v>
      </c>
      <c r="B23473">
        <v>66</v>
      </c>
      <c r="C23473">
        <v>99.067291699999998</v>
      </c>
    </row>
    <row r="23474" spans="1:3">
      <c r="A23474">
        <v>22100490</v>
      </c>
      <c r="B23474">
        <v>216.2</v>
      </c>
      <c r="C23474">
        <v>249.342561647368</v>
      </c>
    </row>
    <row r="23475" spans="1:3">
      <c r="A23475">
        <v>22100365</v>
      </c>
      <c r="B23475">
        <v>132</v>
      </c>
      <c r="C23475">
        <v>165.191271389474</v>
      </c>
    </row>
    <row r="23476" spans="1:3">
      <c r="A23476">
        <v>22400163</v>
      </c>
      <c r="B23476">
        <v>71.900000000000006</v>
      </c>
      <c r="C23476">
        <v>105.15217518947399</v>
      </c>
    </row>
    <row r="23477" spans="1:3">
      <c r="A23477">
        <v>22300271</v>
      </c>
      <c r="B23477">
        <v>99</v>
      </c>
      <c r="C23477">
        <v>132.28715779999999</v>
      </c>
    </row>
    <row r="23478" spans="1:3">
      <c r="A23478">
        <v>21205638</v>
      </c>
      <c r="B23478">
        <v>66</v>
      </c>
      <c r="C23478">
        <v>99.309112600000006</v>
      </c>
    </row>
    <row r="23479" spans="1:3">
      <c r="A23479">
        <v>22400342</v>
      </c>
      <c r="B23479">
        <v>175.6</v>
      </c>
      <c r="C23479">
        <v>208.92311579473699</v>
      </c>
    </row>
    <row r="23480" spans="1:3">
      <c r="A23480">
        <v>21105454</v>
      </c>
      <c r="B23480">
        <v>132</v>
      </c>
      <c r="C23480">
        <v>165.36254349999999</v>
      </c>
    </row>
    <row r="23481" spans="1:3">
      <c r="A23481">
        <v>21305935</v>
      </c>
      <c r="B23481">
        <v>120.8</v>
      </c>
      <c r="C23481">
        <v>154.1728224</v>
      </c>
    </row>
    <row r="23482" spans="1:3">
      <c r="A23482">
        <v>22100071</v>
      </c>
      <c r="B23482">
        <v>66</v>
      </c>
      <c r="C23482">
        <v>99.743945299999993</v>
      </c>
    </row>
    <row r="23483" spans="1:3">
      <c r="A23483">
        <v>22100205</v>
      </c>
      <c r="B23483">
        <v>49.5</v>
      </c>
      <c r="C23483">
        <v>83.354911810526303</v>
      </c>
    </row>
    <row r="23484" spans="1:3">
      <c r="A23484">
        <v>22100409</v>
      </c>
      <c r="B23484">
        <v>132</v>
      </c>
      <c r="C23484">
        <v>165.9316044</v>
      </c>
    </row>
    <row r="23485" spans="1:3">
      <c r="A23485">
        <v>22400208</v>
      </c>
      <c r="B23485">
        <v>117.2</v>
      </c>
      <c r="C23485">
        <v>151.13207890000001</v>
      </c>
    </row>
    <row r="23486" spans="1:3">
      <c r="A23486">
        <v>22100486</v>
      </c>
      <c r="B23486">
        <v>256.39999999999998</v>
      </c>
      <c r="C23486">
        <v>290.357190363158</v>
      </c>
    </row>
    <row r="23487" spans="1:3">
      <c r="A23487">
        <v>22200122</v>
      </c>
      <c r="B23487">
        <v>139.30000000000001</v>
      </c>
      <c r="C23487">
        <v>173.33675779999999</v>
      </c>
    </row>
    <row r="23488" spans="1:3">
      <c r="A23488">
        <v>21205505</v>
      </c>
      <c r="B23488">
        <v>188.1</v>
      </c>
      <c r="C23488">
        <v>222.23456379999999</v>
      </c>
    </row>
    <row r="23489" spans="1:3">
      <c r="A23489">
        <v>22300473</v>
      </c>
      <c r="B23489">
        <v>165</v>
      </c>
      <c r="C23489">
        <v>199.23618540000001</v>
      </c>
    </row>
    <row r="23490" spans="1:3">
      <c r="A23490">
        <v>22100450</v>
      </c>
      <c r="B23490">
        <v>150.19999999999999</v>
      </c>
      <c r="C23490">
        <v>184.503191157895</v>
      </c>
    </row>
    <row r="23491" spans="1:3">
      <c r="A23491">
        <v>21205291</v>
      </c>
      <c r="B23491">
        <v>73.3</v>
      </c>
      <c r="C23491">
        <v>107.60929858947399</v>
      </c>
    </row>
    <row r="23492" spans="1:3">
      <c r="A23492">
        <v>22300350</v>
      </c>
      <c r="B23492">
        <v>93.1</v>
      </c>
      <c r="C23492">
        <v>127.4454041</v>
      </c>
    </row>
    <row r="23493" spans="1:3">
      <c r="A23493">
        <v>22300076</v>
      </c>
      <c r="B23493">
        <v>164.7</v>
      </c>
      <c r="C23493">
        <v>199.04757943157901</v>
      </c>
    </row>
    <row r="23494" spans="1:3">
      <c r="A23494">
        <v>22300382</v>
      </c>
      <c r="B23494">
        <v>221.8</v>
      </c>
      <c r="C23494">
        <v>256.20301902631599</v>
      </c>
    </row>
    <row r="23495" spans="1:3">
      <c r="A23495">
        <v>22300522</v>
      </c>
      <c r="B23495">
        <v>107.2</v>
      </c>
      <c r="C23495">
        <v>141.67399639999999</v>
      </c>
    </row>
    <row r="23496" spans="1:3">
      <c r="A23496">
        <v>21305655</v>
      </c>
      <c r="B23496">
        <v>224.4</v>
      </c>
      <c r="C23496">
        <v>258.9947598</v>
      </c>
    </row>
    <row r="23497" spans="1:3">
      <c r="A23497">
        <v>22400392</v>
      </c>
      <c r="B23497">
        <v>151.5</v>
      </c>
      <c r="C23497">
        <v>186.12312115789501</v>
      </c>
    </row>
    <row r="23498" spans="1:3">
      <c r="A23498">
        <v>22100318</v>
      </c>
      <c r="B23498">
        <v>249.2</v>
      </c>
      <c r="C23498">
        <v>283.84467092631598</v>
      </c>
    </row>
    <row r="23499" spans="1:3">
      <c r="A23499">
        <v>22100075</v>
      </c>
      <c r="B23499">
        <v>149.19999999999999</v>
      </c>
      <c r="C23499">
        <v>183.84663103157899</v>
      </c>
    </row>
    <row r="23500" spans="1:3">
      <c r="A23500">
        <v>22200288</v>
      </c>
      <c r="B23500">
        <v>198</v>
      </c>
      <c r="C23500">
        <v>39.050133894736803</v>
      </c>
    </row>
    <row r="23501" spans="1:3">
      <c r="A23501">
        <v>22200028</v>
      </c>
      <c r="B23501">
        <v>170</v>
      </c>
      <c r="C23501">
        <v>204.73476475789499</v>
      </c>
    </row>
    <row r="23502" spans="1:3">
      <c r="A23502">
        <v>22200182</v>
      </c>
      <c r="B23502">
        <v>148.5</v>
      </c>
      <c r="C23502">
        <v>183.24899235789499</v>
      </c>
    </row>
    <row r="23503" spans="1:3">
      <c r="A23503">
        <v>22300387</v>
      </c>
      <c r="B23503">
        <v>165</v>
      </c>
      <c r="C23503">
        <v>199.8101164</v>
      </c>
    </row>
    <row r="23504" spans="1:3">
      <c r="A23504">
        <v>22300318</v>
      </c>
      <c r="B23504">
        <v>115.5</v>
      </c>
      <c r="C23504">
        <v>150.32500999999999</v>
      </c>
    </row>
    <row r="23505" spans="1:3">
      <c r="A23505">
        <v>22200307</v>
      </c>
      <c r="B23505">
        <v>84.2</v>
      </c>
      <c r="C23505">
        <v>119.058736794737</v>
      </c>
    </row>
    <row r="23506" spans="1:3">
      <c r="A23506">
        <v>22300013</v>
      </c>
      <c r="B23506">
        <v>145.5</v>
      </c>
      <c r="C23506">
        <v>180.40755559999999</v>
      </c>
    </row>
    <row r="23507" spans="1:3">
      <c r="A23507">
        <v>22300404</v>
      </c>
      <c r="B23507">
        <v>132</v>
      </c>
      <c r="C23507">
        <v>167.028561178947</v>
      </c>
    </row>
    <row r="23508" spans="1:3">
      <c r="A23508">
        <v>22100270</v>
      </c>
      <c r="B23508">
        <v>175.2</v>
      </c>
      <c r="C23508">
        <v>203.96395263157899</v>
      </c>
    </row>
    <row r="23509" spans="1:3">
      <c r="A23509">
        <v>22400447</v>
      </c>
      <c r="B23509">
        <v>264</v>
      </c>
      <c r="C23509">
        <v>299.06170500000002</v>
      </c>
    </row>
    <row r="23510" spans="1:3">
      <c r="A23510">
        <v>22200006</v>
      </c>
      <c r="B23510">
        <v>207.9</v>
      </c>
      <c r="C23510">
        <v>242.98851875789501</v>
      </c>
    </row>
    <row r="23511" spans="1:3">
      <c r="A23511">
        <v>22100337</v>
      </c>
      <c r="B23511">
        <v>197.7</v>
      </c>
      <c r="C23511">
        <v>232.81859594210499</v>
      </c>
    </row>
    <row r="23512" spans="1:3">
      <c r="A23512">
        <v>21305930</v>
      </c>
      <c r="B23512">
        <v>148.5</v>
      </c>
      <c r="C23512">
        <v>183.619967</v>
      </c>
    </row>
    <row r="23513" spans="1:3">
      <c r="A23513">
        <v>21305840</v>
      </c>
      <c r="B23513">
        <v>254.8</v>
      </c>
      <c r="C23513">
        <v>289.94691068421099</v>
      </c>
    </row>
    <row r="23514" spans="1:3">
      <c r="A23514">
        <v>22400401</v>
      </c>
      <c r="B23514">
        <v>33</v>
      </c>
      <c r="C23514">
        <v>68.153208431578904</v>
      </c>
    </row>
    <row r="23515" spans="1:3">
      <c r="A23515">
        <v>22100240</v>
      </c>
      <c r="B23515">
        <v>66</v>
      </c>
      <c r="C23515">
        <v>101.18470979999999</v>
      </c>
    </row>
    <row r="23516" spans="1:3">
      <c r="A23516">
        <v>21105804</v>
      </c>
      <c r="B23516">
        <v>132</v>
      </c>
      <c r="C23516">
        <v>167.30819650000001</v>
      </c>
    </row>
    <row r="23517" spans="1:3">
      <c r="A23517">
        <v>22100070</v>
      </c>
      <c r="B23517">
        <v>117.2</v>
      </c>
      <c r="C23517">
        <v>152.52326969999999</v>
      </c>
    </row>
    <row r="23518" spans="1:3">
      <c r="A23518">
        <v>21105513</v>
      </c>
      <c r="B23518">
        <v>207.9</v>
      </c>
      <c r="C23518">
        <v>243.23800054736799</v>
      </c>
    </row>
    <row r="23519" spans="1:3">
      <c r="A23519">
        <v>21405484</v>
      </c>
      <c r="B23519">
        <v>165</v>
      </c>
      <c r="C23519">
        <v>200.35698501052599</v>
      </c>
    </row>
    <row r="23520" spans="1:3">
      <c r="A23520">
        <v>22400204</v>
      </c>
      <c r="B23520">
        <v>201.3</v>
      </c>
      <c r="C23520">
        <v>236.660995410526</v>
      </c>
    </row>
    <row r="23521" spans="1:3">
      <c r="A23521">
        <v>22100076</v>
      </c>
      <c r="B23521">
        <v>182.5</v>
      </c>
      <c r="C23521">
        <v>218.025430831579</v>
      </c>
    </row>
    <row r="23522" spans="1:3">
      <c r="A23522">
        <v>21405854</v>
      </c>
      <c r="B23522">
        <v>66</v>
      </c>
      <c r="C23522">
        <v>101.567929794737</v>
      </c>
    </row>
    <row r="23523" spans="1:3">
      <c r="A23523">
        <v>22100399</v>
      </c>
      <c r="B23523">
        <v>153.80000000000001</v>
      </c>
      <c r="C23523">
        <v>189.45874515789501</v>
      </c>
    </row>
    <row r="23524" spans="1:3">
      <c r="A23524">
        <v>21205467</v>
      </c>
      <c r="B23524">
        <v>115.5</v>
      </c>
      <c r="C23524">
        <v>151.183727</v>
      </c>
    </row>
    <row r="23525" spans="1:3">
      <c r="A23525">
        <v>22200302</v>
      </c>
      <c r="B23525">
        <v>82.5</v>
      </c>
      <c r="C23525">
        <v>118.20303267368401</v>
      </c>
    </row>
    <row r="23526" spans="1:3">
      <c r="A23526">
        <v>21405822</v>
      </c>
      <c r="B23526">
        <v>198</v>
      </c>
      <c r="C23526">
        <v>233.76771289999999</v>
      </c>
    </row>
    <row r="23527" spans="1:3">
      <c r="A23527">
        <v>22300442</v>
      </c>
      <c r="B23527">
        <v>99</v>
      </c>
      <c r="C23527">
        <v>134.789305089474</v>
      </c>
    </row>
    <row r="23528" spans="1:3">
      <c r="A23528">
        <v>21405813</v>
      </c>
      <c r="B23528">
        <v>168.3</v>
      </c>
      <c r="C23528">
        <v>204.12103615789499</v>
      </c>
    </row>
    <row r="23529" spans="1:3">
      <c r="A23529">
        <v>22200051</v>
      </c>
      <c r="B23529">
        <v>99</v>
      </c>
      <c r="C23529">
        <v>134.92814658947401</v>
      </c>
    </row>
    <row r="23530" spans="1:3">
      <c r="A23530">
        <v>22200436</v>
      </c>
      <c r="B23530">
        <v>47.8</v>
      </c>
      <c r="C23530">
        <v>83.733450178947393</v>
      </c>
    </row>
    <row r="23531" spans="1:3">
      <c r="A23531">
        <v>21405536</v>
      </c>
      <c r="B23531">
        <v>166.6</v>
      </c>
      <c r="C23531">
        <v>202.61246176842101</v>
      </c>
    </row>
    <row r="23532" spans="1:3">
      <c r="A23532">
        <v>22400277</v>
      </c>
      <c r="B23532">
        <v>0</v>
      </c>
      <c r="C23532">
        <v>55.666835831579</v>
      </c>
    </row>
    <row r="23533" spans="1:3">
      <c r="A23533">
        <v>22100073</v>
      </c>
      <c r="B23533">
        <v>167.6</v>
      </c>
      <c r="C23533">
        <v>203.738233031579</v>
      </c>
    </row>
    <row r="23534" spans="1:3">
      <c r="A23534">
        <v>22100028</v>
      </c>
      <c r="B23534">
        <v>196.7</v>
      </c>
      <c r="C23534">
        <v>232.951006626316</v>
      </c>
    </row>
    <row r="23535" spans="1:3">
      <c r="A23535">
        <v>22400488</v>
      </c>
      <c r="B23535">
        <v>33.700000000000003</v>
      </c>
      <c r="C23535">
        <v>70.030111689473699</v>
      </c>
    </row>
    <row r="23536" spans="1:3">
      <c r="A23536">
        <v>22300048</v>
      </c>
      <c r="B23536">
        <v>115.5</v>
      </c>
      <c r="C23536">
        <v>151.8406129</v>
      </c>
    </row>
    <row r="23537" spans="1:3">
      <c r="A23537">
        <v>21205255</v>
      </c>
      <c r="B23537">
        <v>66</v>
      </c>
      <c r="C23537">
        <v>102.5080703</v>
      </c>
    </row>
    <row r="23538" spans="1:3">
      <c r="A23538">
        <v>22400220</v>
      </c>
      <c r="B23538">
        <v>71.900000000000006</v>
      </c>
      <c r="C23538">
        <v>108.629899552632</v>
      </c>
    </row>
    <row r="23539" spans="1:3">
      <c r="A23539">
        <v>21105646</v>
      </c>
      <c r="B23539">
        <v>183.2</v>
      </c>
      <c r="C23539">
        <v>219.96802994210501</v>
      </c>
    </row>
    <row r="23540" spans="1:3">
      <c r="A23540">
        <v>22300308</v>
      </c>
      <c r="B23540">
        <v>132</v>
      </c>
      <c r="C23540">
        <v>168.812769210526</v>
      </c>
    </row>
    <row r="23541" spans="1:3">
      <c r="A23541">
        <v>21305934</v>
      </c>
      <c r="B23541">
        <v>132</v>
      </c>
      <c r="C23541">
        <v>168.90448801052599</v>
      </c>
    </row>
    <row r="23542" spans="1:3">
      <c r="A23542">
        <v>21405490</v>
      </c>
      <c r="B23542">
        <v>148.5</v>
      </c>
      <c r="C23542">
        <v>185.45290184210501</v>
      </c>
    </row>
    <row r="23543" spans="1:3">
      <c r="A23543">
        <v>22200076</v>
      </c>
      <c r="B23543">
        <v>50.2</v>
      </c>
      <c r="C23543">
        <v>87.179571605263106</v>
      </c>
    </row>
    <row r="23544" spans="1:3">
      <c r="A23544">
        <v>22200065</v>
      </c>
      <c r="B23544">
        <v>89.1</v>
      </c>
      <c r="C23544">
        <v>126.089797</v>
      </c>
    </row>
    <row r="23545" spans="1:3">
      <c r="A23545">
        <v>21105519</v>
      </c>
      <c r="B23545">
        <v>264</v>
      </c>
      <c r="C23545">
        <v>301.06599240000003</v>
      </c>
    </row>
    <row r="23546" spans="1:3">
      <c r="A23546">
        <v>21405860</v>
      </c>
      <c r="B23546">
        <v>66</v>
      </c>
      <c r="C23546">
        <v>103.1076027</v>
      </c>
    </row>
    <row r="23547" spans="1:3">
      <c r="A23547">
        <v>22200468</v>
      </c>
      <c r="B23547">
        <v>184.5</v>
      </c>
      <c r="C23547">
        <v>221.644974757895</v>
      </c>
    </row>
    <row r="23548" spans="1:3">
      <c r="A23548">
        <v>22200059</v>
      </c>
      <c r="B23548">
        <v>154.80000000000001</v>
      </c>
      <c r="C23548">
        <v>191.98774030000001</v>
      </c>
    </row>
    <row r="23549" spans="1:3">
      <c r="A23549">
        <v>21305872</v>
      </c>
      <c r="B23549">
        <v>264</v>
      </c>
      <c r="C23549">
        <v>301.20245039999998</v>
      </c>
    </row>
    <row r="23550" spans="1:3">
      <c r="A23550">
        <v>21305703</v>
      </c>
      <c r="B23550">
        <v>189.8</v>
      </c>
      <c r="C23550">
        <v>227.012375105263</v>
      </c>
    </row>
    <row r="23551" spans="1:3">
      <c r="A23551">
        <v>22200259</v>
      </c>
      <c r="B23551">
        <v>73.3</v>
      </c>
      <c r="C23551">
        <v>86.727143315789505</v>
      </c>
    </row>
    <row r="23552" spans="1:3">
      <c r="A23552">
        <v>22100387</v>
      </c>
      <c r="B23552">
        <v>216.2</v>
      </c>
      <c r="C23552">
        <v>253.44817282631601</v>
      </c>
    </row>
    <row r="23553" spans="1:3">
      <c r="A23553">
        <v>21105788</v>
      </c>
      <c r="B23553">
        <v>174.9</v>
      </c>
      <c r="C23553">
        <v>212.150924126316</v>
      </c>
    </row>
    <row r="23554" spans="1:3">
      <c r="A23554">
        <v>22400391</v>
      </c>
      <c r="B23554">
        <v>84.2</v>
      </c>
      <c r="C23554">
        <v>121.580220589474</v>
      </c>
    </row>
    <row r="23555" spans="1:3">
      <c r="A23555">
        <v>21405848</v>
      </c>
      <c r="B23555">
        <v>280.8</v>
      </c>
      <c r="C23555">
        <v>318.20041629999997</v>
      </c>
    </row>
    <row r="23556" spans="1:3">
      <c r="A23556">
        <v>22300008</v>
      </c>
      <c r="B23556">
        <v>49.5</v>
      </c>
      <c r="C23556">
        <v>86.958771368421097</v>
      </c>
    </row>
    <row r="23557" spans="1:3">
      <c r="A23557">
        <v>22200185</v>
      </c>
      <c r="B23557">
        <v>132</v>
      </c>
      <c r="C23557">
        <v>169.49558086259</v>
      </c>
    </row>
    <row r="23558" spans="1:3">
      <c r="A23558">
        <v>22400274</v>
      </c>
      <c r="B23558">
        <v>99</v>
      </c>
      <c r="C23558">
        <v>136.51737628160001</v>
      </c>
    </row>
    <row r="23559" spans="1:3">
      <c r="A23559">
        <v>21305858</v>
      </c>
      <c r="B23559">
        <v>280.5</v>
      </c>
      <c r="C23559">
        <v>318.036518</v>
      </c>
    </row>
    <row r="23560" spans="1:3">
      <c r="A23560">
        <v>22300033</v>
      </c>
      <c r="B23560">
        <v>66</v>
      </c>
      <c r="C23560">
        <v>103.5674269</v>
      </c>
    </row>
    <row r="23561" spans="1:3">
      <c r="A23561">
        <v>22400003</v>
      </c>
      <c r="B23561">
        <v>95</v>
      </c>
      <c r="C23561">
        <v>132.56820361052601</v>
      </c>
    </row>
    <row r="23562" spans="1:3">
      <c r="A23562">
        <v>22300421</v>
      </c>
      <c r="B23562">
        <v>132</v>
      </c>
      <c r="C23562">
        <v>169.66465798947399</v>
      </c>
    </row>
    <row r="23563" spans="1:3">
      <c r="A23563">
        <v>22100426</v>
      </c>
      <c r="B23563">
        <v>148.5</v>
      </c>
      <c r="C23563">
        <v>186.23072184736799</v>
      </c>
    </row>
    <row r="23564" spans="1:3">
      <c r="A23564">
        <v>21205399</v>
      </c>
      <c r="B23564">
        <v>264</v>
      </c>
      <c r="C23564">
        <v>301.74237069999998</v>
      </c>
    </row>
    <row r="23565" spans="1:3">
      <c r="A23565">
        <v>22100031</v>
      </c>
      <c r="B23565">
        <v>56.4</v>
      </c>
      <c r="C23565">
        <v>94.165114889473699</v>
      </c>
    </row>
    <row r="23566" spans="1:3">
      <c r="A23566">
        <v>22400264</v>
      </c>
      <c r="B23566">
        <v>0</v>
      </c>
      <c r="C23566">
        <v>66.273115031578996</v>
      </c>
    </row>
    <row r="23567" spans="1:3">
      <c r="A23567">
        <v>22200002</v>
      </c>
      <c r="B23567">
        <v>102.6</v>
      </c>
      <c r="C23567">
        <v>140.40101899999999</v>
      </c>
    </row>
    <row r="23568" spans="1:3">
      <c r="A23568">
        <v>22100471</v>
      </c>
      <c r="B23568">
        <v>99</v>
      </c>
      <c r="C23568">
        <v>136.86930252849999</v>
      </c>
    </row>
    <row r="23569" spans="1:3">
      <c r="A23569">
        <v>22400253</v>
      </c>
      <c r="B23569">
        <v>84.2</v>
      </c>
      <c r="C23569">
        <v>122.0781472</v>
      </c>
    </row>
    <row r="23570" spans="1:3">
      <c r="A23570">
        <v>22200141</v>
      </c>
      <c r="B23570">
        <v>216.2</v>
      </c>
      <c r="C23570">
        <v>254.0926192</v>
      </c>
    </row>
    <row r="23571" spans="1:3">
      <c r="A23571">
        <v>22300378</v>
      </c>
      <c r="B23571">
        <v>73.3</v>
      </c>
      <c r="C23571">
        <v>111.2317536</v>
      </c>
    </row>
    <row r="23572" spans="1:3">
      <c r="A23572">
        <v>22400306</v>
      </c>
      <c r="B23572">
        <v>166.3</v>
      </c>
      <c r="C23572">
        <v>204.24149421052601</v>
      </c>
    </row>
    <row r="23573" spans="1:3">
      <c r="A23573">
        <v>22200489</v>
      </c>
      <c r="B23573">
        <v>132</v>
      </c>
      <c r="C23573">
        <v>170.03864803684201</v>
      </c>
    </row>
    <row r="23574" spans="1:3">
      <c r="A23574">
        <v>22300529</v>
      </c>
      <c r="B23574">
        <v>36.6</v>
      </c>
      <c r="C23574">
        <v>74.689661668420996</v>
      </c>
    </row>
    <row r="23575" spans="1:3">
      <c r="A23575">
        <v>21405493</v>
      </c>
      <c r="B23575">
        <v>59.7</v>
      </c>
      <c r="C23575">
        <v>97.825738210526296</v>
      </c>
    </row>
    <row r="23576" spans="1:3">
      <c r="A23576">
        <v>21205281</v>
      </c>
      <c r="B23576">
        <v>99</v>
      </c>
      <c r="C23576">
        <v>137.20551040000001</v>
      </c>
    </row>
    <row r="23577" spans="1:3">
      <c r="A23577">
        <v>22100245</v>
      </c>
      <c r="B23577">
        <v>0</v>
      </c>
      <c r="C23577">
        <v>60.773545531578897</v>
      </c>
    </row>
    <row r="23578" spans="1:3">
      <c r="A23578">
        <v>21205256</v>
      </c>
      <c r="B23578">
        <v>66</v>
      </c>
      <c r="C23578">
        <v>104.477970894737</v>
      </c>
    </row>
    <row r="23579" spans="1:3">
      <c r="A23579">
        <v>22200048</v>
      </c>
      <c r="B23579">
        <v>101</v>
      </c>
      <c r="C23579">
        <v>139.48502640000001</v>
      </c>
    </row>
    <row r="23580" spans="1:3">
      <c r="A23580">
        <v>22300420</v>
      </c>
      <c r="B23580">
        <v>19.8</v>
      </c>
      <c r="C23580">
        <v>58.349167131579001</v>
      </c>
    </row>
    <row r="23581" spans="1:3">
      <c r="A23581">
        <v>21105659</v>
      </c>
      <c r="B23581">
        <v>115.5</v>
      </c>
      <c r="C23581">
        <v>154.07823311052601</v>
      </c>
    </row>
    <row r="23582" spans="1:3">
      <c r="A23582">
        <v>22200230</v>
      </c>
      <c r="B23582">
        <v>188.1</v>
      </c>
      <c r="C23582">
        <v>226.72825080000001</v>
      </c>
    </row>
    <row r="23583" spans="1:3">
      <c r="A23583">
        <v>21305535</v>
      </c>
      <c r="B23583">
        <v>132</v>
      </c>
      <c r="C23583">
        <v>170.74402789999999</v>
      </c>
    </row>
    <row r="23584" spans="1:3">
      <c r="A23584">
        <v>22400472</v>
      </c>
      <c r="B23584">
        <v>125.4</v>
      </c>
      <c r="C23584">
        <v>164.14859770000001</v>
      </c>
    </row>
    <row r="23585" spans="1:3">
      <c r="A23585">
        <v>22200368</v>
      </c>
      <c r="B23585">
        <v>134.6</v>
      </c>
      <c r="C23585">
        <v>173.46747999999999</v>
      </c>
    </row>
    <row r="23586" spans="1:3">
      <c r="A23586">
        <v>22300458</v>
      </c>
      <c r="B23586">
        <v>84.2</v>
      </c>
      <c r="C23586">
        <v>123.189302457895</v>
      </c>
    </row>
    <row r="23587" spans="1:3">
      <c r="A23587">
        <v>22400325</v>
      </c>
      <c r="B23587">
        <v>165</v>
      </c>
      <c r="C23587">
        <v>204.00508824210499</v>
      </c>
    </row>
    <row r="23588" spans="1:3">
      <c r="A23588">
        <v>22100241</v>
      </c>
      <c r="B23588">
        <v>0</v>
      </c>
      <c r="C23588">
        <v>75.253759431578999</v>
      </c>
    </row>
    <row r="23589" spans="1:3">
      <c r="A23589">
        <v>22400061</v>
      </c>
      <c r="B23589">
        <v>82.8</v>
      </c>
      <c r="C23589">
        <v>121.8377246</v>
      </c>
    </row>
    <row r="23590" spans="1:3">
      <c r="A23590">
        <v>22100503</v>
      </c>
      <c r="B23590">
        <v>165</v>
      </c>
      <c r="C23590">
        <v>204.039609326316</v>
      </c>
    </row>
    <row r="23591" spans="1:3">
      <c r="A23591">
        <v>22100204</v>
      </c>
      <c r="B23591">
        <v>132</v>
      </c>
      <c r="C23591">
        <v>171.206357747368</v>
      </c>
    </row>
    <row r="23592" spans="1:3">
      <c r="A23592">
        <v>22200366</v>
      </c>
      <c r="B23592">
        <v>191.4</v>
      </c>
      <c r="C23592">
        <v>230.609578</v>
      </c>
    </row>
    <row r="23593" spans="1:3">
      <c r="A23593">
        <v>22300502</v>
      </c>
      <c r="B23593">
        <v>100</v>
      </c>
      <c r="C23593">
        <v>139.24449418947401</v>
      </c>
    </row>
    <row r="23594" spans="1:3">
      <c r="A23594">
        <v>22200055</v>
      </c>
      <c r="B23594">
        <v>134.30000000000001</v>
      </c>
      <c r="C23594">
        <v>173.55631048947399</v>
      </c>
    </row>
    <row r="23595" spans="1:3">
      <c r="A23595">
        <v>21405518</v>
      </c>
      <c r="B23595">
        <v>163.4</v>
      </c>
      <c r="C23595">
        <v>202.78183144210499</v>
      </c>
    </row>
    <row r="23596" spans="1:3">
      <c r="A23596">
        <v>22300258</v>
      </c>
      <c r="B23596">
        <v>44.2</v>
      </c>
      <c r="C23596">
        <v>83.609185599999904</v>
      </c>
    </row>
    <row r="23597" spans="1:3">
      <c r="A23597">
        <v>21205546</v>
      </c>
      <c r="B23597">
        <v>163.4</v>
      </c>
      <c r="C23597">
        <v>202.84054078947401</v>
      </c>
    </row>
    <row r="23598" spans="1:3">
      <c r="A23598">
        <v>22200014</v>
      </c>
      <c r="B23598">
        <v>193.7</v>
      </c>
      <c r="C23598">
        <v>233.3539926</v>
      </c>
    </row>
    <row r="23599" spans="1:3">
      <c r="A23599">
        <v>22100379</v>
      </c>
      <c r="B23599">
        <v>73.3</v>
      </c>
      <c r="C23599">
        <v>113.1160362</v>
      </c>
    </row>
    <row r="23600" spans="1:3">
      <c r="A23600">
        <v>22400373</v>
      </c>
      <c r="B23600">
        <v>115.5</v>
      </c>
      <c r="C23600">
        <v>155.3721649236</v>
      </c>
    </row>
    <row r="23601" spans="1:3">
      <c r="A23601">
        <v>21305819</v>
      </c>
      <c r="B23601">
        <v>181.2</v>
      </c>
      <c r="C23601">
        <v>221.09296106315799</v>
      </c>
    </row>
    <row r="23602" spans="1:3">
      <c r="A23602">
        <v>22200240</v>
      </c>
      <c r="B23602">
        <v>150.19999999999999</v>
      </c>
      <c r="C23602">
        <v>190.10531943157901</v>
      </c>
    </row>
    <row r="23603" spans="1:3">
      <c r="A23603">
        <v>22100464</v>
      </c>
      <c r="B23603">
        <v>125.7</v>
      </c>
      <c r="C23603">
        <v>165.72559358947399</v>
      </c>
    </row>
    <row r="23604" spans="1:3">
      <c r="A23604">
        <v>22300494</v>
      </c>
      <c r="B23604">
        <v>132</v>
      </c>
      <c r="C23604">
        <v>172.2438262</v>
      </c>
    </row>
    <row r="23605" spans="1:3">
      <c r="A23605">
        <v>21405642</v>
      </c>
      <c r="B23605">
        <v>118.8</v>
      </c>
      <c r="C23605">
        <v>159.14933049999999</v>
      </c>
    </row>
    <row r="23606" spans="1:3">
      <c r="A23606">
        <v>21105654</v>
      </c>
      <c r="B23606">
        <v>248.2</v>
      </c>
      <c r="C23606">
        <v>288.62314371052599</v>
      </c>
    </row>
    <row r="23607" spans="1:3">
      <c r="A23607">
        <v>22200475</v>
      </c>
      <c r="B23607">
        <v>198</v>
      </c>
      <c r="C23607">
        <v>238.428793463158</v>
      </c>
    </row>
    <row r="23608" spans="1:3">
      <c r="A23608">
        <v>22400483</v>
      </c>
      <c r="B23608">
        <v>85.8</v>
      </c>
      <c r="C23608">
        <v>126.25472818947399</v>
      </c>
    </row>
    <row r="23609" spans="1:3">
      <c r="A23609">
        <v>22300306</v>
      </c>
      <c r="B23609">
        <v>184.1</v>
      </c>
      <c r="C23609">
        <v>224.5722835</v>
      </c>
    </row>
    <row r="23610" spans="1:3">
      <c r="A23610">
        <v>22100058</v>
      </c>
      <c r="B23610">
        <v>172.6</v>
      </c>
      <c r="C23610">
        <v>213.07492563157899</v>
      </c>
    </row>
    <row r="23611" spans="1:3">
      <c r="A23611">
        <v>22400025</v>
      </c>
      <c r="B23611">
        <v>18.2</v>
      </c>
      <c r="C23611">
        <v>58.731270568421102</v>
      </c>
    </row>
    <row r="23612" spans="1:3">
      <c r="A23612">
        <v>21205671</v>
      </c>
      <c r="B23612">
        <v>117.2</v>
      </c>
      <c r="C23612">
        <v>158.04155203639999</v>
      </c>
    </row>
    <row r="23613" spans="1:3">
      <c r="A23613">
        <v>22300511</v>
      </c>
      <c r="B23613">
        <v>150.19999999999999</v>
      </c>
      <c r="C23613">
        <v>191.126904</v>
      </c>
    </row>
    <row r="23614" spans="1:3">
      <c r="A23614">
        <v>22200238</v>
      </c>
      <c r="B23614">
        <v>0</v>
      </c>
      <c r="C23614">
        <v>205.92776215789499</v>
      </c>
    </row>
    <row r="23615" spans="1:3">
      <c r="A23615">
        <v>22300426</v>
      </c>
      <c r="B23615">
        <v>102.3</v>
      </c>
      <c r="C23615">
        <v>143.32447539473699</v>
      </c>
    </row>
    <row r="23616" spans="1:3">
      <c r="A23616">
        <v>22200041</v>
      </c>
      <c r="B23616">
        <v>99</v>
      </c>
      <c r="C23616">
        <v>140.0496612</v>
      </c>
    </row>
    <row r="23617" spans="1:3">
      <c r="A23617">
        <v>22200160</v>
      </c>
      <c r="B23617">
        <v>216.2</v>
      </c>
      <c r="C23617">
        <v>257.26588520000001</v>
      </c>
    </row>
    <row r="23618" spans="1:3">
      <c r="A23618">
        <v>22300053</v>
      </c>
      <c r="B23618">
        <v>99</v>
      </c>
      <c r="C23618">
        <v>140.10183749999999</v>
      </c>
    </row>
    <row r="23619" spans="1:3">
      <c r="A23619">
        <v>21205658</v>
      </c>
      <c r="B23619">
        <v>82.5</v>
      </c>
      <c r="C23619">
        <v>123.6867938851</v>
      </c>
    </row>
    <row r="23620" spans="1:3">
      <c r="A23620">
        <v>21305970</v>
      </c>
      <c r="B23620">
        <v>132</v>
      </c>
      <c r="C23620">
        <v>173.19216019999999</v>
      </c>
    </row>
    <row r="23621" spans="1:3">
      <c r="A23621">
        <v>21405535</v>
      </c>
      <c r="B23621">
        <v>132.30000000000001</v>
      </c>
      <c r="C23621">
        <v>173.494621</v>
      </c>
    </row>
    <row r="23622" spans="1:3">
      <c r="A23622">
        <v>22300548</v>
      </c>
      <c r="B23622">
        <v>181.5</v>
      </c>
      <c r="C23622">
        <v>222.83890779999999</v>
      </c>
    </row>
    <row r="23623" spans="1:3">
      <c r="A23623">
        <v>22100362</v>
      </c>
      <c r="B23623">
        <v>168.3</v>
      </c>
      <c r="C23623">
        <v>209.675883747368</v>
      </c>
    </row>
    <row r="23624" spans="1:3">
      <c r="A23624">
        <v>22300060</v>
      </c>
      <c r="B23624">
        <v>58.1</v>
      </c>
      <c r="C23624">
        <v>99.596722200000002</v>
      </c>
    </row>
    <row r="23625" spans="1:3">
      <c r="A23625">
        <v>22100023</v>
      </c>
      <c r="B23625">
        <v>20.8</v>
      </c>
      <c r="C23625">
        <v>62.372638968421001</v>
      </c>
    </row>
    <row r="23626" spans="1:3">
      <c r="A23626">
        <v>22100459</v>
      </c>
      <c r="B23626">
        <v>51.2</v>
      </c>
      <c r="C23626">
        <v>92.892708131578999</v>
      </c>
    </row>
    <row r="23627" spans="1:3">
      <c r="A23627">
        <v>22300512</v>
      </c>
      <c r="B23627">
        <v>132</v>
      </c>
      <c r="C23627">
        <v>173.809270789474</v>
      </c>
    </row>
    <row r="23628" spans="1:3">
      <c r="A23628">
        <v>22400140</v>
      </c>
      <c r="B23628">
        <v>161</v>
      </c>
      <c r="C23628">
        <v>202.81586730000001</v>
      </c>
    </row>
    <row r="23629" spans="1:3">
      <c r="A23629">
        <v>22200331</v>
      </c>
      <c r="B23629">
        <v>198</v>
      </c>
      <c r="C23629">
        <v>239.818176747368</v>
      </c>
    </row>
    <row r="23630" spans="1:3">
      <c r="A23630">
        <v>22300430</v>
      </c>
      <c r="B23630">
        <v>150.19999999999999</v>
      </c>
      <c r="C23630">
        <v>192.075217157895</v>
      </c>
    </row>
    <row r="23631" spans="1:3">
      <c r="A23631">
        <v>22300540</v>
      </c>
      <c r="B23631">
        <v>124.4</v>
      </c>
      <c r="C23631">
        <v>166.3291572</v>
      </c>
    </row>
    <row r="23632" spans="1:3">
      <c r="A23632">
        <v>21305729</v>
      </c>
      <c r="B23632">
        <v>150.19999999999999</v>
      </c>
      <c r="C23632">
        <v>192.13736879999999</v>
      </c>
    </row>
    <row r="23633" spans="1:3">
      <c r="A23633">
        <v>21405548</v>
      </c>
      <c r="B23633">
        <v>132</v>
      </c>
      <c r="C23633">
        <v>173.99375540526299</v>
      </c>
    </row>
    <row r="23634" spans="1:3">
      <c r="A23634">
        <v>22100397</v>
      </c>
      <c r="B23634">
        <v>133.6</v>
      </c>
      <c r="C23634">
        <v>175.595593989474</v>
      </c>
    </row>
    <row r="23635" spans="1:3">
      <c r="A23635">
        <v>22400463</v>
      </c>
      <c r="B23635">
        <v>165</v>
      </c>
      <c r="C23635">
        <v>207.07661964210499</v>
      </c>
    </row>
    <row r="23636" spans="1:3">
      <c r="A23636">
        <v>21405532</v>
      </c>
      <c r="B23636">
        <v>26.4</v>
      </c>
      <c r="C23636">
        <v>68.607609110526298</v>
      </c>
    </row>
    <row r="23637" spans="1:3">
      <c r="A23637">
        <v>22200224</v>
      </c>
      <c r="B23637">
        <v>101</v>
      </c>
      <c r="C23637">
        <v>143.26127199999999</v>
      </c>
    </row>
    <row r="23638" spans="1:3">
      <c r="A23638">
        <v>21205693</v>
      </c>
      <c r="B23638">
        <v>140.9</v>
      </c>
      <c r="C23638">
        <v>183.185800447368</v>
      </c>
    </row>
    <row r="23639" spans="1:3">
      <c r="A23639">
        <v>22300461</v>
      </c>
      <c r="B23639">
        <v>115.5</v>
      </c>
      <c r="C23639">
        <v>157.85622760109999</v>
      </c>
    </row>
    <row r="23640" spans="1:3">
      <c r="A23640">
        <v>22100207</v>
      </c>
      <c r="B23640">
        <v>95.7</v>
      </c>
      <c r="C23640">
        <v>138.05803404736801</v>
      </c>
    </row>
    <row r="23641" spans="1:3">
      <c r="A23641">
        <v>22200398</v>
      </c>
      <c r="B23641">
        <v>198</v>
      </c>
      <c r="C23641">
        <v>240.3628262</v>
      </c>
    </row>
    <row r="23642" spans="1:3">
      <c r="A23642">
        <v>21105657</v>
      </c>
      <c r="B23642">
        <v>115.5</v>
      </c>
      <c r="C23642">
        <v>157.8844689</v>
      </c>
    </row>
    <row r="23643" spans="1:3">
      <c r="A23643">
        <v>21105662</v>
      </c>
      <c r="B23643">
        <v>117.2</v>
      </c>
      <c r="C23643">
        <v>159.663181657895</v>
      </c>
    </row>
    <row r="23644" spans="1:3">
      <c r="A23644">
        <v>22100488</v>
      </c>
      <c r="B23644">
        <v>148.80000000000001</v>
      </c>
      <c r="C23644">
        <v>191.389735542105</v>
      </c>
    </row>
    <row r="23645" spans="1:3">
      <c r="A23645">
        <v>21405657</v>
      </c>
      <c r="B23645">
        <v>231</v>
      </c>
      <c r="C23645">
        <v>273.6043368</v>
      </c>
    </row>
    <row r="23646" spans="1:3">
      <c r="A23646">
        <v>22100390</v>
      </c>
      <c r="B23646">
        <v>183.2</v>
      </c>
      <c r="C23646">
        <v>225.81879000000001</v>
      </c>
    </row>
    <row r="23647" spans="1:3">
      <c r="A23647">
        <v>21405707</v>
      </c>
      <c r="B23647">
        <v>278.5</v>
      </c>
      <c r="C23647">
        <v>321.135031305263</v>
      </c>
    </row>
    <row r="23648" spans="1:3">
      <c r="A23648">
        <v>22400384</v>
      </c>
      <c r="B23648">
        <v>51.2</v>
      </c>
      <c r="C23648">
        <v>93.851076989473597</v>
      </c>
    </row>
    <row r="23649" spans="1:3">
      <c r="A23649">
        <v>22100321</v>
      </c>
      <c r="B23649">
        <v>146.80000000000001</v>
      </c>
      <c r="C23649">
        <v>189.464880494737</v>
      </c>
    </row>
    <row r="23650" spans="1:3">
      <c r="A23650">
        <v>22400492</v>
      </c>
      <c r="B23650">
        <v>148.5</v>
      </c>
      <c r="C23650">
        <v>191.26951819999999</v>
      </c>
    </row>
    <row r="23651" spans="1:3">
      <c r="A23651">
        <v>22400469</v>
      </c>
      <c r="B23651">
        <v>165</v>
      </c>
      <c r="C23651">
        <v>207.9492764</v>
      </c>
    </row>
    <row r="23652" spans="1:3">
      <c r="A23652">
        <v>21405794</v>
      </c>
      <c r="B23652">
        <v>184.1</v>
      </c>
      <c r="C23652">
        <v>227.060583947368</v>
      </c>
    </row>
    <row r="23653" spans="1:3">
      <c r="A23653">
        <v>22100118</v>
      </c>
      <c r="B23653">
        <v>165</v>
      </c>
      <c r="C23653">
        <v>207.9680204</v>
      </c>
    </row>
    <row r="23654" spans="1:3">
      <c r="A23654">
        <v>22300495</v>
      </c>
      <c r="B23654">
        <v>146.5</v>
      </c>
      <c r="C23654">
        <v>189.5213248</v>
      </c>
    </row>
    <row r="23655" spans="1:3">
      <c r="A23655">
        <v>22200012</v>
      </c>
      <c r="B23655">
        <v>166.6</v>
      </c>
      <c r="C23655">
        <v>209.86234060000001</v>
      </c>
    </row>
    <row r="23656" spans="1:3">
      <c r="A23656">
        <v>22200359</v>
      </c>
      <c r="B23656">
        <v>223.4</v>
      </c>
      <c r="C23656">
        <v>266.69913777894698</v>
      </c>
    </row>
    <row r="23657" spans="1:3">
      <c r="A23657">
        <v>22200423</v>
      </c>
      <c r="B23657">
        <v>33.299999999999997</v>
      </c>
      <c r="C23657">
        <v>76.625191400000006</v>
      </c>
    </row>
    <row r="23658" spans="1:3">
      <c r="A23658">
        <v>21205621</v>
      </c>
      <c r="B23658">
        <v>109.9</v>
      </c>
      <c r="C23658">
        <v>153.23465745263201</v>
      </c>
    </row>
    <row r="23659" spans="1:3">
      <c r="A23659">
        <v>21305597</v>
      </c>
      <c r="B23659">
        <v>82.5</v>
      </c>
      <c r="C23659">
        <v>125.850200410526</v>
      </c>
    </row>
    <row r="23660" spans="1:3">
      <c r="A23660">
        <v>22300415</v>
      </c>
      <c r="B23660">
        <v>132</v>
      </c>
      <c r="C23660">
        <v>175.39100511052601</v>
      </c>
    </row>
    <row r="23661" spans="1:3">
      <c r="A23661">
        <v>22200029</v>
      </c>
      <c r="B23661">
        <v>165</v>
      </c>
      <c r="C23661">
        <v>208.477688357895</v>
      </c>
    </row>
    <row r="23662" spans="1:3">
      <c r="A23662">
        <v>22100297</v>
      </c>
      <c r="B23662">
        <v>84.2</v>
      </c>
      <c r="C23662">
        <v>127.688829</v>
      </c>
    </row>
    <row r="23663" spans="1:3">
      <c r="A23663">
        <v>21205585</v>
      </c>
      <c r="B23663">
        <v>165</v>
      </c>
      <c r="C23663">
        <v>208.5012926</v>
      </c>
    </row>
    <row r="23664" spans="1:3">
      <c r="A23664">
        <v>22400076</v>
      </c>
      <c r="B23664">
        <v>99</v>
      </c>
      <c r="C23664">
        <v>142.52418399999999</v>
      </c>
    </row>
    <row r="23665" spans="1:3">
      <c r="A23665">
        <v>22200021</v>
      </c>
      <c r="B23665">
        <v>109.9</v>
      </c>
      <c r="C23665">
        <v>153.71660041052601</v>
      </c>
    </row>
    <row r="23666" spans="1:3">
      <c r="A23666">
        <v>22400196</v>
      </c>
      <c r="B23666">
        <v>203.6</v>
      </c>
      <c r="C23666">
        <v>247.48670069473701</v>
      </c>
    </row>
    <row r="23667" spans="1:3">
      <c r="A23667">
        <v>22400340</v>
      </c>
      <c r="B23667">
        <v>168.6</v>
      </c>
      <c r="C23667">
        <v>212.50365155789501</v>
      </c>
    </row>
    <row r="23668" spans="1:3">
      <c r="A23668">
        <v>22400223</v>
      </c>
      <c r="B23668">
        <v>142.9</v>
      </c>
      <c r="C23668">
        <v>0</v>
      </c>
    </row>
    <row r="23669" spans="1:3">
      <c r="A23669">
        <v>22200482</v>
      </c>
      <c r="B23669">
        <v>116.5</v>
      </c>
      <c r="C23669">
        <v>160.46784608947399</v>
      </c>
    </row>
    <row r="23670" spans="1:3">
      <c r="A23670">
        <v>22100243</v>
      </c>
      <c r="B23670">
        <v>115.5</v>
      </c>
      <c r="C23670">
        <v>159.54492200000001</v>
      </c>
    </row>
    <row r="23671" spans="1:3">
      <c r="A23671">
        <v>22200389</v>
      </c>
      <c r="B23671">
        <v>82.5</v>
      </c>
      <c r="C23671">
        <v>126.60175510000001</v>
      </c>
    </row>
    <row r="23672" spans="1:3">
      <c r="A23672">
        <v>21305613</v>
      </c>
      <c r="B23672">
        <v>132</v>
      </c>
      <c r="C23672">
        <v>176.13232500000001</v>
      </c>
    </row>
    <row r="23673" spans="1:3">
      <c r="A23673">
        <v>22300401</v>
      </c>
      <c r="B23673">
        <v>222.4</v>
      </c>
      <c r="C23673">
        <v>266.547496926316</v>
      </c>
    </row>
    <row r="23674" spans="1:3">
      <c r="A23674">
        <v>22100349</v>
      </c>
      <c r="B23674">
        <v>183.2</v>
      </c>
      <c r="C23674">
        <v>227.36743775263199</v>
      </c>
    </row>
    <row r="23675" spans="1:3">
      <c r="A23675">
        <v>22100475</v>
      </c>
      <c r="B23675">
        <v>99</v>
      </c>
      <c r="C23675">
        <v>143.18736078947401</v>
      </c>
    </row>
    <row r="23676" spans="1:3">
      <c r="A23676">
        <v>21205323</v>
      </c>
      <c r="B23676">
        <v>118.5</v>
      </c>
      <c r="C23676">
        <v>162.69503225263199</v>
      </c>
    </row>
    <row r="23677" spans="1:3">
      <c r="A23677">
        <v>22300265</v>
      </c>
      <c r="B23677">
        <v>66</v>
      </c>
      <c r="C23677">
        <v>110.3684423</v>
      </c>
    </row>
    <row r="23678" spans="1:3">
      <c r="A23678">
        <v>21105564</v>
      </c>
      <c r="B23678">
        <v>149.19999999999999</v>
      </c>
      <c r="C23678">
        <v>193.6266</v>
      </c>
    </row>
    <row r="23679" spans="1:3">
      <c r="A23679">
        <v>22400427</v>
      </c>
      <c r="B23679">
        <v>115.5</v>
      </c>
      <c r="C23679">
        <v>159.932519589474</v>
      </c>
    </row>
    <row r="23680" spans="1:3">
      <c r="A23680">
        <v>21405643</v>
      </c>
      <c r="B23680">
        <v>75.900000000000006</v>
      </c>
      <c r="C23680">
        <v>120.4413876</v>
      </c>
    </row>
    <row r="23681" spans="1:3">
      <c r="A23681">
        <v>21405807</v>
      </c>
      <c r="B23681">
        <v>132</v>
      </c>
      <c r="C23681">
        <v>176.80042879999999</v>
      </c>
    </row>
    <row r="23682" spans="1:3">
      <c r="A23682">
        <v>21205688</v>
      </c>
      <c r="B23682">
        <v>214.8</v>
      </c>
      <c r="C23682">
        <v>259.61780204736903</v>
      </c>
    </row>
    <row r="23683" spans="1:3">
      <c r="A23683">
        <v>22400459</v>
      </c>
      <c r="B23683">
        <v>165</v>
      </c>
      <c r="C23683">
        <v>209.90970572631599</v>
      </c>
    </row>
    <row r="23684" spans="1:3">
      <c r="A23684">
        <v>21305846</v>
      </c>
      <c r="B23684">
        <v>171.6</v>
      </c>
      <c r="C23684">
        <v>216.67268379999999</v>
      </c>
    </row>
    <row r="23685" spans="1:3">
      <c r="A23685">
        <v>21305699</v>
      </c>
      <c r="B23685">
        <v>99</v>
      </c>
      <c r="C23685">
        <v>144.12552980000001</v>
      </c>
    </row>
    <row r="23686" spans="1:3">
      <c r="A23686">
        <v>22200345</v>
      </c>
      <c r="B23686">
        <v>182.2</v>
      </c>
      <c r="C23686">
        <v>227.42130869473701</v>
      </c>
    </row>
    <row r="23687" spans="1:3">
      <c r="A23687">
        <v>22300514</v>
      </c>
      <c r="B23687">
        <v>18.2</v>
      </c>
      <c r="C23687">
        <v>63.571404031579</v>
      </c>
    </row>
    <row r="23688" spans="1:3">
      <c r="A23688">
        <v>22100180</v>
      </c>
      <c r="B23688">
        <v>105.9</v>
      </c>
      <c r="C23688">
        <v>151.36472396315801</v>
      </c>
    </row>
    <row r="23689" spans="1:3">
      <c r="A23689">
        <v>22200258</v>
      </c>
      <c r="B23689">
        <v>171.6</v>
      </c>
      <c r="C23689">
        <v>217.17082971052599</v>
      </c>
    </row>
    <row r="23690" spans="1:3">
      <c r="A23690">
        <v>21105596</v>
      </c>
      <c r="B23690">
        <v>88.4</v>
      </c>
      <c r="C23690">
        <v>134.041590752632</v>
      </c>
    </row>
    <row r="23691" spans="1:3">
      <c r="A23691">
        <v>22300047</v>
      </c>
      <c r="B23691">
        <v>132</v>
      </c>
      <c r="C23691">
        <v>177.74885365789501</v>
      </c>
    </row>
    <row r="23692" spans="1:3">
      <c r="A23692">
        <v>22100046</v>
      </c>
      <c r="B23692">
        <v>109.9</v>
      </c>
      <c r="C23692">
        <v>155.68224860000001</v>
      </c>
    </row>
    <row r="23693" spans="1:3">
      <c r="A23693">
        <v>22400542</v>
      </c>
      <c r="B23693">
        <v>82.5</v>
      </c>
      <c r="C23693">
        <v>128.31909179473701</v>
      </c>
    </row>
    <row r="23694" spans="1:3">
      <c r="A23694">
        <v>22200077</v>
      </c>
      <c r="B23694">
        <v>94</v>
      </c>
      <c r="C23694">
        <v>139.85305769999999</v>
      </c>
    </row>
    <row r="23695" spans="1:3">
      <c r="A23695">
        <v>22200327</v>
      </c>
      <c r="B23695">
        <v>67.3</v>
      </c>
      <c r="C23695">
        <v>113.161521689474</v>
      </c>
    </row>
    <row r="23696" spans="1:3">
      <c r="A23696">
        <v>22100004</v>
      </c>
      <c r="B23696">
        <v>117.2</v>
      </c>
      <c r="C23696">
        <v>163.06270380000001</v>
      </c>
    </row>
    <row r="23697" spans="1:3">
      <c r="A23697">
        <v>22100448</v>
      </c>
      <c r="B23697">
        <v>49.5</v>
      </c>
      <c r="C23697">
        <v>95.498851200000104</v>
      </c>
    </row>
    <row r="23698" spans="1:3">
      <c r="A23698">
        <v>22200123</v>
      </c>
      <c r="B23698">
        <v>153.1</v>
      </c>
      <c r="C23698">
        <v>199.21462455263199</v>
      </c>
    </row>
    <row r="23699" spans="1:3">
      <c r="A23699">
        <v>22100015</v>
      </c>
      <c r="B23699">
        <v>131.69999999999999</v>
      </c>
      <c r="C23699">
        <v>177.81747279999999</v>
      </c>
    </row>
    <row r="23700" spans="1:3">
      <c r="A23700">
        <v>22300234</v>
      </c>
      <c r="B23700">
        <v>280.5</v>
      </c>
      <c r="C23700">
        <v>326.644613121053</v>
      </c>
    </row>
    <row r="23701" spans="1:3">
      <c r="A23701">
        <v>21205639</v>
      </c>
      <c r="B23701">
        <v>92.4</v>
      </c>
      <c r="C23701">
        <v>138.7681862</v>
      </c>
    </row>
    <row r="23702" spans="1:3">
      <c r="A23702">
        <v>22300007</v>
      </c>
      <c r="B23702">
        <v>33</v>
      </c>
      <c r="C23702">
        <v>79.438273100000004</v>
      </c>
    </row>
    <row r="23703" spans="1:3">
      <c r="A23703">
        <v>22100203</v>
      </c>
      <c r="B23703">
        <v>0</v>
      </c>
      <c r="C23703">
        <v>6.3853300000000202</v>
      </c>
    </row>
    <row r="23704" spans="1:3">
      <c r="A23704">
        <v>22200032</v>
      </c>
      <c r="B23704">
        <v>148.5</v>
      </c>
      <c r="C23704">
        <v>194.96871719999999</v>
      </c>
    </row>
    <row r="23705" spans="1:3">
      <c r="A23705">
        <v>21405769</v>
      </c>
      <c r="B23705">
        <v>198</v>
      </c>
      <c r="C23705">
        <v>244.5746556</v>
      </c>
    </row>
    <row r="23706" spans="1:3">
      <c r="A23706">
        <v>22400544</v>
      </c>
      <c r="B23706">
        <v>109.9</v>
      </c>
      <c r="C23706">
        <v>156.56421839999999</v>
      </c>
    </row>
    <row r="23707" spans="1:3">
      <c r="A23707">
        <v>22200314</v>
      </c>
      <c r="B23707">
        <v>181.5</v>
      </c>
      <c r="C23707">
        <v>228.25960609473699</v>
      </c>
    </row>
    <row r="23708" spans="1:3">
      <c r="A23708">
        <v>22100381</v>
      </c>
      <c r="B23708">
        <v>148.5</v>
      </c>
      <c r="C23708">
        <v>195.30758215789501</v>
      </c>
    </row>
    <row r="23709" spans="1:3">
      <c r="A23709">
        <v>21305673</v>
      </c>
      <c r="B23709">
        <v>99</v>
      </c>
      <c r="C23709">
        <v>145.81870720000001</v>
      </c>
    </row>
    <row r="23710" spans="1:3">
      <c r="A23710">
        <v>22400383</v>
      </c>
      <c r="B23710">
        <v>264</v>
      </c>
      <c r="C23710">
        <v>310.85449602631599</v>
      </c>
    </row>
    <row r="23711" spans="1:3">
      <c r="A23711">
        <v>22100182</v>
      </c>
      <c r="B23711">
        <v>102.6</v>
      </c>
      <c r="C23711">
        <v>149.49877799999999</v>
      </c>
    </row>
    <row r="23712" spans="1:3">
      <c r="A23712">
        <v>22400551</v>
      </c>
      <c r="B23712">
        <v>280.5</v>
      </c>
      <c r="C23712">
        <v>327.50208342631601</v>
      </c>
    </row>
    <row r="23713" spans="1:3">
      <c r="A23713">
        <v>22200501</v>
      </c>
      <c r="B23713">
        <v>115.5</v>
      </c>
      <c r="C23713">
        <v>162.55571040000001</v>
      </c>
    </row>
    <row r="23714" spans="1:3">
      <c r="A23714">
        <v>22400011</v>
      </c>
      <c r="B23714">
        <v>82.5</v>
      </c>
      <c r="C23714">
        <v>129.55688359999999</v>
      </c>
    </row>
    <row r="23715" spans="1:3">
      <c r="A23715">
        <v>22100312</v>
      </c>
      <c r="B23715">
        <v>104.4</v>
      </c>
      <c r="C23715">
        <v>151.5089974</v>
      </c>
    </row>
    <row r="23716" spans="1:3">
      <c r="A23716">
        <v>21205635</v>
      </c>
      <c r="B23716">
        <v>173.9</v>
      </c>
      <c r="C23716">
        <v>221.21204055789499</v>
      </c>
    </row>
    <row r="23717" spans="1:3">
      <c r="A23717">
        <v>22200400</v>
      </c>
      <c r="B23717">
        <v>99</v>
      </c>
      <c r="C23717">
        <v>146.365052910526</v>
      </c>
    </row>
    <row r="23718" spans="1:3">
      <c r="A23718">
        <v>21405604</v>
      </c>
      <c r="B23718">
        <v>237.6</v>
      </c>
      <c r="C23718">
        <v>285.24714610000001</v>
      </c>
    </row>
    <row r="23719" spans="1:3">
      <c r="A23719">
        <v>21305933</v>
      </c>
      <c r="B23719">
        <v>107.9</v>
      </c>
      <c r="C23719">
        <v>155.7275482</v>
      </c>
    </row>
    <row r="23720" spans="1:3">
      <c r="A23720">
        <v>21105397</v>
      </c>
      <c r="B23720">
        <v>188.1</v>
      </c>
      <c r="C23720">
        <v>236.26586894736801</v>
      </c>
    </row>
    <row r="23721" spans="1:3">
      <c r="A23721">
        <v>22100121</v>
      </c>
      <c r="B23721">
        <v>82.5</v>
      </c>
      <c r="C23721">
        <v>130.88134989473701</v>
      </c>
    </row>
    <row r="23722" spans="1:3">
      <c r="A23722">
        <v>22400320</v>
      </c>
      <c r="B23722">
        <v>51.2</v>
      </c>
      <c r="C23722">
        <v>99.638239389473696</v>
      </c>
    </row>
    <row r="23723" spans="1:3">
      <c r="A23723">
        <v>22300432</v>
      </c>
      <c r="B23723">
        <v>148.5</v>
      </c>
      <c r="C23723">
        <v>197.101505</v>
      </c>
    </row>
    <row r="23724" spans="1:3">
      <c r="A23724">
        <v>22100053</v>
      </c>
      <c r="B23724">
        <v>99</v>
      </c>
      <c r="C23724">
        <v>147.63173888947401</v>
      </c>
    </row>
    <row r="23725" spans="1:3">
      <c r="A23725">
        <v>22100300</v>
      </c>
      <c r="B23725">
        <v>23.1</v>
      </c>
      <c r="C23725">
        <v>71.823870689473694</v>
      </c>
    </row>
    <row r="23726" spans="1:3">
      <c r="A23726">
        <v>22200126</v>
      </c>
      <c r="B23726">
        <v>99</v>
      </c>
      <c r="C23726">
        <v>147.81980913390001</v>
      </c>
    </row>
    <row r="23727" spans="1:3">
      <c r="A23727">
        <v>22400015</v>
      </c>
      <c r="B23727">
        <v>169.3</v>
      </c>
      <c r="C23727">
        <v>218.12240959473701</v>
      </c>
    </row>
    <row r="23728" spans="1:3">
      <c r="A23728">
        <v>22400518</v>
      </c>
      <c r="B23728">
        <v>109.9</v>
      </c>
      <c r="C23728">
        <v>158.72275999999999</v>
      </c>
    </row>
    <row r="23729" spans="1:3">
      <c r="A23729">
        <v>22100500</v>
      </c>
      <c r="B23729">
        <v>119.8</v>
      </c>
      <c r="C23729">
        <v>168.62351219999999</v>
      </c>
    </row>
    <row r="23730" spans="1:3">
      <c r="A23730">
        <v>22100190</v>
      </c>
      <c r="B23730">
        <v>0</v>
      </c>
      <c r="C23730">
        <v>61.639445189473598</v>
      </c>
    </row>
    <row r="23731" spans="1:3">
      <c r="A23731">
        <v>22300003</v>
      </c>
      <c r="B23731">
        <v>270.60000000000002</v>
      </c>
      <c r="C23731">
        <v>319.50446369999997</v>
      </c>
    </row>
    <row r="23732" spans="1:3">
      <c r="A23732">
        <v>22400266</v>
      </c>
      <c r="B23732">
        <v>18.2</v>
      </c>
      <c r="C23732">
        <v>67.218208431578901</v>
      </c>
    </row>
    <row r="23733" spans="1:3">
      <c r="A23733">
        <v>22100393</v>
      </c>
      <c r="B23733">
        <v>165</v>
      </c>
      <c r="C23733">
        <v>214.464318094737</v>
      </c>
    </row>
    <row r="23734" spans="1:3">
      <c r="A23734">
        <v>22400279</v>
      </c>
      <c r="B23734">
        <v>117.2</v>
      </c>
      <c r="C23734">
        <v>166.73426499999999</v>
      </c>
    </row>
    <row r="23735" spans="1:3">
      <c r="A23735">
        <v>22200191</v>
      </c>
      <c r="B23735">
        <v>0</v>
      </c>
      <c r="C23735">
        <v>81.122315400000005</v>
      </c>
    </row>
    <row r="23736" spans="1:3">
      <c r="A23736">
        <v>22400550</v>
      </c>
      <c r="B23736">
        <v>264.7</v>
      </c>
      <c r="C23736">
        <v>314.330985526316</v>
      </c>
    </row>
    <row r="23737" spans="1:3">
      <c r="A23737">
        <v>22100510</v>
      </c>
      <c r="B23737">
        <v>99</v>
      </c>
      <c r="C23737">
        <v>148.64473820000001</v>
      </c>
    </row>
    <row r="23738" spans="1:3">
      <c r="A23738">
        <v>21205591</v>
      </c>
      <c r="B23738">
        <v>99</v>
      </c>
      <c r="C23738">
        <v>148.84224839999999</v>
      </c>
    </row>
    <row r="23739" spans="1:3">
      <c r="A23739">
        <v>22400502</v>
      </c>
      <c r="B23739">
        <v>132</v>
      </c>
      <c r="C23739">
        <v>182.14108764736801</v>
      </c>
    </row>
    <row r="23740" spans="1:3">
      <c r="A23740">
        <v>22400402</v>
      </c>
      <c r="B23740">
        <v>33</v>
      </c>
      <c r="C23740">
        <v>83.225878478947394</v>
      </c>
    </row>
    <row r="23741" spans="1:3">
      <c r="A23741">
        <v>22300045</v>
      </c>
      <c r="B23741">
        <v>306.60000000000002</v>
      </c>
      <c r="C23741">
        <v>356.84119408947402</v>
      </c>
    </row>
    <row r="23742" spans="1:3">
      <c r="A23742">
        <v>22200384</v>
      </c>
      <c r="B23742">
        <v>198</v>
      </c>
      <c r="C23742">
        <v>248.2854888</v>
      </c>
    </row>
    <row r="23743" spans="1:3">
      <c r="A23743">
        <v>22200079</v>
      </c>
      <c r="B23743">
        <v>74.2</v>
      </c>
      <c r="C23743">
        <v>124.7896306</v>
      </c>
    </row>
    <row r="23744" spans="1:3">
      <c r="A23744">
        <v>22100068</v>
      </c>
      <c r="B23744">
        <v>132</v>
      </c>
      <c r="C23744">
        <v>182.83900199999999</v>
      </c>
    </row>
    <row r="23745" spans="1:3">
      <c r="A23745">
        <v>22100400</v>
      </c>
      <c r="B23745">
        <v>110.6</v>
      </c>
      <c r="C23745">
        <v>161.615383489474</v>
      </c>
    </row>
    <row r="23746" spans="1:3">
      <c r="A23746">
        <v>22200030</v>
      </c>
      <c r="B23746">
        <v>66</v>
      </c>
      <c r="C23746">
        <v>117.1107834</v>
      </c>
    </row>
    <row r="23747" spans="1:3">
      <c r="A23747">
        <v>21205520</v>
      </c>
      <c r="B23747">
        <v>32</v>
      </c>
      <c r="C23747">
        <v>83.171058289473706</v>
      </c>
    </row>
    <row r="23748" spans="1:3">
      <c r="A23748">
        <v>21205640</v>
      </c>
      <c r="B23748">
        <v>93.4</v>
      </c>
      <c r="C23748">
        <v>144.57623079999999</v>
      </c>
    </row>
    <row r="23749" spans="1:3">
      <c r="A23749">
        <v>22300436</v>
      </c>
      <c r="B23749">
        <v>165</v>
      </c>
      <c r="C23749">
        <v>216.18472600000001</v>
      </c>
    </row>
    <row r="23750" spans="1:3">
      <c r="A23750">
        <v>22300493</v>
      </c>
      <c r="B23750">
        <v>49.5</v>
      </c>
      <c r="C23750">
        <v>100.8117154</v>
      </c>
    </row>
    <row r="23751" spans="1:3">
      <c r="A23751">
        <v>21105684</v>
      </c>
      <c r="B23751">
        <v>231</v>
      </c>
      <c r="C23751">
        <v>282.36194504210499</v>
      </c>
    </row>
    <row r="23752" spans="1:3">
      <c r="A23752">
        <v>21205300</v>
      </c>
      <c r="B23752">
        <v>231</v>
      </c>
      <c r="C23752">
        <v>282.51866419999999</v>
      </c>
    </row>
    <row r="23753" spans="1:3">
      <c r="A23753">
        <v>22400434</v>
      </c>
      <c r="B23753">
        <v>212.2</v>
      </c>
      <c r="C23753">
        <v>263.7203078</v>
      </c>
    </row>
    <row r="23754" spans="1:3">
      <c r="A23754">
        <v>22400195</v>
      </c>
      <c r="B23754">
        <v>0</v>
      </c>
      <c r="C23754">
        <v>137.32314289999999</v>
      </c>
    </row>
    <row r="23755" spans="1:3">
      <c r="A23755">
        <v>21405588</v>
      </c>
      <c r="B23755">
        <v>191.4</v>
      </c>
      <c r="C23755">
        <v>243.190807957895</v>
      </c>
    </row>
    <row r="23756" spans="1:3">
      <c r="A23756">
        <v>22400307</v>
      </c>
      <c r="B23756">
        <v>82.5</v>
      </c>
      <c r="C23756">
        <v>134.44983429999999</v>
      </c>
    </row>
    <row r="23757" spans="1:3">
      <c r="A23757">
        <v>21205289</v>
      </c>
      <c r="B23757">
        <v>66</v>
      </c>
      <c r="C23757">
        <v>117.9538438</v>
      </c>
    </row>
    <row r="23758" spans="1:3">
      <c r="A23758">
        <v>21405888</v>
      </c>
      <c r="B23758">
        <v>68.3</v>
      </c>
      <c r="C23758">
        <v>120.30558139999999</v>
      </c>
    </row>
    <row r="23759" spans="1:3">
      <c r="A23759">
        <v>22300353</v>
      </c>
      <c r="B23759">
        <v>132</v>
      </c>
      <c r="C23759">
        <v>184.31556069999999</v>
      </c>
    </row>
    <row r="23760" spans="1:3">
      <c r="A23760">
        <v>21205508</v>
      </c>
      <c r="B23760">
        <v>216.8</v>
      </c>
      <c r="C23760">
        <v>269.24072919999998</v>
      </c>
    </row>
    <row r="23761" spans="1:3">
      <c r="A23761">
        <v>22400312</v>
      </c>
      <c r="B23761">
        <v>106.6</v>
      </c>
      <c r="C23761">
        <v>159.0845636</v>
      </c>
    </row>
    <row r="23762" spans="1:3">
      <c r="A23762">
        <v>21305683</v>
      </c>
      <c r="B23762">
        <v>439.6</v>
      </c>
      <c r="C23762">
        <v>492.10712210000003</v>
      </c>
    </row>
    <row r="23763" spans="1:3">
      <c r="A23763">
        <v>22400415</v>
      </c>
      <c r="B23763">
        <v>247.5</v>
      </c>
      <c r="C23763">
        <v>300.03976142631598</v>
      </c>
    </row>
    <row r="23764" spans="1:3">
      <c r="A23764">
        <v>21305884</v>
      </c>
      <c r="B23764">
        <v>315.2</v>
      </c>
      <c r="C23764">
        <v>367.74447700000002</v>
      </c>
    </row>
    <row r="23765" spans="1:3">
      <c r="A23765">
        <v>22400448</v>
      </c>
      <c r="B23765">
        <v>51.2</v>
      </c>
      <c r="C23765">
        <v>103.8564444</v>
      </c>
    </row>
    <row r="23766" spans="1:3">
      <c r="A23766">
        <v>21305630</v>
      </c>
      <c r="B23766">
        <v>198</v>
      </c>
      <c r="C23766">
        <v>250.8409576</v>
      </c>
    </row>
    <row r="23767" spans="1:3">
      <c r="A23767">
        <v>21305640</v>
      </c>
      <c r="B23767">
        <v>165</v>
      </c>
      <c r="C23767">
        <v>217.94006844736799</v>
      </c>
    </row>
    <row r="23768" spans="1:3">
      <c r="A23768">
        <v>22200295</v>
      </c>
      <c r="B23768">
        <v>99</v>
      </c>
      <c r="C23768">
        <v>151.9608852456</v>
      </c>
    </row>
    <row r="23769" spans="1:3">
      <c r="A23769">
        <v>21405890</v>
      </c>
      <c r="B23769">
        <v>16.5</v>
      </c>
      <c r="C23769">
        <v>69.476941400000001</v>
      </c>
    </row>
    <row r="23770" spans="1:3">
      <c r="A23770">
        <v>22300482</v>
      </c>
      <c r="B23770">
        <v>148.5</v>
      </c>
      <c r="C23770">
        <v>201.5321448</v>
      </c>
    </row>
    <row r="23771" spans="1:3">
      <c r="A23771">
        <v>21105658</v>
      </c>
      <c r="B23771">
        <v>84.2</v>
      </c>
      <c r="C23771">
        <v>137.24418446315801</v>
      </c>
    </row>
    <row r="23772" spans="1:3">
      <c r="A23772">
        <v>22300422</v>
      </c>
      <c r="B23772">
        <v>153.4</v>
      </c>
      <c r="C23772">
        <v>206.69206511578901</v>
      </c>
    </row>
    <row r="23773" spans="1:3">
      <c r="A23773">
        <v>22400036</v>
      </c>
      <c r="B23773">
        <v>183.2</v>
      </c>
      <c r="C23773">
        <v>236.61563935789499</v>
      </c>
    </row>
    <row r="23774" spans="1:3">
      <c r="A23774">
        <v>22300526</v>
      </c>
      <c r="B23774">
        <v>231</v>
      </c>
      <c r="C23774">
        <v>284.47303015263202</v>
      </c>
    </row>
    <row r="23775" spans="1:3">
      <c r="A23775">
        <v>21306010</v>
      </c>
      <c r="B23775">
        <v>124.4</v>
      </c>
      <c r="C23775">
        <v>177.90136480000001</v>
      </c>
    </row>
    <row r="23776" spans="1:3">
      <c r="A23776">
        <v>22100258</v>
      </c>
      <c r="B23776">
        <v>73.3</v>
      </c>
      <c r="C23776">
        <v>126.891029</v>
      </c>
    </row>
    <row r="23777" spans="1:3">
      <c r="A23777">
        <v>21205470</v>
      </c>
      <c r="B23777">
        <v>99</v>
      </c>
      <c r="C23777">
        <v>152.69628195140001</v>
      </c>
    </row>
    <row r="23778" spans="1:3">
      <c r="A23778">
        <v>22300532</v>
      </c>
      <c r="B23778">
        <v>198</v>
      </c>
      <c r="C23778">
        <v>251.84894162631599</v>
      </c>
    </row>
    <row r="23779" spans="1:3">
      <c r="A23779">
        <v>21105837</v>
      </c>
      <c r="B23779">
        <v>202.6</v>
      </c>
      <c r="C23779">
        <v>256.564937352632</v>
      </c>
    </row>
    <row r="23780" spans="1:3">
      <c r="A23780">
        <v>21105540</v>
      </c>
      <c r="B23780">
        <v>120.8</v>
      </c>
      <c r="C23780">
        <v>174.78895145263201</v>
      </c>
    </row>
    <row r="23781" spans="1:3">
      <c r="A23781">
        <v>22400278</v>
      </c>
      <c r="B23781">
        <v>238.3</v>
      </c>
      <c r="C23781">
        <v>292.33687705263202</v>
      </c>
    </row>
    <row r="23782" spans="1:3">
      <c r="A23782">
        <v>21305961</v>
      </c>
      <c r="B23782">
        <v>123.1</v>
      </c>
      <c r="C23782">
        <v>177.35325259999999</v>
      </c>
    </row>
    <row r="23783" spans="1:3">
      <c r="A23783">
        <v>22200154</v>
      </c>
      <c r="B23783">
        <v>109.9</v>
      </c>
      <c r="C23783">
        <v>164.15666229999999</v>
      </c>
    </row>
    <row r="23784" spans="1:3">
      <c r="A23784">
        <v>21105663</v>
      </c>
      <c r="B23784">
        <v>115.5</v>
      </c>
      <c r="C23784">
        <v>169.93834409999999</v>
      </c>
    </row>
    <row r="23785" spans="1:3">
      <c r="A23785">
        <v>22300259</v>
      </c>
      <c r="B23785">
        <v>132</v>
      </c>
      <c r="C23785">
        <v>186.44868</v>
      </c>
    </row>
    <row r="23786" spans="1:3">
      <c r="A23786">
        <v>21305596</v>
      </c>
      <c r="B23786">
        <v>153.80000000000001</v>
      </c>
      <c r="C23786">
        <v>208.25888550526301</v>
      </c>
    </row>
    <row r="23787" spans="1:3">
      <c r="A23787">
        <v>22100402</v>
      </c>
      <c r="B23787">
        <v>313.5</v>
      </c>
      <c r="C23787">
        <v>368.00962774210501</v>
      </c>
    </row>
    <row r="23788" spans="1:3">
      <c r="A23788">
        <v>22300358</v>
      </c>
      <c r="B23788">
        <v>132</v>
      </c>
      <c r="C23788">
        <v>186.681505894737</v>
      </c>
    </row>
    <row r="23789" spans="1:3">
      <c r="A23789">
        <v>22400303</v>
      </c>
      <c r="B23789">
        <v>165</v>
      </c>
      <c r="C23789">
        <v>219.909664994737</v>
      </c>
    </row>
    <row r="23790" spans="1:3">
      <c r="A23790">
        <v>21105675</v>
      </c>
      <c r="B23790">
        <v>180.5</v>
      </c>
      <c r="C23790">
        <v>235.46669136315799</v>
      </c>
    </row>
    <row r="23791" spans="1:3">
      <c r="A23791">
        <v>21405674</v>
      </c>
      <c r="B23791">
        <v>150.19999999999999</v>
      </c>
      <c r="C23791">
        <v>205.21757135263201</v>
      </c>
    </row>
    <row r="23792" spans="1:3">
      <c r="A23792">
        <v>22400493</v>
      </c>
      <c r="B23792">
        <v>66</v>
      </c>
      <c r="C23792">
        <v>121.0464556</v>
      </c>
    </row>
    <row r="23793" spans="1:3">
      <c r="A23793">
        <v>22400224</v>
      </c>
      <c r="B23793">
        <v>109.9</v>
      </c>
      <c r="C23793">
        <v>165.0012748</v>
      </c>
    </row>
    <row r="23794" spans="1:3">
      <c r="A23794">
        <v>22300492</v>
      </c>
      <c r="B23794">
        <v>18.2</v>
      </c>
      <c r="C23794">
        <v>73.333452899999997</v>
      </c>
    </row>
    <row r="23795" spans="1:3">
      <c r="A23795">
        <v>21405638</v>
      </c>
      <c r="B23795">
        <v>82.5</v>
      </c>
      <c r="C23795">
        <v>137.70132580000001</v>
      </c>
    </row>
    <row r="23796" spans="1:3">
      <c r="A23796">
        <v>22100014</v>
      </c>
      <c r="B23796">
        <v>91.4</v>
      </c>
      <c r="C23796">
        <v>146.72337619999999</v>
      </c>
    </row>
    <row r="23797" spans="1:3">
      <c r="A23797">
        <v>21405469</v>
      </c>
      <c r="B23797">
        <v>150.19999999999999</v>
      </c>
      <c r="C23797">
        <v>205.5406456</v>
      </c>
    </row>
    <row r="23798" spans="1:3">
      <c r="A23798">
        <v>22200142</v>
      </c>
      <c r="B23798">
        <v>239.2</v>
      </c>
      <c r="C23798">
        <v>0</v>
      </c>
    </row>
    <row r="23799" spans="1:3">
      <c r="A23799">
        <v>22400417</v>
      </c>
      <c r="B23799">
        <v>66</v>
      </c>
      <c r="C23799">
        <v>121.3530658</v>
      </c>
    </row>
    <row r="23800" spans="1:3">
      <c r="A23800">
        <v>22100480</v>
      </c>
      <c r="B23800">
        <v>215.2</v>
      </c>
      <c r="C23800">
        <v>270.58277765263199</v>
      </c>
    </row>
    <row r="23801" spans="1:3">
      <c r="A23801">
        <v>21105584</v>
      </c>
      <c r="B23801">
        <v>99</v>
      </c>
      <c r="C23801">
        <v>154.44818185263199</v>
      </c>
    </row>
    <row r="23802" spans="1:3">
      <c r="A23802">
        <v>22400285</v>
      </c>
      <c r="B23802">
        <v>117.2</v>
      </c>
      <c r="C23802">
        <v>172.760768489474</v>
      </c>
    </row>
    <row r="23803" spans="1:3">
      <c r="A23803">
        <v>22100142</v>
      </c>
      <c r="B23803">
        <v>0</v>
      </c>
      <c r="C23803">
        <v>29.0036197894736</v>
      </c>
    </row>
    <row r="23804" spans="1:3">
      <c r="A23804">
        <v>22200189</v>
      </c>
      <c r="B23804">
        <v>66</v>
      </c>
      <c r="C23804">
        <v>121.593546389474</v>
      </c>
    </row>
    <row r="23805" spans="1:3">
      <c r="A23805">
        <v>22400524</v>
      </c>
      <c r="B23805">
        <v>26.4</v>
      </c>
      <c r="C23805">
        <v>82.060033289473594</v>
      </c>
    </row>
    <row r="23806" spans="1:3">
      <c r="A23806">
        <v>22300171</v>
      </c>
      <c r="B23806">
        <v>124.4</v>
      </c>
      <c r="C23806">
        <v>180.07324068947401</v>
      </c>
    </row>
    <row r="23807" spans="1:3">
      <c r="A23807">
        <v>22200335</v>
      </c>
      <c r="B23807">
        <v>132</v>
      </c>
      <c r="C23807">
        <v>187.80360030526299</v>
      </c>
    </row>
    <row r="23808" spans="1:3">
      <c r="A23808">
        <v>22300029</v>
      </c>
      <c r="B23808">
        <v>102.3</v>
      </c>
      <c r="C23808">
        <v>158.14543</v>
      </c>
    </row>
    <row r="23809" spans="1:3">
      <c r="A23809">
        <v>21305835</v>
      </c>
      <c r="B23809">
        <v>309.5</v>
      </c>
      <c r="C23809">
        <v>365.40491422105202</v>
      </c>
    </row>
    <row r="23810" spans="1:3">
      <c r="A23810">
        <v>22400451</v>
      </c>
      <c r="B23810">
        <v>36.6</v>
      </c>
      <c r="C23810">
        <v>92.511096799999905</v>
      </c>
    </row>
    <row r="23811" spans="1:3">
      <c r="A23811">
        <v>22200442</v>
      </c>
      <c r="B23811">
        <v>138.6</v>
      </c>
      <c r="C23811">
        <v>194.64825535789501</v>
      </c>
    </row>
    <row r="23812" spans="1:3">
      <c r="A23812">
        <v>22200344</v>
      </c>
      <c r="B23812">
        <v>150.19999999999999</v>
      </c>
      <c r="C23812">
        <v>206.46326692631601</v>
      </c>
    </row>
    <row r="23813" spans="1:3">
      <c r="A23813">
        <v>22400270</v>
      </c>
      <c r="B23813">
        <v>166.3</v>
      </c>
      <c r="C23813">
        <v>222.967370326316</v>
      </c>
    </row>
    <row r="23814" spans="1:3">
      <c r="A23814">
        <v>22400407</v>
      </c>
      <c r="B23814">
        <v>54.4</v>
      </c>
      <c r="C23814">
        <v>111.247298589474</v>
      </c>
    </row>
    <row r="23815" spans="1:3">
      <c r="A23815">
        <v>21405682</v>
      </c>
      <c r="B23815">
        <v>289.39999999999998</v>
      </c>
      <c r="C23815">
        <v>346.59138180000002</v>
      </c>
    </row>
    <row r="23816" spans="1:3">
      <c r="A23816">
        <v>22300425</v>
      </c>
      <c r="B23816">
        <v>140.6</v>
      </c>
      <c r="C23816">
        <v>197.93767468947399</v>
      </c>
    </row>
    <row r="23817" spans="1:3">
      <c r="A23817">
        <v>22400521</v>
      </c>
      <c r="B23817">
        <v>98.7</v>
      </c>
      <c r="C23817">
        <v>156.15625549999999</v>
      </c>
    </row>
    <row r="23818" spans="1:3">
      <c r="A23818">
        <v>22400458</v>
      </c>
      <c r="B23818">
        <v>82.5</v>
      </c>
      <c r="C23818">
        <v>140.00771950000001</v>
      </c>
    </row>
    <row r="23819" spans="1:3">
      <c r="A23819">
        <v>22400268</v>
      </c>
      <c r="B23819">
        <v>33</v>
      </c>
      <c r="C23819">
        <v>90.577125252631603</v>
      </c>
    </row>
    <row r="23820" spans="1:3">
      <c r="A23820">
        <v>22400249</v>
      </c>
      <c r="B23820">
        <v>66</v>
      </c>
      <c r="C23820">
        <v>123.6538435879</v>
      </c>
    </row>
    <row r="23821" spans="1:3">
      <c r="A23821">
        <v>22100501</v>
      </c>
      <c r="B23821">
        <v>101.6</v>
      </c>
      <c r="C23821">
        <v>159.27508560000001</v>
      </c>
    </row>
    <row r="23822" spans="1:3">
      <c r="A23822">
        <v>22400397</v>
      </c>
      <c r="B23822">
        <v>51.2</v>
      </c>
      <c r="C23822">
        <v>109.026995489474</v>
      </c>
    </row>
    <row r="23823" spans="1:3">
      <c r="A23823">
        <v>22400066</v>
      </c>
      <c r="B23823">
        <v>165</v>
      </c>
      <c r="C23823">
        <v>222.83433079473701</v>
      </c>
    </row>
    <row r="23824" spans="1:3">
      <c r="A23824">
        <v>22300402</v>
      </c>
      <c r="B23824">
        <v>98.3</v>
      </c>
      <c r="C23824">
        <v>156.206704289474</v>
      </c>
    </row>
    <row r="23825" spans="1:3">
      <c r="A23825">
        <v>22300041</v>
      </c>
      <c r="B23825">
        <v>286.8</v>
      </c>
      <c r="C23825">
        <v>344.79334399999999</v>
      </c>
    </row>
    <row r="23826" spans="1:3">
      <c r="A23826">
        <v>22300136</v>
      </c>
      <c r="B23826">
        <v>0</v>
      </c>
      <c r="C23826">
        <v>68.568080300000005</v>
      </c>
    </row>
    <row r="23827" spans="1:3">
      <c r="A23827">
        <v>22300087</v>
      </c>
      <c r="B23827">
        <v>333.3</v>
      </c>
      <c r="C23827">
        <v>391.39681519999999</v>
      </c>
    </row>
    <row r="23828" spans="1:3">
      <c r="A23828">
        <v>21105703</v>
      </c>
      <c r="B23828">
        <v>271.3</v>
      </c>
      <c r="C23828">
        <v>329.42361039999997</v>
      </c>
    </row>
    <row r="23829" spans="1:3">
      <c r="A23829">
        <v>22100074</v>
      </c>
      <c r="B23829">
        <v>84.2</v>
      </c>
      <c r="C23829">
        <v>142.5211320864</v>
      </c>
    </row>
    <row r="23830" spans="1:3">
      <c r="A23830">
        <v>22200044</v>
      </c>
      <c r="B23830">
        <v>99</v>
      </c>
      <c r="C23830">
        <v>157.462392010526</v>
      </c>
    </row>
    <row r="23831" spans="1:3">
      <c r="A23831">
        <v>22300340</v>
      </c>
      <c r="B23831">
        <v>101.3</v>
      </c>
      <c r="C23831">
        <v>159.76886210000001</v>
      </c>
    </row>
    <row r="23832" spans="1:3">
      <c r="A23832">
        <v>22400054</v>
      </c>
      <c r="B23832">
        <v>165</v>
      </c>
      <c r="C23832">
        <v>223.640329863158</v>
      </c>
    </row>
    <row r="23833" spans="1:3">
      <c r="A23833">
        <v>21205355</v>
      </c>
      <c r="B23833">
        <v>264</v>
      </c>
      <c r="C23833">
        <v>322.66552600000102</v>
      </c>
    </row>
    <row r="23834" spans="1:3">
      <c r="A23834">
        <v>22100465</v>
      </c>
      <c r="B23834">
        <v>99.7</v>
      </c>
      <c r="C23834">
        <v>158.697816189474</v>
      </c>
    </row>
    <row r="23835" spans="1:3">
      <c r="A23835">
        <v>22100506</v>
      </c>
      <c r="B23835">
        <v>132</v>
      </c>
      <c r="C23835">
        <v>191.03978839999999</v>
      </c>
    </row>
    <row r="23836" spans="1:3">
      <c r="A23836">
        <v>22200313</v>
      </c>
      <c r="B23836">
        <v>49.5</v>
      </c>
      <c r="C23836">
        <v>108.8854554</v>
      </c>
    </row>
    <row r="23837" spans="1:3">
      <c r="A23837">
        <v>22300069</v>
      </c>
      <c r="B23837">
        <v>232</v>
      </c>
      <c r="C23837">
        <v>291.45391910000001</v>
      </c>
    </row>
    <row r="23838" spans="1:3">
      <c r="A23838">
        <v>22400362</v>
      </c>
      <c r="B23838">
        <v>33</v>
      </c>
      <c r="C23838">
        <v>92.741329494736803</v>
      </c>
    </row>
    <row r="23839" spans="1:3">
      <c r="A23839">
        <v>22400480</v>
      </c>
      <c r="B23839">
        <v>165</v>
      </c>
      <c r="C23839">
        <v>224.806323357895</v>
      </c>
    </row>
    <row r="23840" spans="1:3">
      <c r="A23840">
        <v>21205400</v>
      </c>
      <c r="B23840">
        <v>132</v>
      </c>
      <c r="C23840">
        <v>191.97925849999999</v>
      </c>
    </row>
    <row r="23841" spans="1:3">
      <c r="A23841">
        <v>22300380</v>
      </c>
      <c r="B23841">
        <v>134</v>
      </c>
      <c r="C23841">
        <v>194.571709594737</v>
      </c>
    </row>
    <row r="23842" spans="1:3">
      <c r="A23842">
        <v>22100434</v>
      </c>
      <c r="B23842">
        <v>51.2</v>
      </c>
      <c r="C23842">
        <v>111.87088099473701</v>
      </c>
    </row>
    <row r="23843" spans="1:3">
      <c r="A23843">
        <v>21305820</v>
      </c>
      <c r="B23843">
        <v>264</v>
      </c>
      <c r="C23843">
        <v>324.67980560000001</v>
      </c>
    </row>
    <row r="23844" spans="1:3">
      <c r="A23844">
        <v>22300536</v>
      </c>
      <c r="B23844">
        <v>114.2</v>
      </c>
      <c r="C23844">
        <v>174.92489420000001</v>
      </c>
    </row>
    <row r="23845" spans="1:3">
      <c r="A23845">
        <v>22400453</v>
      </c>
      <c r="B23845">
        <v>146.19999999999999</v>
      </c>
      <c r="C23845">
        <v>207.09974700000001</v>
      </c>
    </row>
    <row r="23846" spans="1:3">
      <c r="A23846">
        <v>22400534</v>
      </c>
      <c r="B23846">
        <v>102.3</v>
      </c>
      <c r="C23846">
        <v>163.22705260000001</v>
      </c>
    </row>
    <row r="23847" spans="1:3">
      <c r="A23847">
        <v>21205531</v>
      </c>
      <c r="B23847">
        <v>232.3</v>
      </c>
      <c r="C23847">
        <v>293.3235985</v>
      </c>
    </row>
    <row r="23848" spans="1:3">
      <c r="A23848">
        <v>22200410</v>
      </c>
      <c r="B23848">
        <v>135.6</v>
      </c>
      <c r="C23848">
        <v>196.85593180000001</v>
      </c>
    </row>
    <row r="23849" spans="1:3">
      <c r="A23849">
        <v>22100122</v>
      </c>
      <c r="B23849">
        <v>130.69999999999999</v>
      </c>
      <c r="C23849">
        <v>0</v>
      </c>
    </row>
    <row r="23850" spans="1:3">
      <c r="A23850">
        <v>22200422</v>
      </c>
      <c r="B23850">
        <v>49.2</v>
      </c>
      <c r="C23850">
        <v>110.6025388</v>
      </c>
    </row>
    <row r="23851" spans="1:3">
      <c r="A23851">
        <v>22300169</v>
      </c>
      <c r="B23851">
        <v>117.2</v>
      </c>
      <c r="C23851">
        <v>178.67051620000001</v>
      </c>
    </row>
    <row r="23852" spans="1:3">
      <c r="A23852">
        <v>22200060</v>
      </c>
      <c r="B23852">
        <v>115.5</v>
      </c>
      <c r="C23852">
        <v>177.04827320000001</v>
      </c>
    </row>
    <row r="23853" spans="1:3">
      <c r="A23853">
        <v>22300438</v>
      </c>
      <c r="B23853">
        <v>264</v>
      </c>
      <c r="C23853">
        <v>325.56571172631601</v>
      </c>
    </row>
    <row r="23854" spans="1:3">
      <c r="A23854">
        <v>22200386</v>
      </c>
      <c r="B23854">
        <v>106.6</v>
      </c>
      <c r="C23854">
        <v>168.32999599999999</v>
      </c>
    </row>
    <row r="23855" spans="1:3">
      <c r="A23855">
        <v>22200424</v>
      </c>
      <c r="B23855">
        <v>148.5</v>
      </c>
      <c r="C23855">
        <v>210.32561028947401</v>
      </c>
    </row>
    <row r="23856" spans="1:3">
      <c r="A23856">
        <v>22400009</v>
      </c>
      <c r="B23856">
        <v>249.2</v>
      </c>
      <c r="C23856">
        <v>311.05109320000003</v>
      </c>
    </row>
    <row r="23857" spans="1:3">
      <c r="A23857">
        <v>22100392</v>
      </c>
      <c r="B23857">
        <v>165</v>
      </c>
      <c r="C23857">
        <v>226.96732987368401</v>
      </c>
    </row>
    <row r="23858" spans="1:3">
      <c r="A23858">
        <v>22400546</v>
      </c>
      <c r="B23858">
        <v>132</v>
      </c>
      <c r="C23858">
        <v>193.96955320000001</v>
      </c>
    </row>
    <row r="23859" spans="1:3">
      <c r="A23859">
        <v>22400367</v>
      </c>
      <c r="B23859">
        <v>116.2</v>
      </c>
      <c r="C23859">
        <v>178.17552385263201</v>
      </c>
    </row>
    <row r="23860" spans="1:3">
      <c r="A23860">
        <v>22200522</v>
      </c>
      <c r="B23860">
        <v>84.2</v>
      </c>
      <c r="C23860">
        <v>146.21935400000001</v>
      </c>
    </row>
    <row r="23861" spans="1:3">
      <c r="A23861">
        <v>22200121</v>
      </c>
      <c r="B23861">
        <v>49.5</v>
      </c>
      <c r="C23861">
        <v>111.522934073684</v>
      </c>
    </row>
    <row r="23862" spans="1:3">
      <c r="A23862">
        <v>22100497</v>
      </c>
      <c r="B23862">
        <v>349.8</v>
      </c>
      <c r="C23862">
        <v>411.83170460000002</v>
      </c>
    </row>
    <row r="23863" spans="1:3">
      <c r="A23863">
        <v>21405815</v>
      </c>
      <c r="B23863">
        <v>291.10000000000002</v>
      </c>
      <c r="C23863">
        <v>353.21142617894702</v>
      </c>
    </row>
    <row r="23864" spans="1:3">
      <c r="A23864">
        <v>21205394</v>
      </c>
      <c r="B23864">
        <v>201.6</v>
      </c>
      <c r="C23864">
        <v>263.72008685263199</v>
      </c>
    </row>
    <row r="23865" spans="1:3">
      <c r="A23865">
        <v>22400532</v>
      </c>
      <c r="B23865">
        <v>84.2</v>
      </c>
      <c r="C23865">
        <v>146.555532</v>
      </c>
    </row>
    <row r="23866" spans="1:3">
      <c r="A23866">
        <v>22400491</v>
      </c>
      <c r="B23866">
        <v>132</v>
      </c>
      <c r="C23866">
        <v>194.39268988947401</v>
      </c>
    </row>
    <row r="23867" spans="1:3">
      <c r="A23867">
        <v>22300466</v>
      </c>
      <c r="B23867">
        <v>138.30000000000001</v>
      </c>
      <c r="C23867">
        <v>201.02314801579001</v>
      </c>
    </row>
    <row r="23868" spans="1:3">
      <c r="A23868">
        <v>22100375</v>
      </c>
      <c r="B23868">
        <v>165</v>
      </c>
      <c r="C23868">
        <v>227.80078668421001</v>
      </c>
    </row>
    <row r="23869" spans="1:3">
      <c r="A23869">
        <v>22200009</v>
      </c>
      <c r="B23869">
        <v>92.4</v>
      </c>
      <c r="C23869">
        <v>155.31774920000001</v>
      </c>
    </row>
    <row r="23870" spans="1:3">
      <c r="A23870">
        <v>22200513</v>
      </c>
      <c r="B23870">
        <v>181.5</v>
      </c>
      <c r="C23870">
        <v>244.50161229473699</v>
      </c>
    </row>
    <row r="23871" spans="1:3">
      <c r="A23871">
        <v>22200066</v>
      </c>
      <c r="B23871">
        <v>92.7</v>
      </c>
      <c r="C23871">
        <v>155.79070200000001</v>
      </c>
    </row>
    <row r="23872" spans="1:3">
      <c r="A23872">
        <v>22400441</v>
      </c>
      <c r="B23872">
        <v>84.2</v>
      </c>
      <c r="C23872">
        <v>147.43979419999999</v>
      </c>
    </row>
    <row r="23873" spans="1:3">
      <c r="A23873">
        <v>21305983</v>
      </c>
      <c r="B23873">
        <v>66</v>
      </c>
      <c r="C23873">
        <v>129.42120320000001</v>
      </c>
    </row>
    <row r="23874" spans="1:3">
      <c r="A23874">
        <v>22400497</v>
      </c>
      <c r="B23874">
        <v>267.3</v>
      </c>
      <c r="C23874">
        <v>330.74409359999999</v>
      </c>
    </row>
    <row r="23875" spans="1:3">
      <c r="A23875">
        <v>22200342</v>
      </c>
      <c r="B23875">
        <v>132</v>
      </c>
      <c r="C23875">
        <v>195.71992560000001</v>
      </c>
    </row>
    <row r="23876" spans="1:3">
      <c r="A23876">
        <v>22200312</v>
      </c>
      <c r="B23876">
        <v>148.5</v>
      </c>
      <c r="C23876">
        <v>212.29548752631601</v>
      </c>
    </row>
    <row r="23877" spans="1:3">
      <c r="A23877">
        <v>21405833</v>
      </c>
      <c r="B23877">
        <v>99</v>
      </c>
      <c r="C23877">
        <v>162.8654128</v>
      </c>
    </row>
    <row r="23878" spans="1:3">
      <c r="A23878">
        <v>21105780</v>
      </c>
      <c r="B23878">
        <v>117.2</v>
      </c>
      <c r="C23878">
        <v>181.2005212</v>
      </c>
    </row>
    <row r="23879" spans="1:3">
      <c r="A23879">
        <v>22200221</v>
      </c>
      <c r="B23879">
        <v>89.1</v>
      </c>
      <c r="C23879">
        <v>153.276945894737</v>
      </c>
    </row>
    <row r="23880" spans="1:3">
      <c r="A23880">
        <v>22200499</v>
      </c>
      <c r="B23880">
        <v>148.5</v>
      </c>
      <c r="C23880">
        <v>213.54086910000001</v>
      </c>
    </row>
    <row r="23881" spans="1:3">
      <c r="A23881">
        <v>22400516</v>
      </c>
      <c r="B23881">
        <v>91.4</v>
      </c>
      <c r="C23881">
        <v>156.47941710000001</v>
      </c>
    </row>
    <row r="23882" spans="1:3">
      <c r="A23882">
        <v>22400423</v>
      </c>
      <c r="B23882">
        <v>73.3</v>
      </c>
      <c r="C23882">
        <v>138.540125089474</v>
      </c>
    </row>
    <row r="23883" spans="1:3">
      <c r="A23883">
        <v>22100384</v>
      </c>
      <c r="B23883">
        <v>363</v>
      </c>
      <c r="C23883">
        <v>428.38142214210501</v>
      </c>
    </row>
    <row r="23884" spans="1:3">
      <c r="A23884">
        <v>21405831</v>
      </c>
      <c r="B23884">
        <v>124.4</v>
      </c>
      <c r="C23884">
        <v>190.10346860000001</v>
      </c>
    </row>
    <row r="23885" spans="1:3">
      <c r="A23885">
        <v>22200004</v>
      </c>
      <c r="B23885">
        <v>221.1</v>
      </c>
      <c r="C23885">
        <v>286.88498897894698</v>
      </c>
    </row>
    <row r="23886" spans="1:3">
      <c r="A23886">
        <v>22400115</v>
      </c>
      <c r="B23886">
        <v>0</v>
      </c>
      <c r="C23886">
        <v>233.34429834736801</v>
      </c>
    </row>
    <row r="23887" spans="1:3">
      <c r="A23887">
        <v>22400490</v>
      </c>
      <c r="B23887">
        <v>92.4</v>
      </c>
      <c r="C23887">
        <v>158.340519</v>
      </c>
    </row>
    <row r="23888" spans="1:3">
      <c r="A23888">
        <v>22400269</v>
      </c>
      <c r="B23888">
        <v>16.5</v>
      </c>
      <c r="C23888">
        <v>83.074213978947299</v>
      </c>
    </row>
    <row r="23889" spans="1:3">
      <c r="A23889">
        <v>22200020</v>
      </c>
      <c r="B23889">
        <v>150.19999999999999</v>
      </c>
      <c r="C23889">
        <v>216.82740542631601</v>
      </c>
    </row>
    <row r="23890" spans="1:3">
      <c r="A23890">
        <v>21105731</v>
      </c>
      <c r="B23890">
        <v>33</v>
      </c>
      <c r="C23890">
        <v>99.825872200000106</v>
      </c>
    </row>
    <row r="23891" spans="1:3">
      <c r="A23891">
        <v>22200390</v>
      </c>
      <c r="B23891">
        <v>17.2</v>
      </c>
      <c r="C23891">
        <v>84.083553689473703</v>
      </c>
    </row>
    <row r="23892" spans="1:3">
      <c r="A23892">
        <v>22400376</v>
      </c>
      <c r="B23892">
        <v>165</v>
      </c>
      <c r="C23892">
        <v>231.990466747368</v>
      </c>
    </row>
    <row r="23893" spans="1:3">
      <c r="A23893">
        <v>22300238</v>
      </c>
      <c r="B23893">
        <v>147.5</v>
      </c>
      <c r="C23893">
        <v>214.609220026316</v>
      </c>
    </row>
    <row r="23894" spans="1:3">
      <c r="A23894">
        <v>22300112</v>
      </c>
      <c r="B23894">
        <v>0</v>
      </c>
      <c r="C23894">
        <v>99.008599200000006</v>
      </c>
    </row>
    <row r="23895" spans="1:3">
      <c r="A23895">
        <v>22300091</v>
      </c>
      <c r="B23895">
        <v>245.2</v>
      </c>
      <c r="C23895">
        <v>312.46525659999998</v>
      </c>
    </row>
    <row r="23896" spans="1:3">
      <c r="A23896">
        <v>22300109</v>
      </c>
      <c r="B23896">
        <v>384.4</v>
      </c>
      <c r="C23896">
        <v>0</v>
      </c>
    </row>
    <row r="23897" spans="1:3">
      <c r="A23897">
        <v>22100482</v>
      </c>
      <c r="B23897">
        <v>82.5</v>
      </c>
      <c r="C23897">
        <v>149.85550623610001</v>
      </c>
    </row>
    <row r="23898" spans="1:3">
      <c r="A23898">
        <v>22400347</v>
      </c>
      <c r="B23898">
        <v>99</v>
      </c>
      <c r="C23898">
        <v>166.41428791052601</v>
      </c>
    </row>
    <row r="23899" spans="1:3">
      <c r="A23899">
        <v>21405835</v>
      </c>
      <c r="B23899">
        <v>84.2</v>
      </c>
      <c r="C23899">
        <v>151.61728020000001</v>
      </c>
    </row>
    <row r="23900" spans="1:3">
      <c r="A23900">
        <v>21405533</v>
      </c>
      <c r="B23900">
        <v>99</v>
      </c>
      <c r="C23900">
        <v>166.457213110526</v>
      </c>
    </row>
    <row r="23901" spans="1:3">
      <c r="A23901">
        <v>21305965</v>
      </c>
      <c r="B23901">
        <v>26.4</v>
      </c>
      <c r="C23901">
        <v>94.064687052631598</v>
      </c>
    </row>
    <row r="23902" spans="1:3">
      <c r="A23902">
        <v>22200033</v>
      </c>
      <c r="B23902">
        <v>165</v>
      </c>
      <c r="C23902">
        <v>232.85531875789499</v>
      </c>
    </row>
    <row r="23903" spans="1:3">
      <c r="A23903">
        <v>22300366</v>
      </c>
      <c r="B23903">
        <v>132</v>
      </c>
      <c r="C23903">
        <v>200.09671864736799</v>
      </c>
    </row>
    <row r="23904" spans="1:3">
      <c r="A23904">
        <v>22100012</v>
      </c>
      <c r="B23904">
        <v>87.1</v>
      </c>
      <c r="C23904">
        <v>155.23465419999999</v>
      </c>
    </row>
    <row r="23905" spans="1:3">
      <c r="A23905">
        <v>22200329</v>
      </c>
      <c r="B23905">
        <v>66</v>
      </c>
      <c r="C23905">
        <v>134.2258568</v>
      </c>
    </row>
    <row r="23906" spans="1:3">
      <c r="A23906">
        <v>22400055</v>
      </c>
      <c r="B23906">
        <v>150.19999999999999</v>
      </c>
      <c r="C23906">
        <v>218.48636289999999</v>
      </c>
    </row>
    <row r="23907" spans="1:3">
      <c r="A23907">
        <v>22100124</v>
      </c>
      <c r="B23907">
        <v>150.19999999999999</v>
      </c>
      <c r="C23907">
        <v>218.56079344736801</v>
      </c>
    </row>
    <row r="23908" spans="1:3">
      <c r="A23908">
        <v>22400455</v>
      </c>
      <c r="B23908">
        <v>87.4</v>
      </c>
      <c r="C23908">
        <v>156.08043000000001</v>
      </c>
    </row>
    <row r="23909" spans="1:3">
      <c r="A23909">
        <v>22200500</v>
      </c>
      <c r="B23909">
        <v>135.6</v>
      </c>
      <c r="C23909">
        <v>204.56927779473699</v>
      </c>
    </row>
    <row r="23910" spans="1:3">
      <c r="A23910">
        <v>22100440</v>
      </c>
      <c r="B23910">
        <v>84.2</v>
      </c>
      <c r="C23910">
        <v>153.341143910526</v>
      </c>
    </row>
    <row r="23911" spans="1:3">
      <c r="A23911">
        <v>22100040</v>
      </c>
      <c r="B23911">
        <v>99</v>
      </c>
      <c r="C23911">
        <v>168.34944179999999</v>
      </c>
    </row>
    <row r="23912" spans="1:3">
      <c r="A23912">
        <v>22100405</v>
      </c>
      <c r="B23912">
        <v>92.4</v>
      </c>
      <c r="C23912">
        <v>161.79268759999999</v>
      </c>
    </row>
    <row r="23913" spans="1:3">
      <c r="A23913">
        <v>22100060</v>
      </c>
      <c r="B23913">
        <v>76.2</v>
      </c>
      <c r="C23913">
        <v>146.01451900000001</v>
      </c>
    </row>
    <row r="23914" spans="1:3">
      <c r="A23914">
        <v>21405659</v>
      </c>
      <c r="B23914">
        <v>82.8</v>
      </c>
      <c r="C23914">
        <v>152.9038492</v>
      </c>
    </row>
    <row r="23915" spans="1:3">
      <c r="A23915">
        <v>21306014</v>
      </c>
      <c r="B23915">
        <v>132</v>
      </c>
      <c r="C23915">
        <v>202.12403459999999</v>
      </c>
    </row>
    <row r="23916" spans="1:3">
      <c r="A23916">
        <v>21305717</v>
      </c>
      <c r="B23916">
        <v>84.2</v>
      </c>
      <c r="C23916">
        <v>154.3721932</v>
      </c>
    </row>
    <row r="23917" spans="1:3">
      <c r="A23917">
        <v>21205556</v>
      </c>
      <c r="B23917">
        <v>200</v>
      </c>
      <c r="C23917">
        <v>270.31159639999998</v>
      </c>
    </row>
    <row r="23918" spans="1:3">
      <c r="A23918">
        <v>21405671</v>
      </c>
      <c r="B23918">
        <v>148.5</v>
      </c>
      <c r="C23918">
        <v>218.845776</v>
      </c>
    </row>
    <row r="23919" spans="1:3">
      <c r="A23919">
        <v>22200069</v>
      </c>
      <c r="B23919">
        <v>107.9</v>
      </c>
      <c r="C23919">
        <v>178.80675650000001</v>
      </c>
    </row>
    <row r="23920" spans="1:3">
      <c r="A23920">
        <v>22200508</v>
      </c>
      <c r="B23920">
        <v>82.5</v>
      </c>
      <c r="C23920">
        <v>153.51516240000001</v>
      </c>
    </row>
    <row r="23921" spans="1:3">
      <c r="A23921">
        <v>22200246</v>
      </c>
      <c r="B23921">
        <v>224.7</v>
      </c>
      <c r="C23921">
        <v>295.77939302631597</v>
      </c>
    </row>
    <row r="23922" spans="1:3">
      <c r="A23922">
        <v>22400114</v>
      </c>
      <c r="B23922">
        <v>129.69999999999999</v>
      </c>
      <c r="C23922">
        <v>201.28333814999999</v>
      </c>
    </row>
    <row r="23923" spans="1:3">
      <c r="A23923">
        <v>21405892</v>
      </c>
      <c r="B23923">
        <v>66</v>
      </c>
      <c r="C23923">
        <v>137.61430039999999</v>
      </c>
    </row>
    <row r="23924" spans="1:3">
      <c r="A23924">
        <v>22100041</v>
      </c>
      <c r="B23924">
        <v>247.5</v>
      </c>
      <c r="C23924">
        <v>319.14117240000002</v>
      </c>
    </row>
    <row r="23925" spans="1:3">
      <c r="A23925">
        <v>22100401</v>
      </c>
      <c r="B23925">
        <v>33</v>
      </c>
      <c r="C23925">
        <v>104.6801372</v>
      </c>
    </row>
    <row r="23926" spans="1:3">
      <c r="A23926">
        <v>22100378</v>
      </c>
      <c r="B23926">
        <v>132</v>
      </c>
      <c r="C23926">
        <v>203.704022463158</v>
      </c>
    </row>
    <row r="23927" spans="1:3">
      <c r="A23927">
        <v>22100416</v>
      </c>
      <c r="B23927">
        <v>109.9</v>
      </c>
      <c r="C23927">
        <v>181.77473008947399</v>
      </c>
    </row>
    <row r="23928" spans="1:3">
      <c r="A23928">
        <v>22300266</v>
      </c>
      <c r="B23928">
        <v>111.5</v>
      </c>
      <c r="C23928">
        <v>183.37548024736799</v>
      </c>
    </row>
    <row r="23929" spans="1:3">
      <c r="A23929">
        <v>22400263</v>
      </c>
      <c r="B23929">
        <v>33</v>
      </c>
      <c r="C23929">
        <v>105.428752194737</v>
      </c>
    </row>
    <row r="23930" spans="1:3">
      <c r="A23930">
        <v>22100458</v>
      </c>
      <c r="B23930">
        <v>66</v>
      </c>
      <c r="C23930">
        <v>138.56173699999999</v>
      </c>
    </row>
    <row r="23931" spans="1:3">
      <c r="A23931">
        <v>22300531</v>
      </c>
      <c r="B23931">
        <v>227</v>
      </c>
      <c r="C23931">
        <v>299.69687842105299</v>
      </c>
    </row>
    <row r="23932" spans="1:3">
      <c r="A23932">
        <v>21105834</v>
      </c>
      <c r="B23932">
        <v>316.8</v>
      </c>
      <c r="C23932">
        <v>390.02474799999999</v>
      </c>
    </row>
    <row r="23933" spans="1:3">
      <c r="A23933">
        <v>22300527</v>
      </c>
      <c r="B23933">
        <v>87.8</v>
      </c>
      <c r="C23933">
        <v>161.11024399999999</v>
      </c>
    </row>
    <row r="23934" spans="1:3">
      <c r="A23934">
        <v>22300474</v>
      </c>
      <c r="B23934">
        <v>293</v>
      </c>
      <c r="C23934">
        <v>366.59802614210503</v>
      </c>
    </row>
    <row r="23935" spans="1:3">
      <c r="A23935">
        <v>22400236</v>
      </c>
      <c r="B23935">
        <v>26.4</v>
      </c>
      <c r="C23935">
        <v>100.07504598947401</v>
      </c>
    </row>
    <row r="23936" spans="1:3">
      <c r="A23936">
        <v>22400552</v>
      </c>
      <c r="B23936">
        <v>198</v>
      </c>
      <c r="C23936">
        <v>271.7789702</v>
      </c>
    </row>
    <row r="23937" spans="1:3">
      <c r="A23937">
        <v>21105748</v>
      </c>
      <c r="B23937">
        <v>71.599999999999994</v>
      </c>
      <c r="C23937">
        <v>145.4537602</v>
      </c>
    </row>
    <row r="23938" spans="1:3">
      <c r="A23938">
        <v>22200494</v>
      </c>
      <c r="B23938">
        <v>68</v>
      </c>
      <c r="C23938">
        <v>141.873043789474</v>
      </c>
    </row>
    <row r="23939" spans="1:3">
      <c r="A23939">
        <v>22300551</v>
      </c>
      <c r="B23939">
        <v>198</v>
      </c>
      <c r="C23939">
        <v>271.89425640000002</v>
      </c>
    </row>
    <row r="23940" spans="1:3">
      <c r="A23940">
        <v>22200515</v>
      </c>
      <c r="B23940">
        <v>165</v>
      </c>
      <c r="C23940">
        <v>239.012743</v>
      </c>
    </row>
    <row r="23941" spans="1:3">
      <c r="A23941">
        <v>22300079</v>
      </c>
      <c r="B23941">
        <v>238.3</v>
      </c>
      <c r="C23941">
        <v>0</v>
      </c>
    </row>
    <row r="23942" spans="1:3">
      <c r="A23942">
        <v>22400396</v>
      </c>
      <c r="B23942">
        <v>128.4</v>
      </c>
      <c r="C23942">
        <v>202.438182157895</v>
      </c>
    </row>
    <row r="23943" spans="1:3">
      <c r="A23943">
        <v>22300044</v>
      </c>
      <c r="B23943">
        <v>146.5</v>
      </c>
      <c r="C23943">
        <v>220.62880100000001</v>
      </c>
    </row>
    <row r="23944" spans="1:3">
      <c r="A23944">
        <v>22400121</v>
      </c>
      <c r="B23944">
        <v>117.2</v>
      </c>
      <c r="C23944">
        <v>191.44801245263201</v>
      </c>
    </row>
    <row r="23945" spans="1:3">
      <c r="A23945">
        <v>22200187</v>
      </c>
      <c r="B23945">
        <v>66</v>
      </c>
      <c r="C23945">
        <v>140.294085</v>
      </c>
    </row>
    <row r="23946" spans="1:3">
      <c r="A23946">
        <v>22200074</v>
      </c>
      <c r="B23946">
        <v>151.80000000000001</v>
      </c>
      <c r="C23946">
        <v>0</v>
      </c>
    </row>
    <row r="23947" spans="1:3">
      <c r="A23947">
        <v>22200025</v>
      </c>
      <c r="B23947">
        <v>82.5</v>
      </c>
      <c r="C23947">
        <v>156.83642699999999</v>
      </c>
    </row>
    <row r="23948" spans="1:3">
      <c r="A23948">
        <v>21405744</v>
      </c>
      <c r="B23948">
        <v>186.8</v>
      </c>
      <c r="C23948">
        <v>261.28463957894701</v>
      </c>
    </row>
    <row r="23949" spans="1:3">
      <c r="A23949">
        <v>22300211</v>
      </c>
      <c r="B23949">
        <v>234.6</v>
      </c>
      <c r="C23949">
        <v>309.0879425</v>
      </c>
    </row>
    <row r="23950" spans="1:3">
      <c r="A23950">
        <v>22300001</v>
      </c>
      <c r="B23950">
        <v>115.5</v>
      </c>
      <c r="C23950">
        <v>189.99579675000001</v>
      </c>
    </row>
    <row r="23951" spans="1:3">
      <c r="A23951">
        <v>22400209</v>
      </c>
      <c r="B23951">
        <v>66</v>
      </c>
      <c r="C23951">
        <v>140.50891210526299</v>
      </c>
    </row>
    <row r="23952" spans="1:3">
      <c r="A23952">
        <v>21306012</v>
      </c>
      <c r="B23952">
        <v>132</v>
      </c>
      <c r="C23952">
        <v>206.57414919999999</v>
      </c>
    </row>
    <row r="23953" spans="1:3">
      <c r="A23953">
        <v>22100439</v>
      </c>
      <c r="B23953">
        <v>109.9</v>
      </c>
      <c r="C23953">
        <v>184.71363651052599</v>
      </c>
    </row>
    <row r="23954" spans="1:3">
      <c r="A23954">
        <v>22300479</v>
      </c>
      <c r="B23954">
        <v>219.8</v>
      </c>
      <c r="C23954">
        <v>294.62467765263199</v>
      </c>
    </row>
    <row r="23955" spans="1:3">
      <c r="A23955">
        <v>22100360</v>
      </c>
      <c r="B23955">
        <v>132</v>
      </c>
      <c r="C23955">
        <v>207.41315599999999</v>
      </c>
    </row>
    <row r="23956" spans="1:3">
      <c r="A23956">
        <v>22100395</v>
      </c>
      <c r="B23956">
        <v>66</v>
      </c>
      <c r="C23956">
        <v>141.54652418947401</v>
      </c>
    </row>
    <row r="23957" spans="1:3">
      <c r="A23957">
        <v>22100476</v>
      </c>
      <c r="B23957">
        <v>33</v>
      </c>
      <c r="C23957">
        <v>108.59828659999999</v>
      </c>
    </row>
    <row r="23958" spans="1:3">
      <c r="A23958">
        <v>22200498</v>
      </c>
      <c r="B23958">
        <v>165</v>
      </c>
      <c r="C23958">
        <v>240.608717894737</v>
      </c>
    </row>
    <row r="23959" spans="1:3">
      <c r="A23959">
        <v>21405546</v>
      </c>
      <c r="B23959">
        <v>66</v>
      </c>
      <c r="C23959">
        <v>141.6299052</v>
      </c>
    </row>
    <row r="23960" spans="1:3">
      <c r="A23960">
        <v>22300530</v>
      </c>
      <c r="B23960">
        <v>51.2</v>
      </c>
      <c r="C23960">
        <v>126.87640611052601</v>
      </c>
    </row>
    <row r="23961" spans="1:3">
      <c r="A23961">
        <v>22400343</v>
      </c>
      <c r="B23961">
        <v>165</v>
      </c>
      <c r="C23961">
        <v>240.7878393</v>
      </c>
    </row>
    <row r="23962" spans="1:3">
      <c r="A23962">
        <v>21205528</v>
      </c>
      <c r="B23962">
        <v>150.19999999999999</v>
      </c>
      <c r="C23962">
        <v>226.047943652632</v>
      </c>
    </row>
    <row r="23963" spans="1:3">
      <c r="A23963">
        <v>22400496</v>
      </c>
      <c r="B23963">
        <v>194</v>
      </c>
      <c r="C23963">
        <v>269.93323952631602</v>
      </c>
    </row>
    <row r="23964" spans="1:3">
      <c r="A23964">
        <v>21405858</v>
      </c>
      <c r="B23964">
        <v>132</v>
      </c>
      <c r="C23964">
        <v>208.48384871052599</v>
      </c>
    </row>
    <row r="23965" spans="1:3">
      <c r="A23965">
        <v>22400430</v>
      </c>
      <c r="B23965">
        <v>33</v>
      </c>
      <c r="C23965">
        <v>109.548757889474</v>
      </c>
    </row>
    <row r="23966" spans="1:3">
      <c r="A23966">
        <v>22200467</v>
      </c>
      <c r="B23966">
        <v>198</v>
      </c>
      <c r="C23966">
        <v>274.71825545263198</v>
      </c>
    </row>
    <row r="23967" spans="1:3">
      <c r="A23967">
        <v>21205341</v>
      </c>
      <c r="B23967">
        <v>364</v>
      </c>
      <c r="C23967">
        <v>441.4655525</v>
      </c>
    </row>
    <row r="23968" spans="1:3">
      <c r="A23968">
        <v>21405893</v>
      </c>
      <c r="B23968">
        <v>280.5</v>
      </c>
      <c r="C23968">
        <v>358.0580549</v>
      </c>
    </row>
    <row r="23969" spans="1:3">
      <c r="A23969">
        <v>22400537</v>
      </c>
      <c r="B23969">
        <v>165</v>
      </c>
      <c r="C23969">
        <v>242.827600757895</v>
      </c>
    </row>
    <row r="23970" spans="1:3">
      <c r="A23970">
        <v>22400485</v>
      </c>
      <c r="B23970">
        <v>165</v>
      </c>
      <c r="C23970">
        <v>243.086249726316</v>
      </c>
    </row>
    <row r="23971" spans="1:3">
      <c r="A23971">
        <v>22200523</v>
      </c>
      <c r="B23971">
        <v>115.5</v>
      </c>
      <c r="C23971">
        <v>194.30822280000001</v>
      </c>
    </row>
    <row r="23972" spans="1:3">
      <c r="A23972">
        <v>22400030</v>
      </c>
      <c r="B23972">
        <v>99</v>
      </c>
      <c r="C23972">
        <v>177.95567868947401</v>
      </c>
    </row>
    <row r="23973" spans="1:3">
      <c r="A23973">
        <v>22100347</v>
      </c>
      <c r="B23973">
        <v>132</v>
      </c>
      <c r="C23973">
        <v>211.06480994736799</v>
      </c>
    </row>
    <row r="23974" spans="1:3">
      <c r="A23974">
        <v>22400203</v>
      </c>
      <c r="B23974">
        <v>165</v>
      </c>
      <c r="C23974">
        <v>244.58133989999999</v>
      </c>
    </row>
    <row r="23975" spans="1:3">
      <c r="A23975">
        <v>22400260</v>
      </c>
      <c r="B23975">
        <v>49.5</v>
      </c>
      <c r="C23975">
        <v>129.44240239999999</v>
      </c>
    </row>
    <row r="23976" spans="1:3">
      <c r="A23976">
        <v>22400371</v>
      </c>
      <c r="B23976">
        <v>99</v>
      </c>
      <c r="C23976">
        <v>179.133632710526</v>
      </c>
    </row>
    <row r="23977" spans="1:3">
      <c r="A23977">
        <v>22300217</v>
      </c>
      <c r="B23977">
        <v>49.5</v>
      </c>
      <c r="C23977">
        <v>129.9106736</v>
      </c>
    </row>
    <row r="23978" spans="1:3">
      <c r="A23978">
        <v>21405574</v>
      </c>
      <c r="B23978">
        <v>91.4</v>
      </c>
      <c r="C23978">
        <v>171.85995801052599</v>
      </c>
    </row>
    <row r="23979" spans="1:3">
      <c r="A23979">
        <v>21105515</v>
      </c>
      <c r="B23979">
        <v>231</v>
      </c>
      <c r="C23979">
        <v>311.625362678947</v>
      </c>
    </row>
    <row r="23980" spans="1:3">
      <c r="A23980">
        <v>22300190</v>
      </c>
      <c r="B23980">
        <v>247.5</v>
      </c>
      <c r="C23980">
        <v>328.32920928420998</v>
      </c>
    </row>
    <row r="23981" spans="1:3">
      <c r="A23981">
        <v>21405531</v>
      </c>
      <c r="B23981">
        <v>108.9</v>
      </c>
      <c r="C23981">
        <v>189.927245</v>
      </c>
    </row>
    <row r="23982" spans="1:3">
      <c r="A23982">
        <v>22400503</v>
      </c>
      <c r="B23982">
        <v>66</v>
      </c>
      <c r="C23982">
        <v>147.14049728947401</v>
      </c>
    </row>
    <row r="23983" spans="1:3">
      <c r="A23983">
        <v>22300517</v>
      </c>
      <c r="B23983">
        <v>66</v>
      </c>
      <c r="C23983">
        <v>147.34180624736899</v>
      </c>
    </row>
    <row r="23984" spans="1:3">
      <c r="A23984">
        <v>21105667</v>
      </c>
      <c r="B23984">
        <v>198</v>
      </c>
      <c r="C23984">
        <v>279.424376</v>
      </c>
    </row>
    <row r="23985" spans="1:3">
      <c r="A23985">
        <v>22200089</v>
      </c>
      <c r="B23985">
        <v>66.3</v>
      </c>
      <c r="C23985">
        <v>147.871636494737</v>
      </c>
    </row>
    <row r="23986" spans="1:3">
      <c r="A23986">
        <v>22200411</v>
      </c>
      <c r="B23986">
        <v>69.3</v>
      </c>
      <c r="C23986">
        <v>151.289117</v>
      </c>
    </row>
    <row r="23987" spans="1:3">
      <c r="A23987">
        <v>21205549</v>
      </c>
      <c r="B23987">
        <v>132</v>
      </c>
      <c r="C23987">
        <v>214.29109130000001</v>
      </c>
    </row>
    <row r="23988" spans="1:3">
      <c r="A23988">
        <v>21105730</v>
      </c>
      <c r="B23988">
        <v>183.2</v>
      </c>
      <c r="C23988">
        <v>265.67755790000001</v>
      </c>
    </row>
    <row r="23989" spans="1:3">
      <c r="A23989">
        <v>22200517</v>
      </c>
      <c r="B23989">
        <v>132</v>
      </c>
      <c r="C23989">
        <v>214.4848806</v>
      </c>
    </row>
    <row r="23990" spans="1:3">
      <c r="A23990">
        <v>22100512</v>
      </c>
      <c r="B23990">
        <v>49.5</v>
      </c>
      <c r="C23990">
        <v>132.08511150000001</v>
      </c>
    </row>
    <row r="23991" spans="1:3">
      <c r="A23991">
        <v>21105713</v>
      </c>
      <c r="B23991">
        <v>214.5</v>
      </c>
      <c r="C23991">
        <v>297.16361699999999</v>
      </c>
    </row>
    <row r="23992" spans="1:3">
      <c r="A23992">
        <v>22300026</v>
      </c>
      <c r="B23992">
        <v>81.5</v>
      </c>
      <c r="C23992">
        <v>164.18353415000001</v>
      </c>
    </row>
    <row r="23993" spans="1:3">
      <c r="A23993">
        <v>21205432</v>
      </c>
      <c r="B23993">
        <v>214.5</v>
      </c>
      <c r="C23993">
        <v>297.50965726315798</v>
      </c>
    </row>
    <row r="23994" spans="1:3">
      <c r="A23994">
        <v>22300515</v>
      </c>
      <c r="B23994">
        <v>118.8</v>
      </c>
      <c r="C23994">
        <v>201.817671286489</v>
      </c>
    </row>
    <row r="23995" spans="1:3">
      <c r="A23995">
        <v>22200261</v>
      </c>
      <c r="B23995">
        <v>82.5</v>
      </c>
      <c r="C23995">
        <v>165.64871161052599</v>
      </c>
    </row>
    <row r="23996" spans="1:3">
      <c r="A23996">
        <v>22400408</v>
      </c>
      <c r="B23996">
        <v>58.4</v>
      </c>
      <c r="C23996">
        <v>141.80538888947399</v>
      </c>
    </row>
    <row r="23997" spans="1:3">
      <c r="A23997">
        <v>21105679</v>
      </c>
      <c r="B23997">
        <v>282.2</v>
      </c>
      <c r="C23997">
        <v>365.61626289473702</v>
      </c>
    </row>
    <row r="23998" spans="1:3">
      <c r="A23998">
        <v>21105585</v>
      </c>
      <c r="B23998">
        <v>82.5</v>
      </c>
      <c r="C23998">
        <v>166.1553574289</v>
      </c>
    </row>
    <row r="23999" spans="1:3">
      <c r="A23999">
        <v>21305631</v>
      </c>
      <c r="B23999">
        <v>132</v>
      </c>
      <c r="C23999">
        <v>215.736723794737</v>
      </c>
    </row>
    <row r="24000" spans="1:3">
      <c r="A24000">
        <v>22100484</v>
      </c>
      <c r="B24000">
        <v>92.7</v>
      </c>
      <c r="C24000">
        <v>176.652872363158</v>
      </c>
    </row>
    <row r="24001" spans="1:3">
      <c r="A24001">
        <v>22200071</v>
      </c>
      <c r="B24001">
        <v>99</v>
      </c>
      <c r="C24001">
        <v>183.39336041052599</v>
      </c>
    </row>
    <row r="24002" spans="1:3">
      <c r="A24002">
        <v>22400275</v>
      </c>
      <c r="B24002">
        <v>15.8</v>
      </c>
      <c r="C24002">
        <v>100.267572547369</v>
      </c>
    </row>
    <row r="24003" spans="1:3">
      <c r="A24003">
        <v>21105786</v>
      </c>
      <c r="B24003">
        <v>66</v>
      </c>
      <c r="C24003">
        <v>150.8769207409</v>
      </c>
    </row>
    <row r="24004" spans="1:3">
      <c r="A24004">
        <v>22300396</v>
      </c>
      <c r="B24004">
        <v>109.9</v>
      </c>
      <c r="C24004">
        <v>195.012860910526</v>
      </c>
    </row>
    <row r="24005" spans="1:3">
      <c r="A24005">
        <v>21405884</v>
      </c>
      <c r="B24005">
        <v>239.2</v>
      </c>
      <c r="C24005">
        <v>324.491597589474</v>
      </c>
    </row>
    <row r="24006" spans="1:3">
      <c r="A24006">
        <v>22100176</v>
      </c>
      <c r="B24006">
        <v>148.5</v>
      </c>
      <c r="C24006">
        <v>233.94022074736799</v>
      </c>
    </row>
    <row r="24007" spans="1:3">
      <c r="A24007">
        <v>22200046</v>
      </c>
      <c r="B24007">
        <v>111.5</v>
      </c>
      <c r="C24007">
        <v>196.9550606</v>
      </c>
    </row>
    <row r="24008" spans="1:3">
      <c r="A24008">
        <v>22100451</v>
      </c>
      <c r="B24008">
        <v>115.5</v>
      </c>
      <c r="C24008">
        <v>200.9813862</v>
      </c>
    </row>
    <row r="24009" spans="1:3">
      <c r="A24009">
        <v>22100427</v>
      </c>
      <c r="B24009">
        <v>49.5</v>
      </c>
      <c r="C24009">
        <v>135.38890499999999</v>
      </c>
    </row>
    <row r="24010" spans="1:3">
      <c r="A24010">
        <v>22100335</v>
      </c>
      <c r="B24010">
        <v>232.6</v>
      </c>
      <c r="C24010">
        <v>318.48936238420998</v>
      </c>
    </row>
    <row r="24011" spans="1:3">
      <c r="A24011">
        <v>22300550</v>
      </c>
      <c r="B24011">
        <v>198</v>
      </c>
      <c r="C24011">
        <v>284.37938100000002</v>
      </c>
    </row>
    <row r="24012" spans="1:3">
      <c r="A24012">
        <v>22200433</v>
      </c>
      <c r="B24012">
        <v>19.8</v>
      </c>
      <c r="C24012">
        <v>106.5168584</v>
      </c>
    </row>
    <row r="24013" spans="1:3">
      <c r="A24013">
        <v>22400454</v>
      </c>
      <c r="B24013">
        <v>117.2</v>
      </c>
      <c r="C24013">
        <v>203.95389220000001</v>
      </c>
    </row>
    <row r="24014" spans="1:3">
      <c r="A24014">
        <v>22300206</v>
      </c>
      <c r="B24014">
        <v>297</v>
      </c>
      <c r="C24014">
        <v>383.791892131579</v>
      </c>
    </row>
    <row r="24015" spans="1:3">
      <c r="A24015">
        <v>21405529</v>
      </c>
      <c r="B24015">
        <v>99</v>
      </c>
      <c r="C24015">
        <v>186.07732909999999</v>
      </c>
    </row>
    <row r="24016" spans="1:3">
      <c r="A24016">
        <v>22200369</v>
      </c>
      <c r="B24016">
        <v>331</v>
      </c>
      <c r="C24016">
        <v>418.37304820000003</v>
      </c>
    </row>
    <row r="24017" spans="1:3">
      <c r="A24017">
        <v>22400046</v>
      </c>
      <c r="B24017">
        <v>33</v>
      </c>
      <c r="C24017">
        <v>120.5904158</v>
      </c>
    </row>
    <row r="24018" spans="1:3">
      <c r="A24018">
        <v>21305986</v>
      </c>
      <c r="B24018">
        <v>26.4</v>
      </c>
      <c r="C24018">
        <v>114.1508288</v>
      </c>
    </row>
    <row r="24019" spans="1:3">
      <c r="A24019">
        <v>22400242</v>
      </c>
      <c r="B24019">
        <v>215.5</v>
      </c>
      <c r="C24019">
        <v>303.48694968421103</v>
      </c>
    </row>
    <row r="24020" spans="1:3">
      <c r="A24020">
        <v>22200010</v>
      </c>
      <c r="B24020">
        <v>82.5</v>
      </c>
      <c r="C24020">
        <v>171.09153739999999</v>
      </c>
    </row>
    <row r="24021" spans="1:3">
      <c r="A24021">
        <v>22100010</v>
      </c>
      <c r="B24021">
        <v>100</v>
      </c>
      <c r="C24021">
        <v>188.6696024</v>
      </c>
    </row>
    <row r="24022" spans="1:3">
      <c r="A24022">
        <v>22200477</v>
      </c>
      <c r="B24022">
        <v>132</v>
      </c>
      <c r="C24022">
        <v>221.1232014</v>
      </c>
    </row>
    <row r="24023" spans="1:3">
      <c r="A24023">
        <v>21105578</v>
      </c>
      <c r="B24023">
        <v>132.30000000000001</v>
      </c>
      <c r="C24023">
        <v>221.82632589473701</v>
      </c>
    </row>
    <row r="24024" spans="1:3">
      <c r="A24024">
        <v>22400432</v>
      </c>
      <c r="B24024">
        <v>51.2</v>
      </c>
      <c r="C24024">
        <v>140.750587</v>
      </c>
    </row>
    <row r="24025" spans="1:3">
      <c r="A24025">
        <v>22300154</v>
      </c>
      <c r="B24025">
        <v>264</v>
      </c>
      <c r="C24025">
        <v>353.91335789473698</v>
      </c>
    </row>
    <row r="24026" spans="1:3">
      <c r="A24026">
        <v>22100263</v>
      </c>
      <c r="B24026">
        <v>115.5</v>
      </c>
      <c r="C24026">
        <v>205.47285754736899</v>
      </c>
    </row>
    <row r="24027" spans="1:3">
      <c r="A24027">
        <v>22100487</v>
      </c>
      <c r="B24027">
        <v>89.4</v>
      </c>
      <c r="C24027">
        <v>179.44117779999999</v>
      </c>
    </row>
    <row r="24028" spans="1:3">
      <c r="A24028">
        <v>21405685</v>
      </c>
      <c r="B24028">
        <v>203</v>
      </c>
      <c r="C24028">
        <v>293.20779579999999</v>
      </c>
    </row>
    <row r="24029" spans="1:3">
      <c r="A24029">
        <v>22300134</v>
      </c>
      <c r="B24029">
        <v>66</v>
      </c>
      <c r="C24029">
        <v>156.29816249999999</v>
      </c>
    </row>
    <row r="24030" spans="1:3">
      <c r="A24030">
        <v>22400077</v>
      </c>
      <c r="B24030">
        <v>122.1</v>
      </c>
      <c r="C24030">
        <v>212.68796550526301</v>
      </c>
    </row>
    <row r="24031" spans="1:3">
      <c r="A24031">
        <v>22400265</v>
      </c>
      <c r="B24031">
        <v>29</v>
      </c>
      <c r="C24031">
        <v>119.77898</v>
      </c>
    </row>
    <row r="24032" spans="1:3">
      <c r="A24032">
        <v>22200049</v>
      </c>
      <c r="B24032">
        <v>132</v>
      </c>
      <c r="C24032">
        <v>222.839979357895</v>
      </c>
    </row>
    <row r="24033" spans="1:3">
      <c r="A24033">
        <v>21405896</v>
      </c>
      <c r="B24033">
        <v>109.9</v>
      </c>
      <c r="C24033">
        <v>200.7802427</v>
      </c>
    </row>
    <row r="24034" spans="1:3">
      <c r="A24034">
        <v>21305857</v>
      </c>
      <c r="B24034">
        <v>165</v>
      </c>
      <c r="C24034">
        <v>256.14467669999999</v>
      </c>
    </row>
    <row r="24035" spans="1:3">
      <c r="A24035">
        <v>22100214</v>
      </c>
      <c r="B24035">
        <v>150.19999999999999</v>
      </c>
      <c r="C24035">
        <v>241.896887747368</v>
      </c>
    </row>
    <row r="24036" spans="1:3">
      <c r="A24036">
        <v>22300480</v>
      </c>
      <c r="B24036">
        <v>66</v>
      </c>
      <c r="C24036">
        <v>157.76481219999999</v>
      </c>
    </row>
    <row r="24037" spans="1:3">
      <c r="A24037">
        <v>21305634</v>
      </c>
      <c r="B24037">
        <v>264</v>
      </c>
      <c r="C24037">
        <v>356.12480268421001</v>
      </c>
    </row>
    <row r="24038" spans="1:3">
      <c r="A24038">
        <v>22100396</v>
      </c>
      <c r="B24038">
        <v>84.2</v>
      </c>
      <c r="C24038">
        <v>177.64354119999999</v>
      </c>
    </row>
    <row r="24039" spans="1:3">
      <c r="A24039">
        <v>22200180</v>
      </c>
      <c r="B24039">
        <v>150.80000000000001</v>
      </c>
      <c r="C24039">
        <v>244.528925089474</v>
      </c>
    </row>
    <row r="24040" spans="1:3">
      <c r="A24040">
        <v>22300539</v>
      </c>
      <c r="B24040">
        <v>263.3</v>
      </c>
      <c r="C24040">
        <v>357.48448081052601</v>
      </c>
    </row>
    <row r="24041" spans="1:3">
      <c r="A24041">
        <v>22100039</v>
      </c>
      <c r="B24041">
        <v>290.39999999999998</v>
      </c>
      <c r="C24041">
        <v>0</v>
      </c>
    </row>
    <row r="24042" spans="1:3">
      <c r="A24042">
        <v>22200466</v>
      </c>
      <c r="B24042">
        <v>198</v>
      </c>
      <c r="C24042">
        <v>292.51510009999998</v>
      </c>
    </row>
    <row r="24043" spans="1:3">
      <c r="A24043">
        <v>22400001</v>
      </c>
      <c r="B24043">
        <v>66</v>
      </c>
      <c r="C24043">
        <v>160.72001760000001</v>
      </c>
    </row>
    <row r="24044" spans="1:3">
      <c r="A24044">
        <v>21105750</v>
      </c>
      <c r="B24044">
        <v>57.8</v>
      </c>
      <c r="C24044">
        <v>152.83865019999999</v>
      </c>
    </row>
    <row r="24045" spans="1:3">
      <c r="A24045">
        <v>22400004</v>
      </c>
      <c r="B24045">
        <v>66</v>
      </c>
      <c r="C24045">
        <v>161.187696910526</v>
      </c>
    </row>
    <row r="24046" spans="1:3">
      <c r="A24046">
        <v>22200037</v>
      </c>
      <c r="B24046">
        <v>198</v>
      </c>
      <c r="C24046">
        <v>293.34006920000002</v>
      </c>
    </row>
    <row r="24047" spans="1:3">
      <c r="A24047">
        <v>22300534</v>
      </c>
      <c r="B24047">
        <v>49.5</v>
      </c>
      <c r="C24047">
        <v>145.80302560000001</v>
      </c>
    </row>
    <row r="24048" spans="1:3">
      <c r="A24048">
        <v>22100443</v>
      </c>
      <c r="B24048">
        <v>71</v>
      </c>
      <c r="C24048">
        <v>167.86326779999999</v>
      </c>
    </row>
    <row r="24049" spans="1:3">
      <c r="A24049">
        <v>22400439</v>
      </c>
      <c r="B24049">
        <v>264</v>
      </c>
      <c r="C24049">
        <v>361.09462241052597</v>
      </c>
    </row>
    <row r="24050" spans="1:3">
      <c r="A24050">
        <v>22400409</v>
      </c>
      <c r="B24050">
        <v>165</v>
      </c>
      <c r="C24050">
        <v>262.12902592631599</v>
      </c>
    </row>
    <row r="24051" spans="1:3">
      <c r="A24051">
        <v>22300034</v>
      </c>
      <c r="B24051">
        <v>73.3</v>
      </c>
      <c r="C24051">
        <v>170.521635</v>
      </c>
    </row>
    <row r="24052" spans="1:3">
      <c r="A24052">
        <v>22200016</v>
      </c>
      <c r="B24052">
        <v>231</v>
      </c>
      <c r="C24052">
        <v>328.45577644210499</v>
      </c>
    </row>
    <row r="24053" spans="1:3">
      <c r="A24053">
        <v>22400528</v>
      </c>
      <c r="B24053">
        <v>16.5</v>
      </c>
      <c r="C24053">
        <v>113.981294994737</v>
      </c>
    </row>
    <row r="24054" spans="1:3">
      <c r="A24054">
        <v>22300455</v>
      </c>
      <c r="B24054">
        <v>198</v>
      </c>
      <c r="C24054">
        <v>295.86885899999999</v>
      </c>
    </row>
    <row r="24055" spans="1:3">
      <c r="A24055">
        <v>22400162</v>
      </c>
      <c r="B24055">
        <v>33</v>
      </c>
      <c r="C24055">
        <v>130.92002160000001</v>
      </c>
    </row>
    <row r="24056" spans="1:3">
      <c r="A24056">
        <v>22300513</v>
      </c>
      <c r="B24056">
        <v>66</v>
      </c>
      <c r="C24056">
        <v>164.53489099999999</v>
      </c>
    </row>
    <row r="24057" spans="1:3">
      <c r="A24057">
        <v>21205397</v>
      </c>
      <c r="B24057">
        <v>117.2</v>
      </c>
      <c r="C24057">
        <v>216.03696505263201</v>
      </c>
    </row>
    <row r="24058" spans="1:3">
      <c r="A24058">
        <v>22400456</v>
      </c>
      <c r="B24058">
        <v>265.60000000000002</v>
      </c>
      <c r="C24058">
        <v>365.33066769999999</v>
      </c>
    </row>
    <row r="24059" spans="1:3">
      <c r="A24059">
        <v>22100048</v>
      </c>
      <c r="B24059">
        <v>66</v>
      </c>
      <c r="C24059">
        <v>166.33265109999999</v>
      </c>
    </row>
    <row r="24060" spans="1:3">
      <c r="A24060">
        <v>22200371</v>
      </c>
      <c r="B24060">
        <v>247.5</v>
      </c>
      <c r="C24060">
        <v>348.63407969999997</v>
      </c>
    </row>
    <row r="24061" spans="1:3">
      <c r="A24061">
        <v>22300035</v>
      </c>
      <c r="B24061">
        <v>0</v>
      </c>
      <c r="C24061">
        <v>122.09978460000001</v>
      </c>
    </row>
    <row r="24062" spans="1:3">
      <c r="A24062">
        <v>21305692</v>
      </c>
      <c r="B24062">
        <v>235</v>
      </c>
      <c r="C24062">
        <v>337.937592</v>
      </c>
    </row>
    <row r="24063" spans="1:3">
      <c r="A24063">
        <v>22300230</v>
      </c>
      <c r="B24063">
        <v>192.1</v>
      </c>
      <c r="C24063">
        <v>295.07592772631602</v>
      </c>
    </row>
    <row r="24064" spans="1:3">
      <c r="A24064">
        <v>22400452</v>
      </c>
      <c r="B24064">
        <v>198</v>
      </c>
      <c r="C24064">
        <v>300.988605726316</v>
      </c>
    </row>
    <row r="24065" spans="1:3">
      <c r="A24065">
        <v>21205647</v>
      </c>
      <c r="B24065">
        <v>71.3</v>
      </c>
      <c r="C24065">
        <v>175.33272500000001</v>
      </c>
    </row>
    <row r="24066" spans="1:3">
      <c r="A24066">
        <v>21105720</v>
      </c>
      <c r="B24066">
        <v>247.5</v>
      </c>
      <c r="C24066">
        <v>351.63376408420999</v>
      </c>
    </row>
    <row r="24067" spans="1:3">
      <c r="A24067">
        <v>22400187</v>
      </c>
      <c r="B24067">
        <v>245.5</v>
      </c>
      <c r="C24067">
        <v>350.23656088947399</v>
      </c>
    </row>
    <row r="24068" spans="1:3">
      <c r="A24068">
        <v>22100336</v>
      </c>
      <c r="B24068">
        <v>215.2</v>
      </c>
      <c r="C24068">
        <v>321.33944688421002</v>
      </c>
    </row>
    <row r="24069" spans="1:3">
      <c r="A24069">
        <v>22100262</v>
      </c>
      <c r="B24069">
        <v>115.5</v>
      </c>
      <c r="C24069">
        <v>222.46589215263199</v>
      </c>
    </row>
    <row r="24070" spans="1:3">
      <c r="A24070">
        <v>22100364</v>
      </c>
      <c r="B24070">
        <v>51.2</v>
      </c>
      <c r="C24070">
        <v>158.30139360000001</v>
      </c>
    </row>
    <row r="24071" spans="1:3">
      <c r="A24071">
        <v>22200469</v>
      </c>
      <c r="B24071">
        <v>165</v>
      </c>
      <c r="C24071">
        <v>273.18453172631598</v>
      </c>
    </row>
    <row r="24072" spans="1:3">
      <c r="A24072">
        <v>22100403</v>
      </c>
      <c r="B24072">
        <v>33</v>
      </c>
      <c r="C24072">
        <v>141.34473879999999</v>
      </c>
    </row>
    <row r="24073" spans="1:3">
      <c r="A24073">
        <v>22200372</v>
      </c>
      <c r="B24073">
        <v>207.9</v>
      </c>
      <c r="C24073">
        <v>317.21359362105301</v>
      </c>
    </row>
    <row r="24074" spans="1:3">
      <c r="A24074">
        <v>21105410</v>
      </c>
      <c r="B24074">
        <v>165</v>
      </c>
      <c r="C24074">
        <v>276.74703219999998</v>
      </c>
    </row>
    <row r="24075" spans="1:3">
      <c r="A24075">
        <v>21105747</v>
      </c>
      <c r="B24075">
        <v>33</v>
      </c>
      <c r="C24075">
        <v>144.83250760000001</v>
      </c>
    </row>
    <row r="24076" spans="1:3">
      <c r="A24076">
        <v>22100085</v>
      </c>
      <c r="B24076">
        <v>198</v>
      </c>
      <c r="C24076">
        <v>310.351637894737</v>
      </c>
    </row>
    <row r="24077" spans="1:3">
      <c r="A24077">
        <v>22200455</v>
      </c>
      <c r="B24077">
        <v>270.89999999999998</v>
      </c>
      <c r="C24077">
        <v>383.99840931052597</v>
      </c>
    </row>
    <row r="24078" spans="1:3">
      <c r="A24078">
        <v>22300330</v>
      </c>
      <c r="B24078">
        <v>125.4</v>
      </c>
      <c r="C24078">
        <v>238.73767472631599</v>
      </c>
    </row>
    <row r="24079" spans="1:3">
      <c r="A24079">
        <v>21105580</v>
      </c>
      <c r="B24079">
        <v>231.7</v>
      </c>
      <c r="C24079">
        <v>346.23679490000001</v>
      </c>
    </row>
    <row r="24080" spans="1:3">
      <c r="A24080">
        <v>22200208</v>
      </c>
      <c r="B24080">
        <v>33</v>
      </c>
      <c r="C24080">
        <v>149.30339110526299</v>
      </c>
    </row>
    <row r="24081" spans="1:3">
      <c r="A24081">
        <v>22300483</v>
      </c>
      <c r="B24081">
        <v>26.4</v>
      </c>
      <c r="C24081">
        <v>143.10481659999999</v>
      </c>
    </row>
    <row r="24082" spans="1:3">
      <c r="A24082">
        <v>22100453</v>
      </c>
      <c r="B24082">
        <v>117.2</v>
      </c>
      <c r="C24082">
        <v>234.5379782</v>
      </c>
    </row>
    <row r="24083" spans="1:3">
      <c r="A24083">
        <v>22300011</v>
      </c>
      <c r="B24083">
        <v>26.4</v>
      </c>
      <c r="C24083">
        <v>145.52745974999999</v>
      </c>
    </row>
    <row r="24084" spans="1:3">
      <c r="A24084">
        <v>21405547</v>
      </c>
      <c r="B24084">
        <v>106.3</v>
      </c>
      <c r="C24084">
        <v>225.45215010000001</v>
      </c>
    </row>
    <row r="24085" spans="1:3">
      <c r="A24085">
        <v>21205356</v>
      </c>
      <c r="B24085">
        <v>273.89999999999998</v>
      </c>
      <c r="C24085">
        <v>393.48433940000001</v>
      </c>
    </row>
    <row r="24086" spans="1:3">
      <c r="A24086">
        <v>22100021</v>
      </c>
      <c r="B24086">
        <v>35.6</v>
      </c>
      <c r="C24086">
        <v>158.24465509999999</v>
      </c>
    </row>
    <row r="24087" spans="1:3">
      <c r="A24087">
        <v>22200430</v>
      </c>
      <c r="B24087">
        <v>132</v>
      </c>
      <c r="C24087">
        <v>254.76433940000001</v>
      </c>
    </row>
    <row r="24088" spans="1:3">
      <c r="A24088">
        <v>21105599</v>
      </c>
      <c r="B24088">
        <v>249.2</v>
      </c>
      <c r="C24088">
        <v>372.27806989999999</v>
      </c>
    </row>
    <row r="24089" spans="1:3">
      <c r="A24089">
        <v>22400248</v>
      </c>
      <c r="B24089">
        <v>165</v>
      </c>
      <c r="C24089">
        <v>288.86339090000001</v>
      </c>
    </row>
    <row r="24090" spans="1:3">
      <c r="A24090">
        <v>22200403</v>
      </c>
      <c r="B24090">
        <v>231</v>
      </c>
      <c r="C24090">
        <v>355.04116251052602</v>
      </c>
    </row>
    <row r="24091" spans="1:3">
      <c r="A24091">
        <v>22200401</v>
      </c>
      <c r="B24091">
        <v>66</v>
      </c>
      <c r="C24091">
        <v>191.5969978</v>
      </c>
    </row>
    <row r="24092" spans="1:3">
      <c r="A24092">
        <v>22200453</v>
      </c>
      <c r="B24092">
        <v>298.60000000000002</v>
      </c>
      <c r="C24092">
        <v>424.28705932631601</v>
      </c>
    </row>
    <row r="24093" spans="1:3">
      <c r="A24093">
        <v>22400047</v>
      </c>
      <c r="B24093">
        <v>6.3</v>
      </c>
      <c r="C24093">
        <v>132.40651320000001</v>
      </c>
    </row>
    <row r="24094" spans="1:3">
      <c r="A24094">
        <v>21405534</v>
      </c>
      <c r="B24094">
        <v>99</v>
      </c>
      <c r="C24094">
        <v>228.42448350000001</v>
      </c>
    </row>
    <row r="24095" spans="1:3">
      <c r="A24095">
        <v>21405878</v>
      </c>
      <c r="B24095">
        <v>33</v>
      </c>
      <c r="C24095">
        <v>162.85949834210501</v>
      </c>
    </row>
    <row r="24096" spans="1:3">
      <c r="A24096">
        <v>22200050</v>
      </c>
      <c r="B24096">
        <v>53.8</v>
      </c>
      <c r="C24096">
        <v>185.75702240000001</v>
      </c>
    </row>
    <row r="24097" spans="1:3">
      <c r="A24097">
        <v>22200207</v>
      </c>
      <c r="B24097">
        <v>140.19999999999999</v>
      </c>
      <c r="C24097">
        <v>272.25239889473698</v>
      </c>
    </row>
    <row r="24098" spans="1:3">
      <c r="A24098">
        <v>22200008</v>
      </c>
      <c r="B24098">
        <v>214.5</v>
      </c>
      <c r="C24098">
        <v>349.01347029999999</v>
      </c>
    </row>
    <row r="24099" spans="1:3">
      <c r="A24099">
        <v>21305963</v>
      </c>
      <c r="B24099">
        <v>42.9</v>
      </c>
      <c r="C24099">
        <v>182.557773</v>
      </c>
    </row>
    <row r="24100" spans="1:3">
      <c r="A24100">
        <v>21205626</v>
      </c>
      <c r="B24100">
        <v>19.100000000000001</v>
      </c>
      <c r="C24100">
        <v>159.18680180000001</v>
      </c>
    </row>
    <row r="24101" spans="1:3">
      <c r="A24101">
        <v>22300535</v>
      </c>
      <c r="B24101">
        <v>49.5</v>
      </c>
      <c r="C24101">
        <v>189.63423660000001</v>
      </c>
    </row>
    <row r="24102" spans="1:3">
      <c r="A24102">
        <v>22100305</v>
      </c>
      <c r="B24102">
        <v>33.299999999999997</v>
      </c>
      <c r="C24102">
        <v>174.38901048328901</v>
      </c>
    </row>
    <row r="24103" spans="1:3">
      <c r="A24103">
        <v>21105598</v>
      </c>
      <c r="B24103">
        <v>234.6</v>
      </c>
      <c r="C24103">
        <v>377.28687680000002</v>
      </c>
    </row>
    <row r="24104" spans="1:3">
      <c r="A24104">
        <v>21105692</v>
      </c>
      <c r="B24104">
        <v>231</v>
      </c>
      <c r="C24104">
        <v>374.16951369999998</v>
      </c>
    </row>
    <row r="24105" spans="1:3">
      <c r="A24105">
        <v>21205563</v>
      </c>
      <c r="B24105">
        <v>209.9</v>
      </c>
      <c r="C24105">
        <v>354.22659978947399</v>
      </c>
    </row>
    <row r="24106" spans="1:3">
      <c r="A24106">
        <v>21305744</v>
      </c>
      <c r="B24106">
        <v>249.2</v>
      </c>
      <c r="C24106">
        <v>394.39537782105299</v>
      </c>
    </row>
    <row r="24107" spans="1:3">
      <c r="A24107">
        <v>21105475</v>
      </c>
      <c r="B24107">
        <v>231</v>
      </c>
      <c r="C24107">
        <v>378.10946328421102</v>
      </c>
    </row>
    <row r="24108" spans="1:3">
      <c r="A24108">
        <v>22100261</v>
      </c>
      <c r="B24108">
        <v>165</v>
      </c>
      <c r="C24108">
        <v>312.21066894736902</v>
      </c>
    </row>
    <row r="24109" spans="1:3">
      <c r="A24109">
        <v>22400098</v>
      </c>
      <c r="B24109">
        <v>20.8</v>
      </c>
      <c r="C24109">
        <v>170.49318229473701</v>
      </c>
    </row>
    <row r="24110" spans="1:3">
      <c r="A24110">
        <v>22100016</v>
      </c>
      <c r="B24110">
        <v>266.3</v>
      </c>
      <c r="C24110">
        <v>0</v>
      </c>
    </row>
    <row r="24111" spans="1:3">
      <c r="A24111">
        <v>21405856</v>
      </c>
      <c r="B24111">
        <v>109.9</v>
      </c>
      <c r="C24111">
        <v>259.778914757895</v>
      </c>
    </row>
    <row r="24112" spans="1:3">
      <c r="A24112">
        <v>21405877</v>
      </c>
      <c r="B24112">
        <v>109.9</v>
      </c>
      <c r="C24112">
        <v>260.017488147368</v>
      </c>
    </row>
    <row r="24113" spans="1:3">
      <c r="A24113">
        <v>22400148</v>
      </c>
      <c r="B24113">
        <v>82.5</v>
      </c>
      <c r="C24113">
        <v>232.839900289474</v>
      </c>
    </row>
    <row r="24114" spans="1:3">
      <c r="A24114">
        <v>21105695</v>
      </c>
      <c r="B24114">
        <v>396</v>
      </c>
      <c r="C24114">
        <v>550.75344314210497</v>
      </c>
    </row>
    <row r="24115" spans="1:3">
      <c r="A24115">
        <v>22200449</v>
      </c>
      <c r="B24115">
        <v>264</v>
      </c>
      <c r="C24115">
        <v>420.29162908421</v>
      </c>
    </row>
    <row r="24116" spans="1:3">
      <c r="A24116">
        <v>21205290</v>
      </c>
      <c r="B24116">
        <v>102.6</v>
      </c>
      <c r="C24116">
        <v>260.128665147368</v>
      </c>
    </row>
    <row r="24117" spans="1:3">
      <c r="A24117">
        <v>22300444</v>
      </c>
      <c r="B24117">
        <v>62.4</v>
      </c>
      <c r="C24117">
        <v>220.25180800000001</v>
      </c>
    </row>
    <row r="24118" spans="1:3">
      <c r="A24118">
        <v>21205337</v>
      </c>
      <c r="B24118">
        <v>307.2</v>
      </c>
      <c r="C24118">
        <v>473.55411481052698</v>
      </c>
    </row>
    <row r="24119" spans="1:3">
      <c r="A24119">
        <v>22300322</v>
      </c>
      <c r="B24119">
        <v>2</v>
      </c>
      <c r="C24119">
        <v>169.02705166315801</v>
      </c>
    </row>
    <row r="24120" spans="1:3">
      <c r="A24120">
        <v>22400531</v>
      </c>
      <c r="B24120">
        <v>264</v>
      </c>
      <c r="C24120">
        <v>432.99011468421099</v>
      </c>
    </row>
    <row r="24121" spans="1:3">
      <c r="A24121">
        <v>21105673</v>
      </c>
      <c r="B24121">
        <v>232.6</v>
      </c>
      <c r="C24121">
        <v>402.71150799999998</v>
      </c>
    </row>
    <row r="24122" spans="1:3">
      <c r="A24122">
        <v>22200447</v>
      </c>
      <c r="B24122">
        <v>232</v>
      </c>
      <c r="C24122">
        <v>402.83018390526303</v>
      </c>
    </row>
    <row r="24123" spans="1:3">
      <c r="A24123">
        <v>22400484</v>
      </c>
      <c r="B24123">
        <v>99</v>
      </c>
      <c r="C24123">
        <v>270.38740789473701</v>
      </c>
    </row>
    <row r="24124" spans="1:3">
      <c r="A24124">
        <v>22200349</v>
      </c>
      <c r="B24124">
        <v>232.6</v>
      </c>
      <c r="C24124">
        <v>404.62402504210502</v>
      </c>
    </row>
    <row r="24125" spans="1:3">
      <c r="A24125">
        <v>21305590</v>
      </c>
      <c r="B24125">
        <v>198</v>
      </c>
      <c r="C24125">
        <v>372.2192728</v>
      </c>
    </row>
    <row r="24126" spans="1:3">
      <c r="A24126">
        <v>21305998</v>
      </c>
      <c r="B24126">
        <v>173.9</v>
      </c>
      <c r="C24126">
        <v>349.56869871052601</v>
      </c>
    </row>
    <row r="24127" spans="1:3">
      <c r="A24127">
        <v>21305822</v>
      </c>
      <c r="B24127">
        <v>198</v>
      </c>
      <c r="C24127">
        <v>376.57753738421002</v>
      </c>
    </row>
    <row r="24128" spans="1:3">
      <c r="A24128">
        <v>21405482</v>
      </c>
      <c r="B24128">
        <v>183.2</v>
      </c>
      <c r="C24128">
        <v>364.07348910000002</v>
      </c>
    </row>
    <row r="24129" spans="1:3">
      <c r="A24129">
        <v>21205696</v>
      </c>
      <c r="B24129">
        <v>150.19999999999999</v>
      </c>
      <c r="C24129">
        <v>335.23394999999999</v>
      </c>
    </row>
    <row r="24130" spans="1:3">
      <c r="A24130">
        <v>21205360</v>
      </c>
      <c r="B24130">
        <v>297</v>
      </c>
      <c r="C24130">
        <v>489.85399479999899</v>
      </c>
    </row>
    <row r="24131" spans="1:3">
      <c r="A24131">
        <v>22200245</v>
      </c>
      <c r="B24131">
        <v>198</v>
      </c>
      <c r="C24131">
        <v>395.19518955263197</v>
      </c>
    </row>
    <row r="24132" spans="1:3">
      <c r="A24132">
        <v>22400449</v>
      </c>
      <c r="B24132">
        <v>132</v>
      </c>
      <c r="C24132">
        <v>331.1426088</v>
      </c>
    </row>
    <row r="24133" spans="1:3">
      <c r="A24133">
        <v>21105483</v>
      </c>
      <c r="B24133">
        <v>264</v>
      </c>
      <c r="C24133">
        <v>464.53104680000001</v>
      </c>
    </row>
    <row r="24134" spans="1:3">
      <c r="A24134">
        <v>21305689</v>
      </c>
      <c r="B24134">
        <v>16.5</v>
      </c>
      <c r="C24134">
        <v>217.4307886</v>
      </c>
    </row>
    <row r="24135" spans="1:3">
      <c r="A24135">
        <v>22100302</v>
      </c>
      <c r="B24135">
        <v>118.5</v>
      </c>
      <c r="C24135">
        <v>324.06273638947403</v>
      </c>
    </row>
    <row r="24136" spans="1:3">
      <c r="A24136">
        <v>22400327</v>
      </c>
      <c r="B24136">
        <v>216.2</v>
      </c>
      <c r="C24136">
        <v>423.63234989473699</v>
      </c>
    </row>
    <row r="24137" spans="1:3">
      <c r="A24137">
        <v>21305735</v>
      </c>
      <c r="B24137">
        <v>181.5</v>
      </c>
      <c r="C24137">
        <v>390.75332008420997</v>
      </c>
    </row>
    <row r="24138" spans="1:3">
      <c r="A24138">
        <v>22400330</v>
      </c>
      <c r="B24138">
        <v>249.2</v>
      </c>
      <c r="C24138">
        <v>460.236604</v>
      </c>
    </row>
    <row r="24139" spans="1:3">
      <c r="A24139">
        <v>22300357</v>
      </c>
      <c r="B24139">
        <v>212.2</v>
      </c>
      <c r="C24139">
        <v>429.97286059999999</v>
      </c>
    </row>
    <row r="24140" spans="1:3">
      <c r="A24140">
        <v>21205538</v>
      </c>
      <c r="B24140">
        <v>195</v>
      </c>
      <c r="C24140">
        <v>416.20020369999997</v>
      </c>
    </row>
    <row r="24141" spans="1:3">
      <c r="A24141">
        <v>22400538</v>
      </c>
      <c r="B24141">
        <v>245.8</v>
      </c>
      <c r="C24141">
        <v>476.277484105263</v>
      </c>
    </row>
    <row r="24142" spans="1:3">
      <c r="A24142">
        <v>21405774</v>
      </c>
      <c r="B24142">
        <v>23.1</v>
      </c>
      <c r="C24142">
        <v>256.59753177368401</v>
      </c>
    </row>
    <row r="24143" spans="1:3">
      <c r="A24143">
        <v>22400006</v>
      </c>
      <c r="B24143">
        <v>0</v>
      </c>
      <c r="C24143">
        <v>35.144778968421001</v>
      </c>
    </row>
    <row r="24144" spans="1:3">
      <c r="A24144">
        <v>21105436</v>
      </c>
      <c r="B24144">
        <v>264</v>
      </c>
      <c r="C24144">
        <v>540.24790849999999</v>
      </c>
    </row>
    <row r="24145" spans="1:3">
      <c r="A24145">
        <v>21305877</v>
      </c>
      <c r="B24145">
        <v>89.1</v>
      </c>
      <c r="C24145">
        <v>365.35073569999997</v>
      </c>
    </row>
    <row r="24146" spans="1:3">
      <c r="A24146">
        <v>21405578</v>
      </c>
      <c r="B24146">
        <v>122.1</v>
      </c>
      <c r="C24146">
        <v>401.03297600000002</v>
      </c>
    </row>
    <row r="24147" spans="1:3">
      <c r="A24147">
        <v>22100333</v>
      </c>
      <c r="B24147">
        <v>164.7</v>
      </c>
      <c r="C24147">
        <v>448.263342384211</v>
      </c>
    </row>
    <row r="24148" spans="1:3">
      <c r="A24148">
        <v>21306008</v>
      </c>
      <c r="B24148">
        <v>23.4</v>
      </c>
      <c r="C24148">
        <v>312.6160931</v>
      </c>
    </row>
    <row r="24149" spans="1:3">
      <c r="A24149">
        <v>22200239</v>
      </c>
      <c r="B24149">
        <v>139.9</v>
      </c>
      <c r="C24149">
        <v>433.10651788421097</v>
      </c>
    </row>
    <row r="24150" spans="1:3">
      <c r="A24150">
        <v>22300004</v>
      </c>
      <c r="B24150">
        <v>0</v>
      </c>
      <c r="C24150">
        <v>68.665574968421097</v>
      </c>
    </row>
    <row r="24151" spans="1:3">
      <c r="A24151">
        <v>21405524</v>
      </c>
      <c r="B24151">
        <v>222.8</v>
      </c>
      <c r="C24151">
        <v>531.23754489999999</v>
      </c>
    </row>
    <row r="24152" spans="1:3">
      <c r="A24152">
        <v>22200248</v>
      </c>
      <c r="B24152">
        <v>218.5</v>
      </c>
      <c r="C24152">
        <v>557.077766</v>
      </c>
    </row>
    <row r="24153" spans="1:3">
      <c r="A24153">
        <v>22300074</v>
      </c>
      <c r="B24153">
        <v>157.4</v>
      </c>
      <c r="C24153">
        <v>529.16631545263101</v>
      </c>
    </row>
    <row r="24154" spans="1:3">
      <c r="A24154">
        <v>22300098</v>
      </c>
      <c r="B24154">
        <v>306.89999999999998</v>
      </c>
      <c r="C24154">
        <v>716.20060139999998</v>
      </c>
    </row>
    <row r="24155" spans="1:3">
      <c r="A24155">
        <v>21305876</v>
      </c>
      <c r="B24155">
        <v>420.1</v>
      </c>
      <c r="C24155">
        <v>831.01099899999997</v>
      </c>
    </row>
    <row r="24156" spans="1:3">
      <c r="A24156">
        <v>21405606</v>
      </c>
      <c r="B24156">
        <v>155.1</v>
      </c>
      <c r="C24156">
        <v>784.52369350000004</v>
      </c>
    </row>
    <row r="24157" spans="1:3">
      <c r="A24157">
        <v>21105479</v>
      </c>
      <c r="B24157">
        <v>282.2</v>
      </c>
      <c r="C24157">
        <v>913.95418890526298</v>
      </c>
    </row>
    <row r="24158" spans="1:3">
      <c r="A24158">
        <v>21405756</v>
      </c>
      <c r="B24158">
        <v>290.39999999999998</v>
      </c>
      <c r="C24158">
        <v>924.05934300000001</v>
      </c>
    </row>
    <row r="24159" spans="1:3">
      <c r="A24159">
        <v>21205645</v>
      </c>
      <c r="B24159">
        <v>188.4</v>
      </c>
      <c r="C24159">
        <v>1073.0122383</v>
      </c>
    </row>
    <row r="24160" spans="1:3">
      <c r="A24160">
        <v>21205358</v>
      </c>
      <c r="B24160">
        <v>267.3</v>
      </c>
      <c r="C24160">
        <v>1472.2690737</v>
      </c>
    </row>
    <row r="24161" spans="1:3">
      <c r="A24161">
        <v>22100179</v>
      </c>
      <c r="B24161">
        <v>145.9</v>
      </c>
      <c r="C24161">
        <v>2047.3113055368401</v>
      </c>
    </row>
    <row r="24162" spans="1:3">
      <c r="A24162">
        <v>21205251</v>
      </c>
      <c r="B24162">
        <v>58.4</v>
      </c>
      <c r="C24162" t="e">
        <v>#N/A</v>
      </c>
    </row>
    <row r="24163" spans="1:3">
      <c r="A24163">
        <v>21305527</v>
      </c>
      <c r="B24163">
        <v>263.3</v>
      </c>
      <c r="C24163">
        <v>170.65953569999999</v>
      </c>
    </row>
    <row r="24164" spans="1:3">
      <c r="A24164">
        <v>21405466</v>
      </c>
      <c r="B24164">
        <v>181.5</v>
      </c>
      <c r="C24164">
        <v>177.00223700000001</v>
      </c>
    </row>
    <row r="24165" spans="1:3">
      <c r="A24165">
        <v>21205252</v>
      </c>
      <c r="B24165">
        <v>214.5</v>
      </c>
      <c r="C24165">
        <v>78.824292099999994</v>
      </c>
    </row>
    <row r="24166" spans="1:3">
      <c r="A24166">
        <v>21305528</v>
      </c>
      <c r="B24166">
        <v>474.2</v>
      </c>
      <c r="C24166">
        <v>247.99428270000001</v>
      </c>
    </row>
    <row r="24167" spans="1:3">
      <c r="A24167">
        <v>21105374</v>
      </c>
      <c r="B24167">
        <v>82.8</v>
      </c>
      <c r="C24167" t="e">
        <v>#N/A</v>
      </c>
    </row>
    <row r="24168" spans="1:3">
      <c r="A24168">
        <v>21105375</v>
      </c>
      <c r="B24168">
        <v>99.7</v>
      </c>
      <c r="C24168" t="e">
        <v>#N/A</v>
      </c>
    </row>
    <row r="24169" spans="1:3">
      <c r="A24169">
        <v>21405467</v>
      </c>
      <c r="B24169">
        <v>66</v>
      </c>
      <c r="C24169" t="e">
        <v>#N/A</v>
      </c>
    </row>
    <row r="24170" spans="1:3">
      <c r="A24170">
        <v>21205253</v>
      </c>
      <c r="B24170">
        <v>148.5</v>
      </c>
      <c r="C24170">
        <v>111.89373539473701</v>
      </c>
    </row>
    <row r="24171" spans="1:3">
      <c r="A24171">
        <v>21305529</v>
      </c>
      <c r="B24171">
        <v>389.4</v>
      </c>
      <c r="C24171">
        <v>298.03805260000001</v>
      </c>
    </row>
    <row r="24172" spans="1:3">
      <c r="A24172">
        <v>21105376</v>
      </c>
      <c r="B24172">
        <v>259.7</v>
      </c>
      <c r="C24172">
        <v>962.64079600000002</v>
      </c>
    </row>
    <row r="24173" spans="1:3">
      <c r="A24173">
        <v>21305530</v>
      </c>
      <c r="B24173">
        <v>282.2</v>
      </c>
      <c r="C24173">
        <v>200.04771719999999</v>
      </c>
    </row>
    <row r="24174" spans="1:3">
      <c r="A24174">
        <v>21405468</v>
      </c>
      <c r="B24174">
        <v>0</v>
      </c>
      <c r="C24174" t="e">
        <v>#N/A</v>
      </c>
    </row>
    <row r="24175" spans="1:3">
      <c r="A24175">
        <v>21105377</v>
      </c>
      <c r="B24175">
        <v>57.1</v>
      </c>
      <c r="C24175" t="e">
        <v>#N/A</v>
      </c>
    </row>
    <row r="24176" spans="1:3">
      <c r="A24176">
        <v>21105378</v>
      </c>
      <c r="B24176">
        <v>66.7</v>
      </c>
      <c r="C24176" t="e">
        <v>#N/A</v>
      </c>
    </row>
    <row r="24177" spans="1:3">
      <c r="A24177">
        <v>21305532</v>
      </c>
      <c r="B24177">
        <v>51.8</v>
      </c>
      <c r="C24177" t="e">
        <v>#N/A</v>
      </c>
    </row>
    <row r="24178" spans="1:3">
      <c r="A24178">
        <v>21105380</v>
      </c>
      <c r="C24178" t="e">
        <v>#N/A</v>
      </c>
    </row>
    <row r="24179" spans="1:3">
      <c r="A24179">
        <v>21205258</v>
      </c>
      <c r="C24179" t="e">
        <v>#N/A</v>
      </c>
    </row>
    <row r="24180" spans="1:3">
      <c r="A24180">
        <v>21105382</v>
      </c>
      <c r="B24180">
        <v>0</v>
      </c>
      <c r="C24180">
        <v>114.4391909</v>
      </c>
    </row>
    <row r="24181" spans="1:3">
      <c r="A24181">
        <v>21105383</v>
      </c>
      <c r="C24181" t="e">
        <v>#N/A</v>
      </c>
    </row>
    <row r="24182" spans="1:3">
      <c r="A24182">
        <v>21205260</v>
      </c>
      <c r="C24182" t="e">
        <v>#N/A</v>
      </c>
    </row>
    <row r="24183" spans="1:3">
      <c r="A24183">
        <v>21305538</v>
      </c>
      <c r="B24183">
        <v>61.7</v>
      </c>
      <c r="C24183">
        <v>137.965833789474</v>
      </c>
    </row>
    <row r="24184" spans="1:3">
      <c r="A24184">
        <v>21205261</v>
      </c>
      <c r="B24184">
        <v>129.69999999999999</v>
      </c>
      <c r="C24184" t="e">
        <v>#N/A</v>
      </c>
    </row>
    <row r="24185" spans="1:3">
      <c r="A24185">
        <v>21405476</v>
      </c>
      <c r="B24185">
        <v>48.8</v>
      </c>
      <c r="C24185" t="e">
        <v>#N/A</v>
      </c>
    </row>
    <row r="24186" spans="1:3">
      <c r="A24186">
        <v>21405478</v>
      </c>
      <c r="B24186">
        <v>59.1</v>
      </c>
      <c r="C24186" t="e">
        <v>#N/A</v>
      </c>
    </row>
    <row r="24187" spans="1:3">
      <c r="A24187">
        <v>21205263</v>
      </c>
      <c r="B24187">
        <v>84.8</v>
      </c>
      <c r="C24187" t="e">
        <v>#N/A</v>
      </c>
    </row>
    <row r="24188" spans="1:3">
      <c r="A24188">
        <v>21305541</v>
      </c>
      <c r="B24188">
        <v>0</v>
      </c>
      <c r="C24188" t="e">
        <v>#N/A</v>
      </c>
    </row>
    <row r="24189" spans="1:3">
      <c r="A24189">
        <v>21105388</v>
      </c>
      <c r="B24189">
        <v>73.900000000000006</v>
      </c>
      <c r="C24189" t="e">
        <v>#N/A</v>
      </c>
    </row>
    <row r="24190" spans="1:3">
      <c r="A24190">
        <v>21405481</v>
      </c>
      <c r="C24190" t="e">
        <v>#N/A</v>
      </c>
    </row>
    <row r="24191" spans="1:3">
      <c r="A24191">
        <v>21305544</v>
      </c>
      <c r="B24191">
        <v>73.900000000000006</v>
      </c>
      <c r="C24191" t="e">
        <v>#N/A</v>
      </c>
    </row>
    <row r="24192" spans="1:3">
      <c r="A24192">
        <v>21105390</v>
      </c>
      <c r="B24192">
        <v>74.599999999999994</v>
      </c>
      <c r="C24192" t="e">
        <v>#N/A</v>
      </c>
    </row>
    <row r="24193" spans="1:3">
      <c r="A24193">
        <v>21205267</v>
      </c>
      <c r="B24193">
        <v>50.2</v>
      </c>
      <c r="C24193" t="e">
        <v>#N/A</v>
      </c>
    </row>
    <row r="24194" spans="1:3">
      <c r="A24194">
        <v>21405483</v>
      </c>
      <c r="B24194">
        <v>0</v>
      </c>
      <c r="C24194">
        <v>164.389335510526</v>
      </c>
    </row>
    <row r="24195" spans="1:3">
      <c r="A24195">
        <v>21105392</v>
      </c>
      <c r="B24195">
        <v>100.6</v>
      </c>
      <c r="C24195" t="e">
        <v>#N/A</v>
      </c>
    </row>
    <row r="24196" spans="1:3">
      <c r="A24196">
        <v>21305548</v>
      </c>
      <c r="B24196">
        <v>97.4</v>
      </c>
      <c r="C24196" t="e">
        <v>#N/A</v>
      </c>
    </row>
    <row r="24197" spans="1:3">
      <c r="A24197">
        <v>21305549</v>
      </c>
      <c r="B24197">
        <v>84.5</v>
      </c>
      <c r="C24197" t="e">
        <v>#N/A</v>
      </c>
    </row>
    <row r="24198" spans="1:3">
      <c r="A24198">
        <v>21205271</v>
      </c>
      <c r="B24198">
        <v>83.2</v>
      </c>
      <c r="C24198">
        <v>379.45115572631602</v>
      </c>
    </row>
    <row r="24199" spans="1:3">
      <c r="A24199">
        <v>21105395</v>
      </c>
      <c r="B24199">
        <v>98.7</v>
      </c>
      <c r="C24199" t="e">
        <v>#N/A</v>
      </c>
    </row>
    <row r="24200" spans="1:3">
      <c r="A24200">
        <v>21205272</v>
      </c>
      <c r="B24200">
        <v>117.8</v>
      </c>
      <c r="C24200" t="e">
        <v>#N/A</v>
      </c>
    </row>
    <row r="24201" spans="1:3">
      <c r="A24201">
        <v>21305551</v>
      </c>
      <c r="B24201">
        <v>56.8</v>
      </c>
      <c r="C24201">
        <v>215.2897241</v>
      </c>
    </row>
    <row r="24202" spans="1:3">
      <c r="A24202">
        <v>21205273</v>
      </c>
      <c r="B24202">
        <v>84.8</v>
      </c>
      <c r="C24202" t="e">
        <v>#N/A</v>
      </c>
    </row>
    <row r="24203" spans="1:3">
      <c r="A24203">
        <v>21105399</v>
      </c>
      <c r="B24203">
        <v>73.900000000000006</v>
      </c>
      <c r="C24203" t="e">
        <v>#N/A</v>
      </c>
    </row>
    <row r="24204" spans="1:3">
      <c r="A24204">
        <v>21305555</v>
      </c>
      <c r="B24204">
        <v>329.3</v>
      </c>
      <c r="C24204" t="e">
        <v>#N/A</v>
      </c>
    </row>
    <row r="24205" spans="1:3">
      <c r="A24205">
        <v>21105400</v>
      </c>
      <c r="B24205">
        <v>4.5999999999999996</v>
      </c>
      <c r="C24205">
        <v>271.03440515789498</v>
      </c>
    </row>
    <row r="24206" spans="1:3">
      <c r="A24206">
        <v>21105401</v>
      </c>
      <c r="B24206">
        <v>37.299999999999997</v>
      </c>
      <c r="C24206" t="e">
        <v>#N/A</v>
      </c>
    </row>
    <row r="24207" spans="1:3">
      <c r="A24207">
        <v>21105402</v>
      </c>
      <c r="B24207">
        <v>99.7</v>
      </c>
      <c r="C24207" t="e">
        <v>#N/A</v>
      </c>
    </row>
    <row r="24208" spans="1:3">
      <c r="A24208">
        <v>21105404</v>
      </c>
      <c r="B24208">
        <v>84.8</v>
      </c>
      <c r="C24208" t="e">
        <v>#N/A</v>
      </c>
    </row>
    <row r="24209" spans="1:3">
      <c r="A24209">
        <v>21305557</v>
      </c>
      <c r="B24209">
        <v>103.6</v>
      </c>
      <c r="C24209" t="e">
        <v>#N/A</v>
      </c>
    </row>
    <row r="24210" spans="1:3">
      <c r="A24210">
        <v>21105406</v>
      </c>
      <c r="B24210">
        <v>99.7</v>
      </c>
      <c r="C24210" t="e">
        <v>#N/A</v>
      </c>
    </row>
    <row r="24211" spans="1:3">
      <c r="A24211">
        <v>21205282</v>
      </c>
      <c r="B24211">
        <v>115.5</v>
      </c>
      <c r="C24211">
        <v>136.8122578</v>
      </c>
    </row>
    <row r="24212" spans="1:3">
      <c r="A24212">
        <v>21305559</v>
      </c>
      <c r="B24212">
        <v>99.7</v>
      </c>
      <c r="C24212" t="e">
        <v>#N/A</v>
      </c>
    </row>
    <row r="24213" spans="1:3">
      <c r="A24213">
        <v>21205283</v>
      </c>
      <c r="B24213">
        <v>84.8</v>
      </c>
      <c r="C24213" t="e">
        <v>#N/A</v>
      </c>
    </row>
    <row r="24214" spans="1:3">
      <c r="A24214">
        <v>21405500</v>
      </c>
      <c r="B24214">
        <v>48.8</v>
      </c>
      <c r="C24214" t="e">
        <v>#N/A</v>
      </c>
    </row>
    <row r="24215" spans="1:3">
      <c r="A24215">
        <v>21105408</v>
      </c>
      <c r="B24215">
        <v>0</v>
      </c>
      <c r="C24215" t="e">
        <v>#N/A</v>
      </c>
    </row>
    <row r="24216" spans="1:3">
      <c r="A24216">
        <v>21105409</v>
      </c>
      <c r="B24216">
        <v>0</v>
      </c>
      <c r="C24216" t="e">
        <v>#N/A</v>
      </c>
    </row>
    <row r="24217" spans="1:3">
      <c r="A24217">
        <v>21405503</v>
      </c>
      <c r="C24217" t="e">
        <v>#N/A</v>
      </c>
    </row>
    <row r="24218" spans="1:3">
      <c r="A24218">
        <v>21405504</v>
      </c>
      <c r="C24218" t="e">
        <v>#N/A</v>
      </c>
    </row>
    <row r="24219" spans="1:3">
      <c r="A24219">
        <v>21105411</v>
      </c>
      <c r="B24219">
        <v>85.1</v>
      </c>
      <c r="C24219" t="e">
        <v>#N/A</v>
      </c>
    </row>
    <row r="24220" spans="1:3">
      <c r="A24220">
        <v>21305566</v>
      </c>
      <c r="B24220">
        <v>84.8</v>
      </c>
      <c r="C24220" t="e">
        <v>#N/A</v>
      </c>
    </row>
    <row r="24221" spans="1:3">
      <c r="A24221">
        <v>21305567</v>
      </c>
      <c r="B24221">
        <v>84.8</v>
      </c>
      <c r="C24221" t="e">
        <v>#N/A</v>
      </c>
    </row>
    <row r="24222" spans="1:3">
      <c r="A24222">
        <v>21305568</v>
      </c>
      <c r="B24222">
        <v>67</v>
      </c>
      <c r="C24222" t="e">
        <v>#N/A</v>
      </c>
    </row>
    <row r="24223" spans="1:3">
      <c r="A24223">
        <v>21105415</v>
      </c>
      <c r="B24223">
        <v>66.7</v>
      </c>
      <c r="C24223" t="e">
        <v>#N/A</v>
      </c>
    </row>
    <row r="24224" spans="1:3">
      <c r="A24224">
        <v>21405509</v>
      </c>
      <c r="C24224" t="e">
        <v>#N/A</v>
      </c>
    </row>
    <row r="24225" spans="1:3">
      <c r="A24225">
        <v>21105417</v>
      </c>
      <c r="B24225">
        <v>82.8</v>
      </c>
      <c r="C24225" t="e">
        <v>#N/A</v>
      </c>
    </row>
    <row r="24226" spans="1:3">
      <c r="A24226">
        <v>21405511</v>
      </c>
      <c r="B24226">
        <v>117.8</v>
      </c>
      <c r="C24226" t="e">
        <v>#N/A</v>
      </c>
    </row>
    <row r="24227" spans="1:3">
      <c r="A24227">
        <v>21205297</v>
      </c>
      <c r="B24227">
        <v>84.8</v>
      </c>
      <c r="C24227" t="e">
        <v>#N/A</v>
      </c>
    </row>
    <row r="24228" spans="1:3">
      <c r="A24228">
        <v>21105422</v>
      </c>
      <c r="B24228">
        <v>62.7</v>
      </c>
      <c r="C24228" t="e">
        <v>#N/A</v>
      </c>
    </row>
    <row r="24229" spans="1:3">
      <c r="A24229">
        <v>21105423</v>
      </c>
      <c r="B24229">
        <v>84.8</v>
      </c>
      <c r="C24229" t="e">
        <v>#N/A</v>
      </c>
    </row>
    <row r="24230" spans="1:3">
      <c r="A24230">
        <v>21205301</v>
      </c>
      <c r="B24230">
        <v>302</v>
      </c>
      <c r="C24230">
        <v>278.194430726316</v>
      </c>
    </row>
    <row r="24231" spans="1:3">
      <c r="A24231">
        <v>21305577</v>
      </c>
      <c r="B24231">
        <v>37.299999999999997</v>
      </c>
      <c r="C24231" t="e">
        <v>#N/A</v>
      </c>
    </row>
    <row r="24232" spans="1:3">
      <c r="A24232">
        <v>21205302</v>
      </c>
      <c r="B24232">
        <v>73.900000000000006</v>
      </c>
      <c r="C24232" t="e">
        <v>#N/A</v>
      </c>
    </row>
    <row r="24233" spans="1:3">
      <c r="A24233">
        <v>21405514</v>
      </c>
      <c r="B24233">
        <v>99.7</v>
      </c>
      <c r="C24233" t="e">
        <v>#N/A</v>
      </c>
    </row>
    <row r="24234" spans="1:3">
      <c r="A24234">
        <v>21205304</v>
      </c>
      <c r="B24234">
        <v>83.2</v>
      </c>
      <c r="C24234" t="e">
        <v>#N/A</v>
      </c>
    </row>
    <row r="24235" spans="1:3">
      <c r="A24235">
        <v>21205305</v>
      </c>
      <c r="C24235" t="e">
        <v>#N/A</v>
      </c>
    </row>
    <row r="24236" spans="1:3">
      <c r="A24236">
        <v>21305581</v>
      </c>
      <c r="B24236">
        <v>122.1</v>
      </c>
      <c r="C24236" t="e">
        <v>#N/A</v>
      </c>
    </row>
    <row r="24237" spans="1:3">
      <c r="A24237">
        <v>21105430</v>
      </c>
      <c r="B24237">
        <v>145.19999999999999</v>
      </c>
      <c r="C24237">
        <v>0</v>
      </c>
    </row>
    <row r="24238" spans="1:3">
      <c r="A24238">
        <v>21105429</v>
      </c>
      <c r="B24238">
        <v>110.6</v>
      </c>
      <c r="C24238" t="e">
        <v>#N/A</v>
      </c>
    </row>
    <row r="24239" spans="1:3">
      <c r="A24239">
        <v>21405519</v>
      </c>
      <c r="B24239">
        <v>0</v>
      </c>
      <c r="C24239" t="e">
        <v>#N/A</v>
      </c>
    </row>
    <row r="24240" spans="1:3">
      <c r="A24240">
        <v>21305585</v>
      </c>
      <c r="B24240">
        <v>83.5</v>
      </c>
      <c r="C24240" t="e">
        <v>#N/A</v>
      </c>
    </row>
    <row r="24241" spans="1:3">
      <c r="A24241">
        <v>21105432</v>
      </c>
      <c r="B24241">
        <v>86.8</v>
      </c>
      <c r="C24241" t="e">
        <v>#N/A</v>
      </c>
    </row>
    <row r="24242" spans="1:3">
      <c r="A24242">
        <v>21305586</v>
      </c>
      <c r="B24242">
        <v>0</v>
      </c>
      <c r="C24242">
        <v>0</v>
      </c>
    </row>
    <row r="24243" spans="1:3">
      <c r="A24243">
        <v>21205312</v>
      </c>
      <c r="B24243">
        <v>68</v>
      </c>
      <c r="C24243" t="e">
        <v>#N/A</v>
      </c>
    </row>
    <row r="24244" spans="1:3">
      <c r="A24244">
        <v>21305588</v>
      </c>
      <c r="B24244">
        <v>83.8</v>
      </c>
      <c r="C24244" t="e">
        <v>#N/A</v>
      </c>
    </row>
    <row r="24245" spans="1:3">
      <c r="A24245">
        <v>21305589</v>
      </c>
      <c r="B24245">
        <v>132</v>
      </c>
      <c r="C24245">
        <v>414.66674799999998</v>
      </c>
    </row>
    <row r="24246" spans="1:3">
      <c r="A24246">
        <v>21205314</v>
      </c>
      <c r="B24246">
        <v>99.7</v>
      </c>
      <c r="C24246" t="e">
        <v>#N/A</v>
      </c>
    </row>
    <row r="24247" spans="1:3">
      <c r="A24247">
        <v>21305591</v>
      </c>
      <c r="C24247" t="e">
        <v>#N/A</v>
      </c>
    </row>
    <row r="24248" spans="1:3">
      <c r="A24248">
        <v>21105439</v>
      </c>
      <c r="B24248">
        <v>55.4</v>
      </c>
      <c r="C24248" t="e">
        <v>#N/A</v>
      </c>
    </row>
    <row r="24249" spans="1:3">
      <c r="A24249">
        <v>21105440</v>
      </c>
      <c r="B24249">
        <v>50.2</v>
      </c>
      <c r="C24249" t="e">
        <v>#N/A</v>
      </c>
    </row>
    <row r="24250" spans="1:3">
      <c r="A24250">
        <v>21405530</v>
      </c>
      <c r="C24250" t="e">
        <v>#N/A</v>
      </c>
    </row>
    <row r="24251" spans="1:3">
      <c r="A24251">
        <v>21205319</v>
      </c>
      <c r="B24251">
        <v>218.1</v>
      </c>
      <c r="C24251" t="e">
        <v>#N/A</v>
      </c>
    </row>
    <row r="24252" spans="1:3">
      <c r="A24252">
        <v>21205321</v>
      </c>
      <c r="B24252">
        <v>54.1</v>
      </c>
      <c r="C24252" t="e">
        <v>#N/A</v>
      </c>
    </row>
    <row r="24253" spans="1:3">
      <c r="A24253">
        <v>21305598</v>
      </c>
      <c r="B24253">
        <v>73.3</v>
      </c>
      <c r="C24253" t="e">
        <v>#N/A</v>
      </c>
    </row>
    <row r="24254" spans="1:3">
      <c r="A24254">
        <v>21105445</v>
      </c>
      <c r="B24254">
        <v>86.8</v>
      </c>
      <c r="C24254" t="e">
        <v>#N/A</v>
      </c>
    </row>
    <row r="24255" spans="1:3">
      <c r="A24255">
        <v>21205324</v>
      </c>
      <c r="B24255">
        <v>50.5</v>
      </c>
      <c r="C24255" t="e">
        <v>#N/A</v>
      </c>
    </row>
    <row r="24256" spans="1:3">
      <c r="A24256">
        <v>21305600</v>
      </c>
      <c r="B24256">
        <v>76.599999999999994</v>
      </c>
      <c r="C24256" t="e">
        <v>#N/A</v>
      </c>
    </row>
    <row r="24257" spans="1:3">
      <c r="A24257">
        <v>21305601</v>
      </c>
      <c r="B24257">
        <v>73.900000000000006</v>
      </c>
      <c r="C24257" t="e">
        <v>#N/A</v>
      </c>
    </row>
    <row r="24258" spans="1:3">
      <c r="A24258">
        <v>21205326</v>
      </c>
      <c r="B24258">
        <v>84.8</v>
      </c>
      <c r="C24258" t="e">
        <v>#N/A</v>
      </c>
    </row>
    <row r="24259" spans="1:3">
      <c r="A24259">
        <v>21205327</v>
      </c>
      <c r="B24259">
        <v>95.7</v>
      </c>
      <c r="C24259" t="e">
        <v>#N/A</v>
      </c>
    </row>
    <row r="24260" spans="1:3">
      <c r="A24260">
        <v>21405538</v>
      </c>
      <c r="B24260">
        <v>92.1</v>
      </c>
      <c r="C24260" t="e">
        <v>#N/A</v>
      </c>
    </row>
    <row r="24261" spans="1:3">
      <c r="A24261">
        <v>21205328</v>
      </c>
      <c r="B24261">
        <v>59.1</v>
      </c>
      <c r="C24261" t="e">
        <v>#N/A</v>
      </c>
    </row>
    <row r="24262" spans="1:3">
      <c r="A24262">
        <v>21105451</v>
      </c>
      <c r="B24262">
        <v>84.8</v>
      </c>
      <c r="C24262" t="e">
        <v>#N/A</v>
      </c>
    </row>
    <row r="24263" spans="1:3">
      <c r="A24263">
        <v>21205330</v>
      </c>
      <c r="B24263">
        <v>217.5</v>
      </c>
      <c r="C24263" t="e">
        <v>#N/A</v>
      </c>
    </row>
    <row r="24264" spans="1:3">
      <c r="A24264">
        <v>21405541</v>
      </c>
      <c r="B24264">
        <v>99.7</v>
      </c>
      <c r="C24264" t="e">
        <v>#N/A</v>
      </c>
    </row>
    <row r="24265" spans="1:3">
      <c r="A24265">
        <v>21105453</v>
      </c>
      <c r="B24265">
        <v>115.5</v>
      </c>
      <c r="C24265">
        <v>167.05719719999999</v>
      </c>
    </row>
    <row r="24266" spans="1:3">
      <c r="A24266">
        <v>21405542</v>
      </c>
      <c r="B24266">
        <v>83.8</v>
      </c>
      <c r="C24266" t="e">
        <v>#N/A</v>
      </c>
    </row>
    <row r="24267" spans="1:3">
      <c r="A24267">
        <v>21405545</v>
      </c>
      <c r="B24267">
        <v>61.4</v>
      </c>
      <c r="C24267" t="e">
        <v>#N/A</v>
      </c>
    </row>
    <row r="24268" spans="1:3">
      <c r="A24268">
        <v>21105457</v>
      </c>
      <c r="B24268">
        <v>81.5</v>
      </c>
      <c r="C24268" t="e">
        <v>#N/A</v>
      </c>
    </row>
    <row r="24269" spans="1:3">
      <c r="A24269">
        <v>21105458</v>
      </c>
      <c r="C24269" t="e">
        <v>#N/A</v>
      </c>
    </row>
    <row r="24270" spans="1:3">
      <c r="A24270">
        <v>21305612</v>
      </c>
      <c r="B24270">
        <v>71.599999999999994</v>
      </c>
      <c r="C24270" t="e">
        <v>#N/A</v>
      </c>
    </row>
    <row r="24271" spans="1:3">
      <c r="A24271">
        <v>21405549</v>
      </c>
      <c r="B24271">
        <v>84.8</v>
      </c>
      <c r="C24271" t="e">
        <v>#N/A</v>
      </c>
    </row>
    <row r="24272" spans="1:3">
      <c r="A24272">
        <v>21105460</v>
      </c>
      <c r="B24272">
        <v>99.7</v>
      </c>
      <c r="C24272" t="e">
        <v>#N/A</v>
      </c>
    </row>
    <row r="24273" spans="1:3">
      <c r="A24273">
        <v>21105462</v>
      </c>
      <c r="B24273">
        <v>51.8</v>
      </c>
      <c r="C24273" t="e">
        <v>#N/A</v>
      </c>
    </row>
    <row r="24274" spans="1:3">
      <c r="A24274">
        <v>21405551</v>
      </c>
      <c r="C24274" t="e">
        <v>#N/A</v>
      </c>
    </row>
    <row r="24275" spans="1:3">
      <c r="A24275">
        <v>21205339</v>
      </c>
      <c r="C24275" t="e">
        <v>#N/A</v>
      </c>
    </row>
    <row r="24276" spans="1:3">
      <c r="A24276">
        <v>21405553</v>
      </c>
      <c r="B24276">
        <v>51.8</v>
      </c>
      <c r="C24276" t="e">
        <v>#N/A</v>
      </c>
    </row>
    <row r="24277" spans="1:3">
      <c r="A24277">
        <v>21105465</v>
      </c>
      <c r="B24277">
        <v>51.8</v>
      </c>
      <c r="C24277" t="e">
        <v>#N/A</v>
      </c>
    </row>
    <row r="24278" spans="1:3">
      <c r="A24278">
        <v>21305619</v>
      </c>
      <c r="B24278">
        <v>84.8</v>
      </c>
      <c r="C24278" t="e">
        <v>#N/A</v>
      </c>
    </row>
    <row r="24279" spans="1:3">
      <c r="A24279">
        <v>21405555</v>
      </c>
      <c r="B24279">
        <v>165</v>
      </c>
      <c r="C24279" t="e">
        <v>#N/A</v>
      </c>
    </row>
    <row r="24280" spans="1:3">
      <c r="A24280">
        <v>21205342</v>
      </c>
      <c r="B24280">
        <v>73.900000000000006</v>
      </c>
      <c r="C24280" t="e">
        <v>#N/A</v>
      </c>
    </row>
    <row r="24281" spans="1:3">
      <c r="A24281">
        <v>21405556</v>
      </c>
      <c r="C24281" t="e">
        <v>#N/A</v>
      </c>
    </row>
    <row r="24282" spans="1:3">
      <c r="A24282">
        <v>21105467</v>
      </c>
      <c r="B24282">
        <v>0</v>
      </c>
      <c r="C24282" t="e">
        <v>#N/A</v>
      </c>
    </row>
    <row r="24283" spans="1:3">
      <c r="A24283">
        <v>21405558</v>
      </c>
      <c r="B24283">
        <v>0</v>
      </c>
      <c r="C24283">
        <v>190.1389758</v>
      </c>
    </row>
    <row r="24284" spans="1:3">
      <c r="A24284">
        <v>21205344</v>
      </c>
      <c r="B24284">
        <v>73.900000000000006</v>
      </c>
      <c r="C24284" t="e">
        <v>#N/A</v>
      </c>
    </row>
    <row r="24285" spans="1:3">
      <c r="A24285">
        <v>21205345</v>
      </c>
      <c r="B24285">
        <v>73.900000000000006</v>
      </c>
      <c r="C24285" t="e">
        <v>#N/A</v>
      </c>
    </row>
    <row r="24286" spans="1:3">
      <c r="A24286">
        <v>21305625</v>
      </c>
      <c r="B24286">
        <v>343.5</v>
      </c>
      <c r="C24286" t="e">
        <v>#N/A</v>
      </c>
    </row>
    <row r="24287" spans="1:3">
      <c r="A24287">
        <v>21205347</v>
      </c>
      <c r="B24287">
        <v>98</v>
      </c>
      <c r="C24287" t="e">
        <v>#N/A</v>
      </c>
    </row>
    <row r="24288" spans="1:3">
      <c r="A24288">
        <v>21305629</v>
      </c>
      <c r="B24288">
        <v>83.8</v>
      </c>
      <c r="C24288" t="e">
        <v>#N/A</v>
      </c>
    </row>
    <row r="24289" spans="1:3">
      <c r="A24289">
        <v>21205353</v>
      </c>
      <c r="B24289">
        <v>100</v>
      </c>
      <c r="C24289" t="e">
        <v>#N/A</v>
      </c>
    </row>
    <row r="24290" spans="1:3">
      <c r="A24290">
        <v>21105477</v>
      </c>
      <c r="B24290">
        <v>66.3</v>
      </c>
      <c r="C24290" t="e">
        <v>#N/A</v>
      </c>
    </row>
    <row r="24291" spans="1:3">
      <c r="A24291">
        <v>21105478</v>
      </c>
      <c r="B24291">
        <v>51.8</v>
      </c>
      <c r="C24291" t="e">
        <v>#N/A</v>
      </c>
    </row>
    <row r="24292" spans="1:3">
      <c r="A24292">
        <v>21305633</v>
      </c>
      <c r="B24292">
        <v>33.700000000000003</v>
      </c>
      <c r="C24292" t="e">
        <v>#N/A</v>
      </c>
    </row>
    <row r="24293" spans="1:3">
      <c r="A24293">
        <v>21205359</v>
      </c>
      <c r="B24293">
        <v>75.599999999999994</v>
      </c>
      <c r="C24293" t="e">
        <v>#N/A</v>
      </c>
    </row>
    <row r="24294" spans="1:3">
      <c r="A24294">
        <v>21305636</v>
      </c>
      <c r="B24294">
        <v>110.6</v>
      </c>
      <c r="C24294" t="e">
        <v>#N/A</v>
      </c>
    </row>
    <row r="24295" spans="1:3">
      <c r="A24295">
        <v>21405575</v>
      </c>
      <c r="B24295">
        <v>110.6</v>
      </c>
      <c r="C24295" t="e">
        <v>#N/A</v>
      </c>
    </row>
    <row r="24296" spans="1:3">
      <c r="A24296">
        <v>21205361</v>
      </c>
      <c r="B24296">
        <v>58.4</v>
      </c>
      <c r="C24296" t="e">
        <v>#N/A</v>
      </c>
    </row>
    <row r="24297" spans="1:3">
      <c r="A24297">
        <v>21205363</v>
      </c>
      <c r="C24297" t="e">
        <v>#N/A</v>
      </c>
    </row>
    <row r="24298" spans="1:3">
      <c r="A24298">
        <v>21105487</v>
      </c>
      <c r="B24298">
        <v>132.69999999999999</v>
      </c>
      <c r="C24298" t="e">
        <v>#N/A</v>
      </c>
    </row>
    <row r="24299" spans="1:3">
      <c r="A24299">
        <v>21405579</v>
      </c>
      <c r="B24299">
        <v>37.299999999999997</v>
      </c>
      <c r="C24299" t="e">
        <v>#N/A</v>
      </c>
    </row>
    <row r="24300" spans="1:3">
      <c r="A24300">
        <v>21305642</v>
      </c>
      <c r="B24300">
        <v>122.1</v>
      </c>
      <c r="C24300" t="e">
        <v>#N/A</v>
      </c>
    </row>
    <row r="24301" spans="1:3">
      <c r="A24301">
        <v>21205366</v>
      </c>
      <c r="B24301">
        <v>65.3</v>
      </c>
      <c r="C24301" t="e">
        <v>#N/A</v>
      </c>
    </row>
    <row r="24302" spans="1:3">
      <c r="A24302">
        <v>21305643</v>
      </c>
      <c r="B24302">
        <v>41.6</v>
      </c>
      <c r="C24302" t="e">
        <v>#N/A</v>
      </c>
    </row>
    <row r="24303" spans="1:3">
      <c r="A24303">
        <v>21205367</v>
      </c>
      <c r="B24303">
        <v>50.5</v>
      </c>
      <c r="C24303" t="e">
        <v>#N/A</v>
      </c>
    </row>
    <row r="24304" spans="1:3">
      <c r="A24304">
        <v>21205368</v>
      </c>
      <c r="B24304">
        <v>82.8</v>
      </c>
      <c r="C24304" t="e">
        <v>#N/A</v>
      </c>
    </row>
    <row r="24305" spans="1:3">
      <c r="A24305">
        <v>21405581</v>
      </c>
      <c r="B24305">
        <v>408.2</v>
      </c>
      <c r="C24305" t="e">
        <v>#N/A</v>
      </c>
    </row>
    <row r="24306" spans="1:3">
      <c r="A24306">
        <v>21305645</v>
      </c>
      <c r="B24306">
        <v>341.2</v>
      </c>
      <c r="C24306" t="e">
        <v>#N/A</v>
      </c>
    </row>
    <row r="24307" spans="1:3">
      <c r="A24307">
        <v>21105491</v>
      </c>
      <c r="B24307">
        <v>90.8</v>
      </c>
      <c r="C24307" t="e">
        <v>#N/A</v>
      </c>
    </row>
    <row r="24308" spans="1:3">
      <c r="A24308">
        <v>21405583</v>
      </c>
      <c r="B24308">
        <v>139.30000000000001</v>
      </c>
      <c r="C24308" t="e">
        <v>#N/A</v>
      </c>
    </row>
    <row r="24309" spans="1:3">
      <c r="A24309">
        <v>21305647</v>
      </c>
      <c r="B24309">
        <v>81.8</v>
      </c>
      <c r="C24309" t="e">
        <v>#N/A</v>
      </c>
    </row>
    <row r="24310" spans="1:3">
      <c r="A24310">
        <v>21105493</v>
      </c>
      <c r="C24310" t="e">
        <v>#N/A</v>
      </c>
    </row>
    <row r="24311" spans="1:3">
      <c r="A24311">
        <v>21305648</v>
      </c>
      <c r="B24311">
        <v>362.7</v>
      </c>
      <c r="C24311" t="e">
        <v>#N/A</v>
      </c>
    </row>
    <row r="24312" spans="1:3">
      <c r="A24312">
        <v>21305649</v>
      </c>
      <c r="C24312" t="e">
        <v>#N/A</v>
      </c>
    </row>
    <row r="24313" spans="1:3">
      <c r="A24313">
        <v>21305650</v>
      </c>
      <c r="B24313">
        <v>84.8</v>
      </c>
      <c r="C24313" t="e">
        <v>#N/A</v>
      </c>
    </row>
    <row r="24314" spans="1:3">
      <c r="A24314">
        <v>21105495</v>
      </c>
      <c r="C24314" t="e">
        <v>#N/A</v>
      </c>
    </row>
    <row r="24315" spans="1:3">
      <c r="A24315">
        <v>21105496</v>
      </c>
      <c r="B24315">
        <v>84.8</v>
      </c>
      <c r="C24315">
        <v>0</v>
      </c>
    </row>
    <row r="24316" spans="1:3">
      <c r="A24316">
        <v>21105497</v>
      </c>
      <c r="B24316">
        <v>56.8</v>
      </c>
      <c r="C24316" t="e">
        <v>#N/A</v>
      </c>
    </row>
    <row r="24317" spans="1:3">
      <c r="A24317">
        <v>21205375</v>
      </c>
      <c r="B24317">
        <v>84.8</v>
      </c>
      <c r="C24317" t="e">
        <v>#N/A</v>
      </c>
    </row>
    <row r="24318" spans="1:3">
      <c r="A24318">
        <v>21305654</v>
      </c>
      <c r="B24318">
        <v>84.8</v>
      </c>
      <c r="C24318" t="e">
        <v>#N/A</v>
      </c>
    </row>
    <row r="24319" spans="1:3">
      <c r="A24319">
        <v>21205377</v>
      </c>
      <c r="B24319">
        <v>84.8</v>
      </c>
      <c r="C24319" t="e">
        <v>#N/A</v>
      </c>
    </row>
    <row r="24320" spans="1:3">
      <c r="A24320">
        <v>21405592</v>
      </c>
      <c r="B24320">
        <v>399.3</v>
      </c>
      <c r="C24320" t="e">
        <v>#N/A</v>
      </c>
    </row>
    <row r="24321" spans="1:3">
      <c r="A24321">
        <v>21305656</v>
      </c>
      <c r="B24321">
        <v>73.900000000000006</v>
      </c>
      <c r="C24321" t="e">
        <v>#N/A</v>
      </c>
    </row>
    <row r="24322" spans="1:3">
      <c r="A24322">
        <v>21105501</v>
      </c>
      <c r="B24322">
        <v>110.6</v>
      </c>
      <c r="C24322" t="e">
        <v>#N/A</v>
      </c>
    </row>
    <row r="24323" spans="1:3">
      <c r="A24323">
        <v>21405593</v>
      </c>
      <c r="B24323">
        <v>391.7</v>
      </c>
      <c r="C24323" t="e">
        <v>#N/A</v>
      </c>
    </row>
    <row r="24324" spans="1:3">
      <c r="A24324">
        <v>21105502</v>
      </c>
      <c r="B24324">
        <v>117.8</v>
      </c>
      <c r="C24324" t="e">
        <v>#N/A</v>
      </c>
    </row>
    <row r="24325" spans="1:3">
      <c r="A24325">
        <v>21405594</v>
      </c>
      <c r="B24325">
        <v>406.9</v>
      </c>
      <c r="C24325" t="e">
        <v>#N/A</v>
      </c>
    </row>
    <row r="24326" spans="1:3">
      <c r="A24326">
        <v>21205380</v>
      </c>
      <c r="B24326">
        <v>132.69999999999999</v>
      </c>
      <c r="C24326" t="e">
        <v>#N/A</v>
      </c>
    </row>
    <row r="24327" spans="1:3">
      <c r="A24327">
        <v>21305658</v>
      </c>
      <c r="B24327">
        <v>453.1</v>
      </c>
      <c r="C24327" t="e">
        <v>#N/A</v>
      </c>
    </row>
    <row r="24328" spans="1:3">
      <c r="A24328">
        <v>21405595</v>
      </c>
      <c r="B24328">
        <v>117.8</v>
      </c>
      <c r="C24328" t="e">
        <v>#N/A</v>
      </c>
    </row>
    <row r="24329" spans="1:3">
      <c r="A24329">
        <v>21105504</v>
      </c>
      <c r="B24329">
        <v>200.6</v>
      </c>
      <c r="C24329" t="e">
        <v>#N/A</v>
      </c>
    </row>
    <row r="24330" spans="1:3">
      <c r="A24330">
        <v>21205383</v>
      </c>
      <c r="B24330">
        <v>84.8</v>
      </c>
      <c r="C24330" t="e">
        <v>#N/A</v>
      </c>
    </row>
    <row r="24331" spans="1:3">
      <c r="A24331">
        <v>21405598</v>
      </c>
      <c r="B24331">
        <v>84.8</v>
      </c>
      <c r="C24331" t="e">
        <v>#N/A</v>
      </c>
    </row>
    <row r="24332" spans="1:3">
      <c r="A24332">
        <v>21305662</v>
      </c>
      <c r="B24332">
        <v>679.1</v>
      </c>
      <c r="C24332" t="e">
        <v>#N/A</v>
      </c>
    </row>
    <row r="24333" spans="1:3">
      <c r="A24333">
        <v>21405599</v>
      </c>
      <c r="B24333">
        <v>83.2</v>
      </c>
      <c r="C24333" t="e">
        <v>#N/A</v>
      </c>
    </row>
    <row r="24334" spans="1:3">
      <c r="A24334">
        <v>21205385</v>
      </c>
      <c r="B24334">
        <v>539.6</v>
      </c>
      <c r="C24334" t="e">
        <v>#N/A</v>
      </c>
    </row>
    <row r="24335" spans="1:3">
      <c r="A24335">
        <v>21305663</v>
      </c>
      <c r="B24335">
        <v>218.1</v>
      </c>
      <c r="C24335" t="e">
        <v>#N/A</v>
      </c>
    </row>
    <row r="24336" spans="1:3">
      <c r="A24336">
        <v>21405600</v>
      </c>
      <c r="B24336">
        <v>207.9</v>
      </c>
      <c r="C24336" t="e">
        <v>#N/A</v>
      </c>
    </row>
    <row r="24337" spans="1:3">
      <c r="A24337">
        <v>21205386</v>
      </c>
      <c r="B24337">
        <v>97.7</v>
      </c>
      <c r="C24337" t="e">
        <v>#N/A</v>
      </c>
    </row>
    <row r="24338" spans="1:3">
      <c r="A24338">
        <v>21305664</v>
      </c>
      <c r="B24338">
        <v>299.60000000000002</v>
      </c>
      <c r="C24338" t="e">
        <v>#N/A</v>
      </c>
    </row>
    <row r="24339" spans="1:3">
      <c r="A24339">
        <v>21405601</v>
      </c>
      <c r="B24339">
        <v>84.8</v>
      </c>
      <c r="C24339" t="e">
        <v>#N/A</v>
      </c>
    </row>
    <row r="24340" spans="1:3">
      <c r="A24340">
        <v>21105507</v>
      </c>
      <c r="B24340">
        <v>84.8</v>
      </c>
      <c r="C24340" t="e">
        <v>#N/A</v>
      </c>
    </row>
    <row r="24341" spans="1:3">
      <c r="A24341">
        <v>21305665</v>
      </c>
      <c r="B24341">
        <v>198</v>
      </c>
      <c r="C24341" t="e">
        <v>#N/A</v>
      </c>
    </row>
    <row r="24342" spans="1:3">
      <c r="A24342">
        <v>21305666</v>
      </c>
      <c r="B24342">
        <v>127.7</v>
      </c>
      <c r="C24342" t="e">
        <v>#N/A</v>
      </c>
    </row>
    <row r="24343" spans="1:3">
      <c r="A24343">
        <v>21405603</v>
      </c>
      <c r="B24343">
        <v>146.5</v>
      </c>
      <c r="C24343" t="e">
        <v>#N/A</v>
      </c>
    </row>
    <row r="24344" spans="1:3">
      <c r="A24344">
        <v>21205389</v>
      </c>
      <c r="B24344">
        <v>65.7</v>
      </c>
      <c r="C24344" t="e">
        <v>#N/A</v>
      </c>
    </row>
    <row r="24345" spans="1:3">
      <c r="A24345">
        <v>21305667</v>
      </c>
      <c r="C24345" t="e">
        <v>#N/A</v>
      </c>
    </row>
    <row r="24346" spans="1:3">
      <c r="A24346">
        <v>21205390</v>
      </c>
      <c r="B24346">
        <v>66.7</v>
      </c>
      <c r="C24346" t="e">
        <v>#N/A</v>
      </c>
    </row>
    <row r="24347" spans="1:3">
      <c r="A24347">
        <v>21305668</v>
      </c>
      <c r="B24347">
        <v>299.60000000000002</v>
      </c>
      <c r="C24347" t="e">
        <v>#N/A</v>
      </c>
    </row>
    <row r="24348" spans="1:3">
      <c r="A24348">
        <v>21205391</v>
      </c>
      <c r="B24348">
        <v>66.7</v>
      </c>
      <c r="C24348" t="e">
        <v>#N/A</v>
      </c>
    </row>
    <row r="24349" spans="1:3">
      <c r="A24349">
        <v>21405605</v>
      </c>
      <c r="B24349">
        <v>79.2</v>
      </c>
      <c r="C24349" t="e">
        <v>#N/A</v>
      </c>
    </row>
    <row r="24350" spans="1:3">
      <c r="A24350">
        <v>21305669</v>
      </c>
      <c r="B24350">
        <v>0</v>
      </c>
      <c r="C24350">
        <v>273.09111180000002</v>
      </c>
    </row>
    <row r="24351" spans="1:3">
      <c r="A24351">
        <v>21105512</v>
      </c>
      <c r="B24351">
        <v>50.2</v>
      </c>
      <c r="C24351" t="e">
        <v>#N/A</v>
      </c>
    </row>
    <row r="24352" spans="1:3">
      <c r="A24352">
        <v>21405608</v>
      </c>
      <c r="B24352">
        <v>66.3</v>
      </c>
      <c r="C24352" t="e">
        <v>#N/A</v>
      </c>
    </row>
    <row r="24353" spans="1:3">
      <c r="A24353">
        <v>21205395</v>
      </c>
      <c r="B24353">
        <v>50.2</v>
      </c>
      <c r="C24353" t="e">
        <v>#N/A</v>
      </c>
    </row>
    <row r="24354" spans="1:3">
      <c r="A24354">
        <v>21405610</v>
      </c>
      <c r="B24354">
        <v>51.8</v>
      </c>
      <c r="C24354" t="e">
        <v>#N/A</v>
      </c>
    </row>
    <row r="24355" spans="1:3">
      <c r="A24355">
        <v>21105517</v>
      </c>
      <c r="B24355">
        <v>50.5</v>
      </c>
      <c r="C24355" t="e">
        <v>#N/A</v>
      </c>
    </row>
    <row r="24356" spans="1:3">
      <c r="A24356">
        <v>21405612</v>
      </c>
      <c r="B24356">
        <v>35</v>
      </c>
      <c r="C24356" t="e">
        <v>#N/A</v>
      </c>
    </row>
    <row r="24357" spans="1:3">
      <c r="A24357">
        <v>21405615</v>
      </c>
      <c r="B24357">
        <v>36.6</v>
      </c>
      <c r="C24357" t="e">
        <v>#N/A</v>
      </c>
    </row>
    <row r="24358" spans="1:3">
      <c r="A24358">
        <v>21305681</v>
      </c>
      <c r="B24358">
        <v>0</v>
      </c>
      <c r="C24358">
        <v>115.2216585571</v>
      </c>
    </row>
    <row r="24359" spans="1:3">
      <c r="A24359">
        <v>21105521</v>
      </c>
      <c r="B24359">
        <v>66.7</v>
      </c>
      <c r="C24359" t="e">
        <v>#N/A</v>
      </c>
    </row>
    <row r="24360" spans="1:3">
      <c r="A24360">
        <v>21105523</v>
      </c>
      <c r="B24360">
        <v>347.8</v>
      </c>
      <c r="C24360" t="e">
        <v>#N/A</v>
      </c>
    </row>
    <row r="24361" spans="1:3">
      <c r="A24361">
        <v>21105525</v>
      </c>
      <c r="B24361">
        <v>102</v>
      </c>
      <c r="C24361" t="e">
        <v>#N/A</v>
      </c>
    </row>
    <row r="24362" spans="1:3">
      <c r="A24362">
        <v>21405621</v>
      </c>
      <c r="B24362">
        <v>91.7</v>
      </c>
      <c r="C24362" t="e">
        <v>#N/A</v>
      </c>
    </row>
    <row r="24363" spans="1:3">
      <c r="A24363">
        <v>21205408</v>
      </c>
      <c r="B24363">
        <v>84.8</v>
      </c>
      <c r="C24363" t="e">
        <v>#N/A</v>
      </c>
    </row>
    <row r="24364" spans="1:3">
      <c r="A24364">
        <v>21105527</v>
      </c>
      <c r="B24364">
        <v>82.2</v>
      </c>
      <c r="C24364" t="e">
        <v>#N/A</v>
      </c>
    </row>
    <row r="24365" spans="1:3">
      <c r="A24365">
        <v>21205410</v>
      </c>
      <c r="B24365">
        <v>66.3</v>
      </c>
      <c r="C24365" t="e">
        <v>#N/A</v>
      </c>
    </row>
    <row r="24366" spans="1:3">
      <c r="A24366">
        <v>21105530</v>
      </c>
      <c r="B24366">
        <v>50.2</v>
      </c>
      <c r="C24366" t="e">
        <v>#N/A</v>
      </c>
    </row>
    <row r="24367" spans="1:3">
      <c r="A24367">
        <v>21405625</v>
      </c>
      <c r="B24367">
        <v>66.7</v>
      </c>
      <c r="C24367" t="e">
        <v>#N/A</v>
      </c>
    </row>
    <row r="24368" spans="1:3">
      <c r="A24368">
        <v>21105531</v>
      </c>
      <c r="B24368">
        <v>135.6</v>
      </c>
      <c r="C24368" t="e">
        <v>#N/A</v>
      </c>
    </row>
    <row r="24369" spans="1:3">
      <c r="A24369">
        <v>21205413</v>
      </c>
      <c r="B24369">
        <v>102.6</v>
      </c>
      <c r="C24369" t="e">
        <v>#N/A</v>
      </c>
    </row>
    <row r="24370" spans="1:3">
      <c r="A24370">
        <v>21405627</v>
      </c>
      <c r="B24370">
        <v>67</v>
      </c>
      <c r="C24370" t="e">
        <v>#N/A</v>
      </c>
    </row>
    <row r="24371" spans="1:3">
      <c r="A24371">
        <v>21105532</v>
      </c>
      <c r="B24371">
        <v>65</v>
      </c>
      <c r="C24371" t="e">
        <v>#N/A</v>
      </c>
    </row>
    <row r="24372" spans="1:3">
      <c r="A24372">
        <v>21405628</v>
      </c>
      <c r="B24372">
        <v>73.900000000000006</v>
      </c>
      <c r="C24372" t="e">
        <v>#N/A</v>
      </c>
    </row>
    <row r="24373" spans="1:3">
      <c r="A24373">
        <v>21105533</v>
      </c>
      <c r="B24373">
        <v>84.8</v>
      </c>
      <c r="C24373" t="e">
        <v>#N/A</v>
      </c>
    </row>
    <row r="24374" spans="1:3">
      <c r="A24374">
        <v>21205415</v>
      </c>
      <c r="B24374">
        <v>0</v>
      </c>
      <c r="C24374">
        <v>187.986960557895</v>
      </c>
    </row>
    <row r="24375" spans="1:3">
      <c r="A24375">
        <v>21405629</v>
      </c>
      <c r="B24375">
        <v>249.2</v>
      </c>
      <c r="C24375">
        <v>216.26936230000001</v>
      </c>
    </row>
    <row r="24376" spans="1:3">
      <c r="A24376">
        <v>21105536</v>
      </c>
      <c r="B24376">
        <v>67</v>
      </c>
      <c r="C24376" t="e">
        <v>#N/A</v>
      </c>
    </row>
    <row r="24377" spans="1:3">
      <c r="A24377">
        <v>21105538</v>
      </c>
      <c r="B24377">
        <v>73.900000000000006</v>
      </c>
      <c r="C24377" t="e">
        <v>#N/A</v>
      </c>
    </row>
    <row r="24378" spans="1:3">
      <c r="A24378">
        <v>21305696</v>
      </c>
      <c r="B24378">
        <v>199.3</v>
      </c>
      <c r="C24378" t="e">
        <v>#N/A</v>
      </c>
    </row>
    <row r="24379" spans="1:3">
      <c r="A24379">
        <v>21205420</v>
      </c>
      <c r="B24379">
        <v>280.5</v>
      </c>
      <c r="C24379" t="e">
        <v>#N/A</v>
      </c>
    </row>
    <row r="24380" spans="1:3">
      <c r="A24380">
        <v>21405634</v>
      </c>
      <c r="B24380">
        <v>51.8</v>
      </c>
      <c r="C24380" t="e">
        <v>#N/A</v>
      </c>
    </row>
    <row r="24381" spans="1:3">
      <c r="A24381">
        <v>21205421</v>
      </c>
      <c r="B24381">
        <v>165</v>
      </c>
      <c r="C24381">
        <v>109.5067909799</v>
      </c>
    </row>
    <row r="24382" spans="1:3">
      <c r="A24382">
        <v>21205422</v>
      </c>
      <c r="C24382" t="e">
        <v>#N/A</v>
      </c>
    </row>
    <row r="24383" spans="1:3">
      <c r="A24383">
        <v>21205424</v>
      </c>
      <c r="C24383" t="e">
        <v>#N/A</v>
      </c>
    </row>
    <row r="24384" spans="1:3">
      <c r="A24384">
        <v>21305697</v>
      </c>
      <c r="C24384" t="e">
        <v>#N/A</v>
      </c>
    </row>
    <row r="24385" spans="1:3">
      <c r="A24385">
        <v>21205426</v>
      </c>
      <c r="B24385">
        <v>51.8</v>
      </c>
      <c r="C24385" t="e">
        <v>#N/A</v>
      </c>
    </row>
    <row r="24386" spans="1:3">
      <c r="A24386">
        <v>21405639</v>
      </c>
      <c r="C24386" t="e">
        <v>#N/A</v>
      </c>
    </row>
    <row r="24387" spans="1:3">
      <c r="A24387">
        <v>21105545</v>
      </c>
      <c r="B24387">
        <v>48.5</v>
      </c>
      <c r="C24387" t="e">
        <v>#N/A</v>
      </c>
    </row>
    <row r="24388" spans="1:3">
      <c r="A24388">
        <v>21305700</v>
      </c>
      <c r="B24388">
        <v>0</v>
      </c>
      <c r="C24388">
        <v>149.90103422850001</v>
      </c>
    </row>
    <row r="24389" spans="1:3">
      <c r="A24389">
        <v>21305702</v>
      </c>
      <c r="B24389">
        <v>0</v>
      </c>
      <c r="C24389" t="e">
        <v>#N/A</v>
      </c>
    </row>
    <row r="24390" spans="1:3">
      <c r="A24390">
        <v>21205430</v>
      </c>
      <c r="C24390" t="e">
        <v>#N/A</v>
      </c>
    </row>
    <row r="24391" spans="1:3">
      <c r="A24391">
        <v>21105549</v>
      </c>
      <c r="C24391" t="e">
        <v>#N/A</v>
      </c>
    </row>
    <row r="24392" spans="1:3">
      <c r="A24392">
        <v>21205431</v>
      </c>
      <c r="C24392" t="e">
        <v>#N/A</v>
      </c>
    </row>
    <row r="24393" spans="1:3">
      <c r="A24393">
        <v>21405646</v>
      </c>
      <c r="C24393" t="e">
        <v>#N/A</v>
      </c>
    </row>
    <row r="24394" spans="1:3">
      <c r="A24394">
        <v>21305707</v>
      </c>
      <c r="B24394">
        <v>50.8</v>
      </c>
      <c r="C24394" t="e">
        <v>#N/A</v>
      </c>
    </row>
    <row r="24395" spans="1:3">
      <c r="A24395">
        <v>21205435</v>
      </c>
      <c r="C24395" t="e">
        <v>#N/A</v>
      </c>
    </row>
    <row r="24396" spans="1:3">
      <c r="A24396">
        <v>21405649</v>
      </c>
      <c r="C24396" t="e">
        <v>#N/A</v>
      </c>
    </row>
    <row r="24397" spans="1:3">
      <c r="A24397">
        <v>21405650</v>
      </c>
      <c r="B24397">
        <v>57.1</v>
      </c>
      <c r="C24397" t="e">
        <v>#N/A</v>
      </c>
    </row>
    <row r="24398" spans="1:3">
      <c r="A24398">
        <v>21205437</v>
      </c>
      <c r="B24398">
        <v>84.8</v>
      </c>
      <c r="C24398" t="e">
        <v>#N/A</v>
      </c>
    </row>
    <row r="24399" spans="1:3">
      <c r="A24399">
        <v>21205438</v>
      </c>
      <c r="B24399">
        <v>73.900000000000006</v>
      </c>
      <c r="C24399" t="e">
        <v>#N/A</v>
      </c>
    </row>
    <row r="24400" spans="1:3">
      <c r="A24400">
        <v>21205439</v>
      </c>
      <c r="B24400">
        <v>94.7</v>
      </c>
      <c r="C24400" t="e">
        <v>#N/A</v>
      </c>
    </row>
    <row r="24401" spans="1:3">
      <c r="A24401">
        <v>21305714</v>
      </c>
      <c r="B24401">
        <v>263.3</v>
      </c>
      <c r="C24401">
        <v>204.8247174</v>
      </c>
    </row>
    <row r="24402" spans="1:3">
      <c r="A24402">
        <v>21205440</v>
      </c>
      <c r="B24402">
        <v>83.2</v>
      </c>
      <c r="C24402" t="e">
        <v>#N/A</v>
      </c>
    </row>
    <row r="24403" spans="1:3">
      <c r="A24403">
        <v>21305715</v>
      </c>
      <c r="C24403" t="e">
        <v>#N/A</v>
      </c>
    </row>
    <row r="24404" spans="1:3">
      <c r="A24404">
        <v>21305716</v>
      </c>
      <c r="B24404">
        <v>0</v>
      </c>
      <c r="C24404">
        <v>342.42793407368401</v>
      </c>
    </row>
    <row r="24405" spans="1:3">
      <c r="A24405">
        <v>21405652</v>
      </c>
      <c r="B24405">
        <v>198.7</v>
      </c>
      <c r="C24405" t="e">
        <v>#N/A</v>
      </c>
    </row>
    <row r="24406" spans="1:3">
      <c r="A24406">
        <v>21405653</v>
      </c>
      <c r="B24406">
        <v>50.2</v>
      </c>
      <c r="C24406" t="e">
        <v>#N/A</v>
      </c>
    </row>
    <row r="24407" spans="1:3">
      <c r="A24407">
        <v>21105562</v>
      </c>
      <c r="C24407" t="e">
        <v>#N/A</v>
      </c>
    </row>
    <row r="24408" spans="1:3">
      <c r="A24408">
        <v>21405654</v>
      </c>
      <c r="C24408" t="e">
        <v>#N/A</v>
      </c>
    </row>
    <row r="24409" spans="1:3">
      <c r="A24409">
        <v>21305719</v>
      </c>
      <c r="B24409">
        <v>0</v>
      </c>
      <c r="C24409">
        <v>221.357620994737</v>
      </c>
    </row>
    <row r="24410" spans="1:3">
      <c r="A24410">
        <v>21405655</v>
      </c>
      <c r="C24410" t="e">
        <v>#N/A</v>
      </c>
    </row>
    <row r="24411" spans="1:3">
      <c r="A24411">
        <v>21305720</v>
      </c>
      <c r="C24411" t="e">
        <v>#N/A</v>
      </c>
    </row>
    <row r="24412" spans="1:3">
      <c r="A24412">
        <v>21305722</v>
      </c>
      <c r="C24412">
        <v>283.20540410000001</v>
      </c>
    </row>
    <row r="24413" spans="1:3">
      <c r="A24413">
        <v>21105566</v>
      </c>
      <c r="C24413" t="e">
        <v>#N/A</v>
      </c>
    </row>
    <row r="24414" spans="1:3">
      <c r="A24414">
        <v>21305723</v>
      </c>
      <c r="B24414">
        <v>0</v>
      </c>
      <c r="C24414" t="e">
        <v>#N/A</v>
      </c>
    </row>
    <row r="24415" spans="1:3">
      <c r="A24415">
        <v>21205452</v>
      </c>
      <c r="B24415">
        <v>66.7</v>
      </c>
      <c r="C24415" t="e">
        <v>#N/A</v>
      </c>
    </row>
    <row r="24416" spans="1:3">
      <c r="A24416">
        <v>21205453</v>
      </c>
      <c r="B24416">
        <v>116.2</v>
      </c>
      <c r="C24416" t="e">
        <v>#N/A</v>
      </c>
    </row>
    <row r="24417" spans="1:3">
      <c r="A24417">
        <v>21405661</v>
      </c>
      <c r="B24417">
        <v>115.2</v>
      </c>
      <c r="C24417" t="e">
        <v>#N/A</v>
      </c>
    </row>
    <row r="24418" spans="1:3">
      <c r="A24418">
        <v>21205454</v>
      </c>
      <c r="B24418">
        <v>83.2</v>
      </c>
      <c r="C24418" t="e">
        <v>#N/A</v>
      </c>
    </row>
    <row r="24419" spans="1:3">
      <c r="A24419">
        <v>21405662</v>
      </c>
      <c r="B24419">
        <v>0</v>
      </c>
      <c r="C24419">
        <v>287.0612208</v>
      </c>
    </row>
    <row r="24420" spans="1:3">
      <c r="A24420">
        <v>21105571</v>
      </c>
      <c r="B24420">
        <v>307.89999999999998</v>
      </c>
      <c r="C24420" t="e">
        <v>#N/A</v>
      </c>
    </row>
    <row r="24421" spans="1:3">
      <c r="A24421">
        <v>21205455</v>
      </c>
      <c r="B24421">
        <v>330</v>
      </c>
      <c r="C24421" t="e">
        <v>#N/A</v>
      </c>
    </row>
    <row r="24422" spans="1:3">
      <c r="A24422">
        <v>21105572</v>
      </c>
      <c r="B24422">
        <v>0</v>
      </c>
      <c r="C24422">
        <v>289.0009225</v>
      </c>
    </row>
    <row r="24423" spans="1:3">
      <c r="A24423">
        <v>21205456</v>
      </c>
      <c r="B24423">
        <v>150.19999999999999</v>
      </c>
      <c r="C24423" t="e">
        <v>#N/A</v>
      </c>
    </row>
    <row r="24424" spans="1:3">
      <c r="A24424">
        <v>21305728</v>
      </c>
      <c r="B24424">
        <v>98.3</v>
      </c>
      <c r="C24424" t="e">
        <v>#N/A</v>
      </c>
    </row>
    <row r="24425" spans="1:3">
      <c r="A24425">
        <v>21305730</v>
      </c>
      <c r="B24425">
        <v>133.30000000000001</v>
      </c>
      <c r="C24425" t="e">
        <v>#N/A</v>
      </c>
    </row>
    <row r="24426" spans="1:3">
      <c r="A24426">
        <v>21105573</v>
      </c>
      <c r="B24426">
        <v>0</v>
      </c>
      <c r="C24426" t="e">
        <v>#N/A</v>
      </c>
    </row>
    <row r="24427" spans="1:3">
      <c r="A24427">
        <v>21205457</v>
      </c>
      <c r="B24427">
        <v>150.19999999999999</v>
      </c>
      <c r="C24427" t="e">
        <v>#N/A</v>
      </c>
    </row>
    <row r="24428" spans="1:3">
      <c r="A24428">
        <v>21105574</v>
      </c>
      <c r="B24428">
        <v>327.39999999999998</v>
      </c>
      <c r="C24428" t="e">
        <v>#N/A</v>
      </c>
    </row>
    <row r="24429" spans="1:3">
      <c r="A24429">
        <v>21305732</v>
      </c>
      <c r="B24429">
        <v>0</v>
      </c>
      <c r="C24429" t="e">
        <v>#N/A</v>
      </c>
    </row>
    <row r="24430" spans="1:3">
      <c r="A24430">
        <v>21105575</v>
      </c>
      <c r="C24430" t="e">
        <v>#N/A</v>
      </c>
    </row>
    <row r="24431" spans="1:3">
      <c r="A24431">
        <v>21405667</v>
      </c>
      <c r="C24431" t="e">
        <v>#N/A</v>
      </c>
    </row>
    <row r="24432" spans="1:3">
      <c r="A24432">
        <v>21105577</v>
      </c>
      <c r="B24432">
        <v>51.8</v>
      </c>
      <c r="C24432" t="e">
        <v>#N/A</v>
      </c>
    </row>
    <row r="24433" spans="1:3">
      <c r="A24433">
        <v>21205462</v>
      </c>
      <c r="C24433">
        <v>198.2091082</v>
      </c>
    </row>
    <row r="24434" spans="1:3">
      <c r="A24434">
        <v>21305736</v>
      </c>
      <c r="B24434">
        <v>165</v>
      </c>
      <c r="C24434">
        <v>225.08658800000001</v>
      </c>
    </row>
    <row r="24435" spans="1:3">
      <c r="A24435">
        <v>21205463</v>
      </c>
      <c r="C24435" t="e">
        <v>#N/A</v>
      </c>
    </row>
    <row r="24436" spans="1:3">
      <c r="A24436">
        <v>21205464</v>
      </c>
      <c r="B24436">
        <v>44.2</v>
      </c>
      <c r="C24436">
        <v>0</v>
      </c>
    </row>
    <row r="24437" spans="1:3">
      <c r="A24437">
        <v>21305738</v>
      </c>
      <c r="B24437">
        <v>86.1</v>
      </c>
      <c r="C24437" t="e">
        <v>#N/A</v>
      </c>
    </row>
    <row r="24438" spans="1:3">
      <c r="A24438">
        <v>21305739</v>
      </c>
      <c r="B24438">
        <v>69.599999999999994</v>
      </c>
      <c r="C24438" t="e">
        <v>#N/A</v>
      </c>
    </row>
    <row r="24439" spans="1:3">
      <c r="A24439">
        <v>21205466</v>
      </c>
      <c r="B24439">
        <v>69.3</v>
      </c>
      <c r="C24439" t="e">
        <v>#N/A</v>
      </c>
    </row>
    <row r="24440" spans="1:3">
      <c r="A24440">
        <v>21305741</v>
      </c>
      <c r="B24440">
        <v>30.7</v>
      </c>
      <c r="C24440" t="e">
        <v>#N/A</v>
      </c>
    </row>
    <row r="24441" spans="1:3">
      <c r="A24441">
        <v>21105583</v>
      </c>
      <c r="B24441">
        <v>36.299999999999997</v>
      </c>
      <c r="C24441" t="e">
        <v>#N/A</v>
      </c>
    </row>
    <row r="24442" spans="1:3">
      <c r="A24442">
        <v>21305743</v>
      </c>
      <c r="B24442">
        <v>66.3</v>
      </c>
      <c r="C24442" t="e">
        <v>#N/A</v>
      </c>
    </row>
    <row r="24443" spans="1:3">
      <c r="A24443">
        <v>21105586</v>
      </c>
      <c r="C24443" t="e">
        <v>#N/A</v>
      </c>
    </row>
    <row r="24444" spans="1:3">
      <c r="A24444">
        <v>21205471</v>
      </c>
      <c r="B24444">
        <v>165</v>
      </c>
      <c r="C24444" t="e">
        <v>#N/A</v>
      </c>
    </row>
    <row r="24445" spans="1:3">
      <c r="A24445">
        <v>21305745</v>
      </c>
      <c r="C24445" t="e">
        <v>#N/A</v>
      </c>
    </row>
    <row r="24446" spans="1:3">
      <c r="A24446">
        <v>21105588</v>
      </c>
      <c r="C24446" t="e">
        <v>#N/A</v>
      </c>
    </row>
    <row r="24447" spans="1:3">
      <c r="A24447">
        <v>21105595</v>
      </c>
      <c r="B24447">
        <v>206.6</v>
      </c>
      <c r="C24447" t="e">
        <v>#N/A</v>
      </c>
    </row>
    <row r="24448" spans="1:3">
      <c r="A24448">
        <v>21405686</v>
      </c>
      <c r="B24448">
        <v>196</v>
      </c>
      <c r="C24448">
        <v>110.44624349999999</v>
      </c>
    </row>
    <row r="24449" spans="1:3">
      <c r="A24449">
        <v>21305754</v>
      </c>
      <c r="B24449">
        <v>366.3</v>
      </c>
      <c r="C24449" t="e">
        <v>#N/A</v>
      </c>
    </row>
    <row r="24450" spans="1:3">
      <c r="A24450">
        <v>21305756</v>
      </c>
      <c r="C24450" t="e">
        <v>#N/A</v>
      </c>
    </row>
    <row r="24451" spans="1:3">
      <c r="A24451">
        <v>21105597</v>
      </c>
      <c r="B24451">
        <v>51.8</v>
      </c>
      <c r="C24451" t="e">
        <v>#N/A</v>
      </c>
    </row>
    <row r="24452" spans="1:3">
      <c r="A24452">
        <v>21305758</v>
      </c>
      <c r="B24452">
        <v>117.2</v>
      </c>
      <c r="C24452" t="e">
        <v>#N/A</v>
      </c>
    </row>
    <row r="24453" spans="1:3">
      <c r="A24453">
        <v>21205476</v>
      </c>
      <c r="B24453">
        <v>231</v>
      </c>
      <c r="C24453" t="e">
        <v>#N/A</v>
      </c>
    </row>
    <row r="24454" spans="1:3">
      <c r="A24454">
        <v>21305759</v>
      </c>
      <c r="B24454">
        <v>272.60000000000002</v>
      </c>
      <c r="C24454" t="e">
        <v>#N/A</v>
      </c>
    </row>
    <row r="24455" spans="1:3">
      <c r="A24455">
        <v>21405691</v>
      </c>
      <c r="B24455">
        <v>234.3</v>
      </c>
      <c r="C24455" t="e">
        <v>#N/A</v>
      </c>
    </row>
    <row r="24456" spans="1:3">
      <c r="A24456">
        <v>21205477</v>
      </c>
      <c r="B24456">
        <v>132</v>
      </c>
      <c r="C24456" t="e">
        <v>#N/A</v>
      </c>
    </row>
    <row r="24457" spans="1:3">
      <c r="A24457">
        <v>21105600</v>
      </c>
      <c r="B24457">
        <v>75.599999999999994</v>
      </c>
      <c r="C24457" t="e">
        <v>#N/A</v>
      </c>
    </row>
    <row r="24458" spans="1:3">
      <c r="A24458">
        <v>21305760</v>
      </c>
      <c r="B24458">
        <v>212.2</v>
      </c>
      <c r="C24458" t="e">
        <v>#N/A</v>
      </c>
    </row>
    <row r="24459" spans="1:3">
      <c r="A24459">
        <v>21405692</v>
      </c>
      <c r="B24459">
        <v>81.8</v>
      </c>
      <c r="C24459" t="e">
        <v>#N/A</v>
      </c>
    </row>
    <row r="24460" spans="1:3">
      <c r="A24460">
        <v>21105601</v>
      </c>
      <c r="B24460">
        <v>166.6</v>
      </c>
      <c r="C24460" t="e">
        <v>#N/A</v>
      </c>
    </row>
    <row r="24461" spans="1:3">
      <c r="A24461">
        <v>21305761</v>
      </c>
      <c r="B24461">
        <v>263.7</v>
      </c>
      <c r="C24461" t="e">
        <v>#N/A</v>
      </c>
    </row>
    <row r="24462" spans="1:3">
      <c r="A24462">
        <v>21205478</v>
      </c>
      <c r="B24462">
        <v>209.6</v>
      </c>
      <c r="C24462" t="e">
        <v>#N/A</v>
      </c>
    </row>
    <row r="24463" spans="1:3">
      <c r="A24463">
        <v>21405693</v>
      </c>
      <c r="B24463">
        <v>305.2</v>
      </c>
      <c r="C24463" t="e">
        <v>#N/A</v>
      </c>
    </row>
    <row r="24464" spans="1:3">
      <c r="A24464">
        <v>21305762</v>
      </c>
      <c r="B24464">
        <v>107.9</v>
      </c>
      <c r="C24464" t="e">
        <v>#N/A</v>
      </c>
    </row>
    <row r="24465" spans="1:3">
      <c r="A24465">
        <v>21105602</v>
      </c>
      <c r="B24465">
        <v>83.8</v>
      </c>
      <c r="C24465" t="e">
        <v>#N/A</v>
      </c>
    </row>
    <row r="24466" spans="1:3">
      <c r="A24466">
        <v>21205479</v>
      </c>
      <c r="B24466">
        <v>117.2</v>
      </c>
      <c r="C24466" t="e">
        <v>#N/A</v>
      </c>
    </row>
    <row r="24467" spans="1:3">
      <c r="A24467">
        <v>21405694</v>
      </c>
      <c r="B24467">
        <v>463.3</v>
      </c>
      <c r="C24467" t="e">
        <v>#N/A</v>
      </c>
    </row>
    <row r="24468" spans="1:3">
      <c r="A24468">
        <v>21305763</v>
      </c>
      <c r="B24468">
        <v>267.3</v>
      </c>
      <c r="C24468" t="e">
        <v>#N/A</v>
      </c>
    </row>
    <row r="24469" spans="1:3">
      <c r="A24469">
        <v>21205480</v>
      </c>
      <c r="B24469">
        <v>267.3</v>
      </c>
      <c r="C24469" t="e">
        <v>#N/A</v>
      </c>
    </row>
    <row r="24470" spans="1:3">
      <c r="A24470">
        <v>21105604</v>
      </c>
      <c r="B24470">
        <v>37.299999999999997</v>
      </c>
      <c r="C24470" t="e">
        <v>#N/A</v>
      </c>
    </row>
    <row r="24471" spans="1:3">
      <c r="A24471">
        <v>21105603</v>
      </c>
      <c r="B24471">
        <v>83.2</v>
      </c>
      <c r="C24471" t="e">
        <v>#N/A</v>
      </c>
    </row>
    <row r="24472" spans="1:3">
      <c r="A24472">
        <v>21305764</v>
      </c>
      <c r="B24472">
        <v>69</v>
      </c>
      <c r="C24472" t="e">
        <v>#N/A</v>
      </c>
    </row>
    <row r="24473" spans="1:3">
      <c r="A24473">
        <v>21405695</v>
      </c>
      <c r="B24473">
        <v>264</v>
      </c>
      <c r="C24473" t="e">
        <v>#N/A</v>
      </c>
    </row>
    <row r="24474" spans="1:3">
      <c r="A24474">
        <v>21205481</v>
      </c>
      <c r="B24474">
        <v>264</v>
      </c>
      <c r="C24474" t="e">
        <v>#N/A</v>
      </c>
    </row>
    <row r="24475" spans="1:3">
      <c r="A24475">
        <v>21105605</v>
      </c>
      <c r="C24475" t="e">
        <v>#N/A</v>
      </c>
    </row>
    <row r="24476" spans="1:3">
      <c r="A24476">
        <v>21405696</v>
      </c>
      <c r="B24476">
        <v>198</v>
      </c>
      <c r="C24476" t="e">
        <v>#N/A</v>
      </c>
    </row>
    <row r="24477" spans="1:3">
      <c r="A24477">
        <v>21305765</v>
      </c>
      <c r="B24477">
        <v>326</v>
      </c>
      <c r="C24477" t="e">
        <v>#N/A</v>
      </c>
    </row>
    <row r="24478" spans="1:3">
      <c r="A24478">
        <v>21205482</v>
      </c>
      <c r="B24478">
        <v>238.3</v>
      </c>
      <c r="C24478" t="e">
        <v>#N/A</v>
      </c>
    </row>
    <row r="24479" spans="1:3">
      <c r="A24479">
        <v>21105606</v>
      </c>
      <c r="B24479">
        <v>371.2</v>
      </c>
      <c r="C24479" t="e">
        <v>#N/A</v>
      </c>
    </row>
    <row r="24480" spans="1:3">
      <c r="A24480">
        <v>21305766</v>
      </c>
      <c r="B24480">
        <v>231</v>
      </c>
      <c r="C24480" t="e">
        <v>#N/A</v>
      </c>
    </row>
    <row r="24481" spans="1:3">
      <c r="A24481">
        <v>21405697</v>
      </c>
      <c r="C24481" t="e">
        <v>#N/A</v>
      </c>
    </row>
    <row r="24482" spans="1:3">
      <c r="A24482">
        <v>21105607</v>
      </c>
      <c r="C24482" t="e">
        <v>#N/A</v>
      </c>
    </row>
    <row r="24483" spans="1:3">
      <c r="A24483">
        <v>21105608</v>
      </c>
      <c r="B24483">
        <v>49.8</v>
      </c>
      <c r="C24483" t="e">
        <v>#N/A</v>
      </c>
    </row>
    <row r="24484" spans="1:3">
      <c r="A24484">
        <v>21305768</v>
      </c>
      <c r="B24484">
        <v>83.2</v>
      </c>
      <c r="C24484" t="e">
        <v>#N/A</v>
      </c>
    </row>
    <row r="24485" spans="1:3">
      <c r="A24485">
        <v>21205486</v>
      </c>
      <c r="C24485" t="e">
        <v>#N/A</v>
      </c>
    </row>
    <row r="24486" spans="1:3">
      <c r="A24486">
        <v>21105610</v>
      </c>
      <c r="B24486">
        <v>83.5</v>
      </c>
      <c r="C24486" t="e">
        <v>#N/A</v>
      </c>
    </row>
    <row r="24487" spans="1:3">
      <c r="A24487">
        <v>21305771</v>
      </c>
      <c r="B24487">
        <v>94.4</v>
      </c>
      <c r="C24487">
        <v>0</v>
      </c>
    </row>
    <row r="24488" spans="1:3">
      <c r="A24488">
        <v>21305772</v>
      </c>
      <c r="B24488">
        <v>117.8</v>
      </c>
      <c r="C24488" t="e">
        <v>#N/A</v>
      </c>
    </row>
    <row r="24489" spans="1:3">
      <c r="A24489">
        <v>21105613</v>
      </c>
      <c r="B24489">
        <v>73.900000000000006</v>
      </c>
      <c r="C24489" t="e">
        <v>#N/A</v>
      </c>
    </row>
    <row r="24490" spans="1:3">
      <c r="A24490">
        <v>21405704</v>
      </c>
      <c r="B24490">
        <v>73.900000000000006</v>
      </c>
      <c r="C24490">
        <v>0</v>
      </c>
    </row>
    <row r="24491" spans="1:3">
      <c r="A24491">
        <v>21105615</v>
      </c>
      <c r="B24491">
        <v>0</v>
      </c>
      <c r="C24491">
        <v>334.02679069999999</v>
      </c>
    </row>
    <row r="24492" spans="1:3">
      <c r="A24492">
        <v>21105616</v>
      </c>
      <c r="B24492">
        <v>81.8</v>
      </c>
      <c r="C24492" t="e">
        <v>#N/A</v>
      </c>
    </row>
    <row r="24493" spans="1:3">
      <c r="A24493">
        <v>21205494</v>
      </c>
      <c r="B24493">
        <v>51.8</v>
      </c>
      <c r="C24493" t="e">
        <v>#N/A</v>
      </c>
    </row>
    <row r="24494" spans="1:3">
      <c r="A24494">
        <v>21305778</v>
      </c>
      <c r="B24494">
        <v>51.2</v>
      </c>
      <c r="C24494" t="e">
        <v>#N/A</v>
      </c>
    </row>
    <row r="24495" spans="1:3">
      <c r="A24495">
        <v>21305779</v>
      </c>
      <c r="B24495">
        <v>83.2</v>
      </c>
      <c r="C24495" t="e">
        <v>#N/A</v>
      </c>
    </row>
    <row r="24496" spans="1:3">
      <c r="A24496">
        <v>21305780</v>
      </c>
      <c r="B24496">
        <v>66.7</v>
      </c>
      <c r="C24496" t="e">
        <v>#N/A</v>
      </c>
    </row>
    <row r="24497" spans="1:3">
      <c r="A24497">
        <v>21305781</v>
      </c>
      <c r="B24497">
        <v>328.7</v>
      </c>
      <c r="C24497" t="e">
        <v>#N/A</v>
      </c>
    </row>
    <row r="24498" spans="1:3">
      <c r="A24498">
        <v>21205497</v>
      </c>
      <c r="B24498">
        <v>51.5</v>
      </c>
      <c r="C24498" t="e">
        <v>#N/A</v>
      </c>
    </row>
    <row r="24499" spans="1:3">
      <c r="A24499">
        <v>21105620</v>
      </c>
      <c r="B24499">
        <v>546.20000000000005</v>
      </c>
      <c r="C24499" t="e">
        <v>#N/A</v>
      </c>
    </row>
    <row r="24500" spans="1:3">
      <c r="A24500">
        <v>21405711</v>
      </c>
      <c r="B24500">
        <v>267.3</v>
      </c>
      <c r="C24500" t="e">
        <v>#N/A</v>
      </c>
    </row>
    <row r="24501" spans="1:3">
      <c r="A24501">
        <v>21305782</v>
      </c>
      <c r="B24501">
        <v>68.3</v>
      </c>
      <c r="C24501" t="e">
        <v>#N/A</v>
      </c>
    </row>
    <row r="24502" spans="1:3">
      <c r="A24502">
        <v>21205498</v>
      </c>
      <c r="B24502">
        <v>264</v>
      </c>
      <c r="C24502" t="e">
        <v>#N/A</v>
      </c>
    </row>
    <row r="24503" spans="1:3">
      <c r="A24503">
        <v>21105621</v>
      </c>
      <c r="B24503">
        <v>66.3</v>
      </c>
      <c r="C24503" t="e">
        <v>#N/A</v>
      </c>
    </row>
    <row r="24504" spans="1:3">
      <c r="A24504">
        <v>21105622</v>
      </c>
      <c r="B24504">
        <v>351.4</v>
      </c>
      <c r="C24504" t="e">
        <v>#N/A</v>
      </c>
    </row>
    <row r="24505" spans="1:3">
      <c r="A24505">
        <v>21405712</v>
      </c>
      <c r="B24505">
        <v>230.7</v>
      </c>
      <c r="C24505" t="e">
        <v>#N/A</v>
      </c>
    </row>
    <row r="24506" spans="1:3">
      <c r="A24506">
        <v>21405713</v>
      </c>
      <c r="B24506">
        <v>50.2</v>
      </c>
      <c r="C24506" t="e">
        <v>#N/A</v>
      </c>
    </row>
    <row r="24507" spans="1:3">
      <c r="A24507">
        <v>21105623</v>
      </c>
      <c r="C24507" t="e">
        <v>#N/A</v>
      </c>
    </row>
    <row r="24508" spans="1:3">
      <c r="A24508">
        <v>21405715</v>
      </c>
      <c r="C24508" t="e">
        <v>#N/A</v>
      </c>
    </row>
    <row r="24509" spans="1:3">
      <c r="A24509">
        <v>21105625</v>
      </c>
      <c r="B24509">
        <v>429</v>
      </c>
      <c r="C24509" t="e">
        <v>#N/A</v>
      </c>
    </row>
    <row r="24510" spans="1:3">
      <c r="A24510">
        <v>21405716</v>
      </c>
      <c r="B24510">
        <v>395.7</v>
      </c>
      <c r="C24510" t="e">
        <v>#N/A</v>
      </c>
    </row>
    <row r="24511" spans="1:3">
      <c r="A24511">
        <v>21105626</v>
      </c>
      <c r="B24511">
        <v>83.8</v>
      </c>
      <c r="C24511" t="e">
        <v>#N/A</v>
      </c>
    </row>
    <row r="24512" spans="1:3">
      <c r="A24512">
        <v>21205503</v>
      </c>
      <c r="B24512">
        <v>66.7</v>
      </c>
      <c r="C24512" t="e">
        <v>#N/A</v>
      </c>
    </row>
    <row r="24513" spans="1:3">
      <c r="A24513">
        <v>21405717</v>
      </c>
      <c r="B24513">
        <v>62.7</v>
      </c>
      <c r="C24513" t="e">
        <v>#N/A</v>
      </c>
    </row>
    <row r="24514" spans="1:3">
      <c r="A24514">
        <v>21105627</v>
      </c>
      <c r="B24514">
        <v>618.79999999999995</v>
      </c>
      <c r="C24514" t="e">
        <v>#N/A</v>
      </c>
    </row>
    <row r="24515" spans="1:3">
      <c r="A24515">
        <v>21105628</v>
      </c>
      <c r="B24515">
        <v>190.1</v>
      </c>
      <c r="C24515" t="e">
        <v>#N/A</v>
      </c>
    </row>
    <row r="24516" spans="1:3">
      <c r="A24516">
        <v>21405719</v>
      </c>
      <c r="B24516">
        <v>528</v>
      </c>
      <c r="C24516" t="e">
        <v>#N/A</v>
      </c>
    </row>
    <row r="24517" spans="1:3">
      <c r="A24517">
        <v>21205506</v>
      </c>
      <c r="B24517">
        <v>100.3</v>
      </c>
      <c r="C24517" t="e">
        <v>#N/A</v>
      </c>
    </row>
    <row r="24518" spans="1:3">
      <c r="A24518">
        <v>21305791</v>
      </c>
      <c r="B24518">
        <v>617.1</v>
      </c>
      <c r="C24518" t="e">
        <v>#N/A</v>
      </c>
    </row>
    <row r="24519" spans="1:3">
      <c r="A24519">
        <v>21205507</v>
      </c>
      <c r="B24519">
        <v>51.8</v>
      </c>
      <c r="C24519" t="e">
        <v>#N/A</v>
      </c>
    </row>
    <row r="24520" spans="1:3">
      <c r="A24520">
        <v>21105629</v>
      </c>
      <c r="B24520">
        <v>116.2</v>
      </c>
      <c r="C24520" t="e">
        <v>#N/A</v>
      </c>
    </row>
    <row r="24521" spans="1:3">
      <c r="A24521">
        <v>21305794</v>
      </c>
      <c r="B24521">
        <v>74.599999999999994</v>
      </c>
      <c r="C24521" t="e">
        <v>#N/A</v>
      </c>
    </row>
    <row r="24522" spans="1:3">
      <c r="A24522">
        <v>21105631</v>
      </c>
      <c r="B24522">
        <v>99.7</v>
      </c>
      <c r="C24522" t="e">
        <v>#N/A</v>
      </c>
    </row>
    <row r="24523" spans="1:3">
      <c r="A24523">
        <v>21405726</v>
      </c>
      <c r="B24523">
        <v>83.2</v>
      </c>
      <c r="C24523" t="e">
        <v>#N/A</v>
      </c>
    </row>
    <row r="24524" spans="1:3">
      <c r="A24524">
        <v>21205514</v>
      </c>
      <c r="B24524">
        <v>53.8</v>
      </c>
      <c r="C24524" t="e">
        <v>#N/A</v>
      </c>
    </row>
    <row r="24525" spans="1:3">
      <c r="A24525">
        <v>21305796</v>
      </c>
      <c r="B24525">
        <v>230.3</v>
      </c>
      <c r="C24525">
        <v>0</v>
      </c>
    </row>
    <row r="24526" spans="1:3">
      <c r="A24526">
        <v>21205515</v>
      </c>
      <c r="B24526">
        <v>83.8</v>
      </c>
      <c r="C24526" t="e">
        <v>#N/A</v>
      </c>
    </row>
    <row r="24527" spans="1:3">
      <c r="A24527">
        <v>21305797</v>
      </c>
      <c r="B24527">
        <v>428.7</v>
      </c>
      <c r="C24527" t="e">
        <v>#N/A</v>
      </c>
    </row>
    <row r="24528" spans="1:3">
      <c r="A24528">
        <v>21405728</v>
      </c>
      <c r="B24528">
        <v>93.4</v>
      </c>
      <c r="C24528" t="e">
        <v>#N/A</v>
      </c>
    </row>
    <row r="24529" spans="1:3">
      <c r="A24529">
        <v>21405729</v>
      </c>
      <c r="B24529">
        <v>87.8</v>
      </c>
      <c r="C24529" t="e">
        <v>#N/A</v>
      </c>
    </row>
    <row r="24530" spans="1:3">
      <c r="A24530">
        <v>21305799</v>
      </c>
      <c r="B24530">
        <v>404.2</v>
      </c>
      <c r="C24530" t="e">
        <v>#N/A</v>
      </c>
    </row>
    <row r="24531" spans="1:3">
      <c r="A24531">
        <v>21105636</v>
      </c>
      <c r="C24531" t="e">
        <v>#N/A</v>
      </c>
    </row>
    <row r="24532" spans="1:3">
      <c r="A24532">
        <v>21405730</v>
      </c>
      <c r="C24532" t="e">
        <v>#N/A</v>
      </c>
    </row>
    <row r="24533" spans="1:3">
      <c r="A24533">
        <v>21105637</v>
      </c>
      <c r="C24533" t="e">
        <v>#N/A</v>
      </c>
    </row>
    <row r="24534" spans="1:3">
      <c r="A24534">
        <v>21405732</v>
      </c>
      <c r="B24534">
        <v>82.5</v>
      </c>
      <c r="C24534" t="e">
        <v>#N/A</v>
      </c>
    </row>
    <row r="24535" spans="1:3">
      <c r="A24535">
        <v>21205521</v>
      </c>
      <c r="B24535">
        <v>99</v>
      </c>
      <c r="C24535" t="e">
        <v>#N/A</v>
      </c>
    </row>
    <row r="24536" spans="1:3">
      <c r="A24536">
        <v>21405733</v>
      </c>
      <c r="B24536">
        <v>0</v>
      </c>
      <c r="C24536" t="e">
        <v>#N/A</v>
      </c>
    </row>
    <row r="24537" spans="1:3">
      <c r="A24537">
        <v>21305804</v>
      </c>
      <c r="B24537">
        <v>0</v>
      </c>
      <c r="C24537" t="e">
        <v>#N/A</v>
      </c>
    </row>
    <row r="24538" spans="1:3">
      <c r="A24538">
        <v>21105641</v>
      </c>
      <c r="C24538">
        <v>0</v>
      </c>
    </row>
    <row r="24539" spans="1:3">
      <c r="A24539">
        <v>21105642</v>
      </c>
      <c r="C24539" t="e">
        <v>#N/A</v>
      </c>
    </row>
    <row r="24540" spans="1:3">
      <c r="A24540">
        <v>21405737</v>
      </c>
      <c r="B24540">
        <v>66.7</v>
      </c>
      <c r="C24540" t="e">
        <v>#N/A</v>
      </c>
    </row>
    <row r="24541" spans="1:3">
      <c r="A24541">
        <v>21305806</v>
      </c>
      <c r="C24541" t="e">
        <v>#N/A</v>
      </c>
    </row>
    <row r="24542" spans="1:3">
      <c r="A24542">
        <v>21105644</v>
      </c>
      <c r="B24542">
        <v>66.3</v>
      </c>
      <c r="C24542" t="e">
        <v>#N/A</v>
      </c>
    </row>
    <row r="24543" spans="1:3">
      <c r="A24543">
        <v>21305810</v>
      </c>
      <c r="B24543">
        <v>235</v>
      </c>
      <c r="C24543" t="e">
        <v>#N/A</v>
      </c>
    </row>
    <row r="24544" spans="1:3">
      <c r="A24544">
        <v>21105648</v>
      </c>
      <c r="B24544">
        <v>66.3</v>
      </c>
      <c r="C24544" t="e">
        <v>#N/A</v>
      </c>
    </row>
    <row r="24545" spans="1:3">
      <c r="A24545">
        <v>21305811</v>
      </c>
      <c r="C24545" t="e">
        <v>#N/A</v>
      </c>
    </row>
    <row r="24546" spans="1:3">
      <c r="A24546">
        <v>21105649</v>
      </c>
      <c r="B24546">
        <v>17.2</v>
      </c>
      <c r="C24546">
        <v>83.090955978947406</v>
      </c>
    </row>
    <row r="24547" spans="1:3">
      <c r="A24547">
        <v>21105650</v>
      </c>
      <c r="B24547">
        <v>0</v>
      </c>
      <c r="C24547">
        <v>171.32261460000001</v>
      </c>
    </row>
    <row r="24548" spans="1:3">
      <c r="A24548">
        <v>21405745</v>
      </c>
      <c r="B24548">
        <v>0</v>
      </c>
      <c r="C24548" t="e">
        <v>#N/A</v>
      </c>
    </row>
    <row r="24549" spans="1:3">
      <c r="A24549">
        <v>21105653</v>
      </c>
      <c r="C24549" t="e">
        <v>#N/A</v>
      </c>
    </row>
    <row r="24550" spans="1:3">
      <c r="A24550">
        <v>21405748</v>
      </c>
      <c r="B24550">
        <v>99.3</v>
      </c>
      <c r="C24550" t="e">
        <v>#N/A</v>
      </c>
    </row>
    <row r="24551" spans="1:3">
      <c r="A24551">
        <v>21305817</v>
      </c>
      <c r="C24551" t="e">
        <v>#N/A</v>
      </c>
    </row>
    <row r="24552" spans="1:3">
      <c r="A24552">
        <v>21405750</v>
      </c>
      <c r="C24552" t="e">
        <v>#N/A</v>
      </c>
    </row>
    <row r="24553" spans="1:3">
      <c r="A24553">
        <v>21405751</v>
      </c>
      <c r="B24553">
        <v>204.3</v>
      </c>
      <c r="C24553" t="e">
        <v>#N/A</v>
      </c>
    </row>
    <row r="24554" spans="1:3">
      <c r="A24554">
        <v>21205541</v>
      </c>
      <c r="B24554">
        <v>37.299999999999997</v>
      </c>
      <c r="C24554" t="e">
        <v>#N/A</v>
      </c>
    </row>
    <row r="24555" spans="1:3">
      <c r="A24555">
        <v>21105661</v>
      </c>
      <c r="B24555">
        <v>66.7</v>
      </c>
      <c r="C24555" t="e">
        <v>#N/A</v>
      </c>
    </row>
    <row r="24556" spans="1:3">
      <c r="A24556">
        <v>21205545</v>
      </c>
      <c r="C24556" t="e">
        <v>#N/A</v>
      </c>
    </row>
    <row r="24557" spans="1:3">
      <c r="A24557">
        <v>21205547</v>
      </c>
      <c r="B24557">
        <v>66.7</v>
      </c>
      <c r="C24557" t="e">
        <v>#N/A</v>
      </c>
    </row>
    <row r="24558" spans="1:3">
      <c r="A24558">
        <v>21205548</v>
      </c>
      <c r="B24558">
        <v>83.2</v>
      </c>
      <c r="C24558" t="e">
        <v>#N/A</v>
      </c>
    </row>
    <row r="24559" spans="1:3">
      <c r="A24559">
        <v>21405761</v>
      </c>
      <c r="B24559">
        <v>84.5</v>
      </c>
      <c r="C24559" t="e">
        <v>#N/A</v>
      </c>
    </row>
    <row r="24560" spans="1:3">
      <c r="A24560">
        <v>21105669</v>
      </c>
      <c r="B24560">
        <v>71.3</v>
      </c>
      <c r="C24560" t="e">
        <v>#N/A</v>
      </c>
    </row>
    <row r="24561" spans="1:3">
      <c r="A24561">
        <v>21405764</v>
      </c>
      <c r="C24561">
        <v>0</v>
      </c>
    </row>
    <row r="24562" spans="1:3">
      <c r="A24562">
        <v>21105671</v>
      </c>
      <c r="B24562">
        <v>66</v>
      </c>
      <c r="C24562" t="e">
        <v>#N/A</v>
      </c>
    </row>
    <row r="24563" spans="1:3">
      <c r="A24563">
        <v>21205553</v>
      </c>
      <c r="B24563">
        <v>429</v>
      </c>
      <c r="C24563" t="e">
        <v>#N/A</v>
      </c>
    </row>
    <row r="24564" spans="1:3">
      <c r="A24564">
        <v>21205554</v>
      </c>
      <c r="B24564">
        <v>49.2</v>
      </c>
      <c r="C24564" t="e">
        <v>#N/A</v>
      </c>
    </row>
    <row r="24565" spans="1:3">
      <c r="A24565">
        <v>21405766</v>
      </c>
      <c r="B24565">
        <v>0</v>
      </c>
      <c r="C24565" t="e">
        <v>#N/A</v>
      </c>
    </row>
    <row r="24566" spans="1:3">
      <c r="A24566">
        <v>21105674</v>
      </c>
      <c r="B24566">
        <v>104.3</v>
      </c>
      <c r="C24566" t="e">
        <v>#N/A</v>
      </c>
    </row>
    <row r="24567" spans="1:3">
      <c r="A24567">
        <v>21405768</v>
      </c>
      <c r="B24567">
        <v>84.8</v>
      </c>
      <c r="C24567">
        <v>603.15152120000005</v>
      </c>
    </row>
    <row r="24568" spans="1:3">
      <c r="A24568">
        <v>21305839</v>
      </c>
      <c r="B24568">
        <v>71.3</v>
      </c>
      <c r="C24568" t="e">
        <v>#N/A</v>
      </c>
    </row>
    <row r="24569" spans="1:3">
      <c r="A24569">
        <v>21205558</v>
      </c>
      <c r="C24569" t="e">
        <v>#N/A</v>
      </c>
    </row>
    <row r="24570" spans="1:3">
      <c r="A24570">
        <v>21405770</v>
      </c>
      <c r="B24570">
        <v>163</v>
      </c>
      <c r="C24570">
        <v>144.60099310000001</v>
      </c>
    </row>
    <row r="24571" spans="1:3">
      <c r="A24571">
        <v>21105676</v>
      </c>
      <c r="B24571">
        <v>166.6</v>
      </c>
      <c r="C24571">
        <v>155.88399269999999</v>
      </c>
    </row>
    <row r="24572" spans="1:3">
      <c r="A24572">
        <v>21205559</v>
      </c>
      <c r="B24572">
        <v>84.8</v>
      </c>
      <c r="C24572" t="e">
        <v>#N/A</v>
      </c>
    </row>
    <row r="24573" spans="1:3">
      <c r="A24573">
        <v>21305841</v>
      </c>
      <c r="B24573">
        <v>238.9</v>
      </c>
      <c r="C24573">
        <v>545.58779630000004</v>
      </c>
    </row>
    <row r="24574" spans="1:3">
      <c r="A24574">
        <v>21105677</v>
      </c>
      <c r="B24574">
        <v>51.2</v>
      </c>
      <c r="C24574" t="e">
        <v>#N/A</v>
      </c>
    </row>
    <row r="24575" spans="1:3">
      <c r="A24575">
        <v>21405772</v>
      </c>
      <c r="B24575">
        <v>348.8</v>
      </c>
      <c r="C24575">
        <v>220.867514357895</v>
      </c>
    </row>
    <row r="24576" spans="1:3">
      <c r="A24576">
        <v>21505678</v>
      </c>
      <c r="C24576" t="e">
        <v>#N/A</v>
      </c>
    </row>
    <row r="24577" spans="1:3">
      <c r="A24577">
        <v>21405773</v>
      </c>
      <c r="B24577">
        <v>264</v>
      </c>
      <c r="C24577">
        <v>252.64416347368399</v>
      </c>
    </row>
    <row r="24578" spans="1:3">
      <c r="A24578">
        <v>21305844</v>
      </c>
      <c r="B24578">
        <v>82.8</v>
      </c>
      <c r="C24578" t="e">
        <v>#N/A</v>
      </c>
    </row>
    <row r="24579" spans="1:3">
      <c r="A24579">
        <v>21105678</v>
      </c>
      <c r="B24579">
        <v>83.5</v>
      </c>
      <c r="C24579" t="e">
        <v>#N/A</v>
      </c>
    </row>
    <row r="24580" spans="1:3">
      <c r="A24580">
        <v>21205564</v>
      </c>
      <c r="B24580">
        <v>92.7</v>
      </c>
      <c r="C24580" t="e">
        <v>#N/A</v>
      </c>
    </row>
    <row r="24581" spans="1:3">
      <c r="A24581">
        <v>21405776</v>
      </c>
      <c r="B24581">
        <v>84.8</v>
      </c>
      <c r="C24581" t="e">
        <v>#N/A</v>
      </c>
    </row>
    <row r="24582" spans="1:3">
      <c r="A24582">
        <v>21105681</v>
      </c>
      <c r="B24582">
        <v>68</v>
      </c>
      <c r="C24582" t="e">
        <v>#N/A</v>
      </c>
    </row>
    <row r="24583" spans="1:3">
      <c r="A24583">
        <v>21105682</v>
      </c>
      <c r="B24583">
        <v>106.9</v>
      </c>
      <c r="C24583" t="e">
        <v>#N/A</v>
      </c>
    </row>
    <row r="24584" spans="1:3">
      <c r="A24584">
        <v>21405778</v>
      </c>
      <c r="B24584">
        <v>81.5</v>
      </c>
      <c r="C24584" t="e">
        <v>#N/A</v>
      </c>
    </row>
    <row r="24585" spans="1:3">
      <c r="A24585">
        <v>21205567</v>
      </c>
      <c r="B24585">
        <v>83.5</v>
      </c>
      <c r="C24585" t="e">
        <v>#N/A</v>
      </c>
    </row>
    <row r="24586" spans="1:3">
      <c r="A24586">
        <v>21405779</v>
      </c>
      <c r="B24586">
        <v>81.8</v>
      </c>
      <c r="C24586" t="e">
        <v>#N/A</v>
      </c>
    </row>
    <row r="24587" spans="1:3">
      <c r="A24587">
        <v>21305852</v>
      </c>
      <c r="B24587">
        <v>0</v>
      </c>
      <c r="C24587" t="e">
        <v>#N/A</v>
      </c>
    </row>
    <row r="24588" spans="1:3">
      <c r="A24588">
        <v>21105685</v>
      </c>
      <c r="B24588">
        <v>82.8</v>
      </c>
      <c r="C24588" t="e">
        <v>#N/A</v>
      </c>
    </row>
    <row r="24589" spans="1:3">
      <c r="A24589">
        <v>21105686</v>
      </c>
      <c r="B24589">
        <v>67</v>
      </c>
      <c r="C24589" t="e">
        <v>#N/A</v>
      </c>
    </row>
    <row r="24590" spans="1:3">
      <c r="A24590">
        <v>21205571</v>
      </c>
      <c r="B24590">
        <v>66.7</v>
      </c>
      <c r="C24590" t="e">
        <v>#N/A</v>
      </c>
    </row>
    <row r="24591" spans="1:3">
      <c r="A24591">
        <v>21105688</v>
      </c>
      <c r="B24591">
        <v>369.9</v>
      </c>
      <c r="C24591">
        <v>201.87565465263199</v>
      </c>
    </row>
    <row r="24592" spans="1:3">
      <c r="A24592">
        <v>21405784</v>
      </c>
      <c r="B24592">
        <v>66.7</v>
      </c>
      <c r="C24592" t="e">
        <v>#N/A</v>
      </c>
    </row>
    <row r="24593" spans="1:3">
      <c r="A24593">
        <v>21305856</v>
      </c>
      <c r="B24593">
        <v>290.39999999999998</v>
      </c>
      <c r="C24593">
        <v>386.83375419999999</v>
      </c>
    </row>
    <row r="24594" spans="1:3">
      <c r="A24594">
        <v>21205573</v>
      </c>
      <c r="B24594">
        <v>84.8</v>
      </c>
      <c r="C24594" t="e">
        <v>#N/A</v>
      </c>
    </row>
    <row r="24595" spans="1:3">
      <c r="A24595">
        <v>21205574</v>
      </c>
      <c r="B24595">
        <v>66.7</v>
      </c>
      <c r="C24595" t="e">
        <v>#N/A</v>
      </c>
    </row>
    <row r="24596" spans="1:3">
      <c r="A24596">
        <v>21205575</v>
      </c>
      <c r="B24596">
        <v>47.8</v>
      </c>
      <c r="C24596" t="e">
        <v>#N/A</v>
      </c>
    </row>
    <row r="24597" spans="1:3">
      <c r="A24597">
        <v>21105690</v>
      </c>
      <c r="B24597">
        <v>51.8</v>
      </c>
      <c r="C24597" t="e">
        <v>#N/A</v>
      </c>
    </row>
    <row r="24598" spans="1:3">
      <c r="A24598">
        <v>21205576</v>
      </c>
      <c r="B24598">
        <v>66.7</v>
      </c>
      <c r="C24598" t="e">
        <v>#N/A</v>
      </c>
    </row>
    <row r="24599" spans="1:3">
      <c r="A24599">
        <v>21105693</v>
      </c>
      <c r="C24599" t="e">
        <v>#N/A</v>
      </c>
    </row>
    <row r="24600" spans="1:3">
      <c r="A24600">
        <v>21105694</v>
      </c>
      <c r="C24600" t="e">
        <v>#N/A</v>
      </c>
    </row>
    <row r="24601" spans="1:3">
      <c r="A24601">
        <v>21305863</v>
      </c>
      <c r="B24601">
        <v>0</v>
      </c>
      <c r="C24601">
        <v>202.72671579999999</v>
      </c>
    </row>
    <row r="24602" spans="1:3">
      <c r="A24602">
        <v>21805787</v>
      </c>
      <c r="C24602" t="e">
        <v>#N/A</v>
      </c>
    </row>
    <row r="24603" spans="1:3">
      <c r="A24603">
        <v>21305864</v>
      </c>
      <c r="C24603" t="e">
        <v>#N/A</v>
      </c>
    </row>
    <row r="24604" spans="1:3">
      <c r="A24604">
        <v>21105698</v>
      </c>
      <c r="C24604" t="e">
        <v>#N/A</v>
      </c>
    </row>
    <row r="24605" spans="1:3">
      <c r="A24605">
        <v>21305866</v>
      </c>
      <c r="B24605">
        <v>81.2</v>
      </c>
      <c r="C24605" t="e">
        <v>#N/A</v>
      </c>
    </row>
    <row r="24606" spans="1:3">
      <c r="A24606">
        <v>21405788</v>
      </c>
      <c r="B24606">
        <v>223.4</v>
      </c>
      <c r="C24606">
        <v>163.836855089474</v>
      </c>
    </row>
    <row r="24607" spans="1:3">
      <c r="A24607">
        <v>21105699</v>
      </c>
      <c r="B24607">
        <v>97</v>
      </c>
      <c r="C24607" t="e">
        <v>#N/A</v>
      </c>
    </row>
    <row r="24608" spans="1:3">
      <c r="A24608">
        <v>21405789</v>
      </c>
      <c r="B24608">
        <v>99.7</v>
      </c>
      <c r="C24608" t="e">
        <v>#N/A</v>
      </c>
    </row>
    <row r="24609" spans="1:3">
      <c r="A24609">
        <v>21305868</v>
      </c>
      <c r="B24609">
        <v>434</v>
      </c>
      <c r="C24609" t="e">
        <v>#N/A</v>
      </c>
    </row>
    <row r="24610" spans="1:3">
      <c r="A24610">
        <v>21405791</v>
      </c>
      <c r="B24610">
        <v>99.7</v>
      </c>
      <c r="C24610" t="e">
        <v>#N/A</v>
      </c>
    </row>
    <row r="24611" spans="1:3">
      <c r="A24611">
        <v>21105701</v>
      </c>
      <c r="B24611">
        <v>73.900000000000006</v>
      </c>
      <c r="C24611" t="e">
        <v>#N/A</v>
      </c>
    </row>
    <row r="24612" spans="1:3">
      <c r="A24612">
        <v>21205588</v>
      </c>
      <c r="B24612">
        <v>84.8</v>
      </c>
      <c r="C24612" t="e">
        <v>#N/A</v>
      </c>
    </row>
    <row r="24613" spans="1:3">
      <c r="A24613">
        <v>21405792</v>
      </c>
      <c r="B24613">
        <v>198.7</v>
      </c>
      <c r="C24613" t="e">
        <v>#N/A</v>
      </c>
    </row>
    <row r="24614" spans="1:3">
      <c r="A24614">
        <v>21405793</v>
      </c>
      <c r="B24614">
        <v>84.8</v>
      </c>
      <c r="C24614" t="e">
        <v>#N/A</v>
      </c>
    </row>
    <row r="24615" spans="1:3">
      <c r="A24615">
        <v>21205590</v>
      </c>
      <c r="C24615" t="e">
        <v>#N/A</v>
      </c>
    </row>
    <row r="24616" spans="1:3">
      <c r="A24616">
        <v>21305873</v>
      </c>
      <c r="C24616" t="e">
        <v>#N/A</v>
      </c>
    </row>
    <row r="24617" spans="1:3">
      <c r="A24617">
        <v>21305874</v>
      </c>
      <c r="C24617" t="e">
        <v>#N/A</v>
      </c>
    </row>
    <row r="24618" spans="1:3">
      <c r="A24618">
        <v>21105707</v>
      </c>
      <c r="B24618">
        <v>86.8</v>
      </c>
      <c r="C24618" t="e">
        <v>#N/A</v>
      </c>
    </row>
    <row r="24619" spans="1:3">
      <c r="A24619">
        <v>21405797</v>
      </c>
      <c r="B24619">
        <v>145.19999999999999</v>
      </c>
      <c r="C24619" t="e">
        <v>#N/A</v>
      </c>
    </row>
    <row r="24620" spans="1:3">
      <c r="A24620">
        <v>21105708</v>
      </c>
      <c r="B24620">
        <v>174.9</v>
      </c>
      <c r="C24620" t="e">
        <v>#N/A</v>
      </c>
    </row>
    <row r="24621" spans="1:3">
      <c r="A24621">
        <v>21305878</v>
      </c>
      <c r="B24621">
        <v>145.5</v>
      </c>
      <c r="C24621" t="e">
        <v>#N/A</v>
      </c>
    </row>
    <row r="24622" spans="1:3">
      <c r="A24622">
        <v>21105710</v>
      </c>
      <c r="B24622">
        <v>109.6</v>
      </c>
      <c r="C24622" t="e">
        <v>#N/A</v>
      </c>
    </row>
    <row r="24623" spans="1:3">
      <c r="A24623">
        <v>21105711</v>
      </c>
      <c r="B24623">
        <v>37.299999999999997</v>
      </c>
      <c r="C24623" t="e">
        <v>#N/A</v>
      </c>
    </row>
    <row r="24624" spans="1:3">
      <c r="A24624">
        <v>21305880</v>
      </c>
      <c r="B24624">
        <v>110.6</v>
      </c>
      <c r="C24624">
        <v>0</v>
      </c>
    </row>
    <row r="24625" spans="1:3">
      <c r="A24625">
        <v>21305881</v>
      </c>
      <c r="B24625">
        <v>110.6</v>
      </c>
      <c r="C24625" t="e">
        <v>#N/A</v>
      </c>
    </row>
    <row r="24626" spans="1:3">
      <c r="A24626">
        <v>21405801</v>
      </c>
      <c r="B24626">
        <v>0</v>
      </c>
      <c r="C24626">
        <v>145.43632679999999</v>
      </c>
    </row>
    <row r="24627" spans="1:3">
      <c r="A24627">
        <v>21205600</v>
      </c>
      <c r="C24627" t="e">
        <v>#N/A</v>
      </c>
    </row>
    <row r="24628" spans="1:3">
      <c r="A24628">
        <v>21205602</v>
      </c>
      <c r="C24628" t="e">
        <v>#N/A</v>
      </c>
    </row>
    <row r="24629" spans="1:3">
      <c r="A24629">
        <v>21305886</v>
      </c>
      <c r="B24629">
        <v>66.3</v>
      </c>
      <c r="C24629" t="e">
        <v>#N/A</v>
      </c>
    </row>
    <row r="24630" spans="1:3">
      <c r="A24630">
        <v>21205603</v>
      </c>
      <c r="B24630">
        <v>70.599999999999994</v>
      </c>
      <c r="C24630" t="e">
        <v>#N/A</v>
      </c>
    </row>
    <row r="24631" spans="1:3">
      <c r="A24631">
        <v>21305887</v>
      </c>
      <c r="C24631" t="e">
        <v>#N/A</v>
      </c>
    </row>
    <row r="24632" spans="1:3">
      <c r="A24632">
        <v>21105717</v>
      </c>
      <c r="C24632" t="e">
        <v>#N/A</v>
      </c>
    </row>
    <row r="24633" spans="1:3">
      <c r="A24633">
        <v>21105718</v>
      </c>
      <c r="B24633">
        <v>206.2</v>
      </c>
      <c r="C24633" t="e">
        <v>#N/A</v>
      </c>
    </row>
    <row r="24634" spans="1:3">
      <c r="A24634">
        <v>21205605</v>
      </c>
      <c r="B24634">
        <v>33</v>
      </c>
      <c r="C24634" t="e">
        <v>#N/A</v>
      </c>
    </row>
    <row r="24635" spans="1:3">
      <c r="A24635">
        <v>21105719</v>
      </c>
      <c r="B24635">
        <v>165</v>
      </c>
      <c r="C24635" t="e">
        <v>#N/A</v>
      </c>
    </row>
    <row r="24636" spans="1:3">
      <c r="A24636">
        <v>21205606</v>
      </c>
      <c r="C24636" t="e">
        <v>#N/A</v>
      </c>
    </row>
    <row r="24637" spans="1:3">
      <c r="A24637">
        <v>21205607</v>
      </c>
      <c r="C24637" t="e">
        <v>#N/A</v>
      </c>
    </row>
    <row r="24638" spans="1:3">
      <c r="A24638">
        <v>21205608</v>
      </c>
      <c r="C24638" t="e">
        <v>#N/A</v>
      </c>
    </row>
    <row r="24639" spans="1:3">
      <c r="A24639">
        <v>21105722</v>
      </c>
      <c r="C24639" t="e">
        <v>#N/A</v>
      </c>
    </row>
    <row r="24640" spans="1:3">
      <c r="A24640">
        <v>21205609</v>
      </c>
      <c r="B24640">
        <v>0</v>
      </c>
      <c r="C24640">
        <v>160.83548099999999</v>
      </c>
    </row>
    <row r="24641" spans="1:3">
      <c r="A24641">
        <v>21405811</v>
      </c>
      <c r="B24641">
        <v>0</v>
      </c>
      <c r="C24641">
        <v>203.36448655789499</v>
      </c>
    </row>
    <row r="24642" spans="1:3">
      <c r="A24642">
        <v>21105724</v>
      </c>
      <c r="B24642">
        <v>48.2</v>
      </c>
      <c r="C24642" t="e">
        <v>#N/A</v>
      </c>
    </row>
    <row r="24643" spans="1:3">
      <c r="A24643">
        <v>21305896</v>
      </c>
      <c r="B24643">
        <v>51.8</v>
      </c>
      <c r="C24643" t="e">
        <v>#N/A</v>
      </c>
    </row>
    <row r="24644" spans="1:3">
      <c r="A24644">
        <v>21205613</v>
      </c>
      <c r="B24644">
        <v>99.7</v>
      </c>
      <c r="C24644" t="e">
        <v>#N/A</v>
      </c>
    </row>
    <row r="24645" spans="1:3">
      <c r="A24645">
        <v>21205614</v>
      </c>
      <c r="B24645">
        <v>0</v>
      </c>
      <c r="C24645" t="e">
        <v>#N/A</v>
      </c>
    </row>
    <row r="24646" spans="1:3">
      <c r="A24646">
        <v>21405816</v>
      </c>
      <c r="B24646">
        <v>109.2</v>
      </c>
      <c r="C24646" t="e">
        <v>#N/A</v>
      </c>
    </row>
    <row r="24647" spans="1:3">
      <c r="A24647">
        <v>21305903</v>
      </c>
      <c r="C24647" t="e">
        <v>#N/A</v>
      </c>
    </row>
    <row r="24648" spans="1:3">
      <c r="A24648">
        <v>21105732</v>
      </c>
      <c r="B24648">
        <v>148.5</v>
      </c>
      <c r="C24648" t="e">
        <v>#N/A</v>
      </c>
    </row>
    <row r="24649" spans="1:3">
      <c r="A24649">
        <v>21105733</v>
      </c>
      <c r="B24649">
        <v>64.400000000000006</v>
      </c>
      <c r="C24649" t="e">
        <v>#N/A</v>
      </c>
    </row>
    <row r="24650" spans="1:3">
      <c r="A24650">
        <v>21305905</v>
      </c>
      <c r="B24650">
        <v>66.7</v>
      </c>
      <c r="C24650" t="e">
        <v>#N/A</v>
      </c>
    </row>
    <row r="24651" spans="1:3">
      <c r="A24651">
        <v>21205619</v>
      </c>
      <c r="C24651" t="e">
        <v>#N/A</v>
      </c>
    </row>
    <row r="24652" spans="1:3">
      <c r="A24652">
        <v>21105736</v>
      </c>
      <c r="B24652">
        <v>307.60000000000002</v>
      </c>
      <c r="C24652" t="e">
        <v>#N/A</v>
      </c>
    </row>
    <row r="24653" spans="1:3">
      <c r="A24653">
        <v>21305911</v>
      </c>
      <c r="B24653">
        <v>506.9</v>
      </c>
      <c r="C24653" t="e">
        <v>#N/A</v>
      </c>
    </row>
    <row r="24654" spans="1:3">
      <c r="A24654">
        <v>21305914</v>
      </c>
      <c r="B24654">
        <v>383.1</v>
      </c>
      <c r="C24654" t="e">
        <v>#N/A</v>
      </c>
    </row>
    <row r="24655" spans="1:3">
      <c r="A24655">
        <v>21205630</v>
      </c>
      <c r="B24655">
        <v>375.2</v>
      </c>
      <c r="C24655" t="e">
        <v>#N/A</v>
      </c>
    </row>
    <row r="24656" spans="1:3">
      <c r="A24656">
        <v>21205631</v>
      </c>
      <c r="B24656">
        <v>473.2</v>
      </c>
      <c r="C24656" t="e">
        <v>#N/A</v>
      </c>
    </row>
    <row r="24657" spans="1:3">
      <c r="A24657">
        <v>21105740</v>
      </c>
      <c r="B24657">
        <v>195.4</v>
      </c>
      <c r="C24657" t="e">
        <v>#N/A</v>
      </c>
    </row>
    <row r="24658" spans="1:3">
      <c r="A24658">
        <v>21205636</v>
      </c>
      <c r="B24658">
        <v>209.9</v>
      </c>
      <c r="C24658" t="e">
        <v>#N/A</v>
      </c>
    </row>
    <row r="24659" spans="1:3">
      <c r="A24659">
        <v>21205637</v>
      </c>
      <c r="B24659">
        <v>151.5</v>
      </c>
      <c r="C24659" t="e">
        <v>#N/A</v>
      </c>
    </row>
    <row r="24660" spans="1:3">
      <c r="A24660">
        <v>21105754</v>
      </c>
      <c r="B24660">
        <v>182.2</v>
      </c>
      <c r="C24660" t="e">
        <v>#N/A</v>
      </c>
    </row>
    <row r="24661" spans="1:3">
      <c r="A24661">
        <v>21105755</v>
      </c>
      <c r="B24661">
        <v>357.1</v>
      </c>
      <c r="C24661" t="e">
        <v>#N/A</v>
      </c>
    </row>
    <row r="24662" spans="1:3">
      <c r="A24662">
        <v>21305932</v>
      </c>
      <c r="B24662">
        <v>132</v>
      </c>
      <c r="C24662" t="e">
        <v>#N/A</v>
      </c>
    </row>
    <row r="24663" spans="1:3">
      <c r="A24663">
        <v>21105757</v>
      </c>
      <c r="B24663">
        <v>115.5</v>
      </c>
      <c r="C24663" t="e">
        <v>#N/A</v>
      </c>
    </row>
    <row r="24664" spans="1:3">
      <c r="A24664">
        <v>21105758</v>
      </c>
      <c r="B24664">
        <v>117.2</v>
      </c>
      <c r="C24664" t="e">
        <v>#N/A</v>
      </c>
    </row>
    <row r="24665" spans="1:3">
      <c r="A24665">
        <v>21105759</v>
      </c>
      <c r="B24665">
        <v>67</v>
      </c>
      <c r="C24665" t="e">
        <v>#N/A</v>
      </c>
    </row>
    <row r="24666" spans="1:3">
      <c r="A24666">
        <v>21105760</v>
      </c>
      <c r="B24666">
        <v>132.69999999999999</v>
      </c>
      <c r="C24666" t="e">
        <v>#N/A</v>
      </c>
    </row>
    <row r="24667" spans="1:3">
      <c r="A24667">
        <v>21305936</v>
      </c>
      <c r="B24667">
        <v>98</v>
      </c>
      <c r="C24667" t="e">
        <v>#N/A</v>
      </c>
    </row>
    <row r="24668" spans="1:3">
      <c r="A24668">
        <v>21105761</v>
      </c>
      <c r="B24668">
        <v>230.7</v>
      </c>
      <c r="C24668" t="e">
        <v>#N/A</v>
      </c>
    </row>
    <row r="24669" spans="1:3">
      <c r="A24669">
        <v>21105762</v>
      </c>
      <c r="B24669">
        <v>50.2</v>
      </c>
      <c r="C24669" t="e">
        <v>#N/A</v>
      </c>
    </row>
    <row r="24670" spans="1:3">
      <c r="A24670">
        <v>21105763</v>
      </c>
      <c r="B24670">
        <v>0</v>
      </c>
      <c r="C24670" t="e">
        <v>#N/A</v>
      </c>
    </row>
    <row r="24671" spans="1:3">
      <c r="A24671">
        <v>21305939</v>
      </c>
      <c r="B24671">
        <v>192.1</v>
      </c>
      <c r="C24671" t="e">
        <v>#N/A</v>
      </c>
    </row>
    <row r="24672" spans="1:3">
      <c r="A24672">
        <v>21105764</v>
      </c>
      <c r="C24672" t="e">
        <v>#N/A</v>
      </c>
    </row>
    <row r="24673" spans="1:3">
      <c r="A24673">
        <v>21405840</v>
      </c>
      <c r="C24673" t="e">
        <v>#N/A</v>
      </c>
    </row>
    <row r="24674" spans="1:3">
      <c r="A24674">
        <v>21305940</v>
      </c>
      <c r="B24674">
        <v>165</v>
      </c>
      <c r="C24674" t="e">
        <v>#N/A</v>
      </c>
    </row>
    <row r="24675" spans="1:3">
      <c r="A24675">
        <v>21305941</v>
      </c>
      <c r="C24675" t="e">
        <v>#N/A</v>
      </c>
    </row>
    <row r="24676" spans="1:3">
      <c r="A24676">
        <v>21405841</v>
      </c>
      <c r="B24676">
        <v>115.5</v>
      </c>
      <c r="C24676" t="e">
        <v>#N/A</v>
      </c>
    </row>
    <row r="24677" spans="1:3">
      <c r="A24677">
        <v>21105766</v>
      </c>
      <c r="B24677">
        <v>66</v>
      </c>
      <c r="C24677" t="e">
        <v>#N/A</v>
      </c>
    </row>
    <row r="24678" spans="1:3">
      <c r="A24678">
        <v>21305942</v>
      </c>
      <c r="B24678">
        <v>434</v>
      </c>
      <c r="C24678" t="e">
        <v>#N/A</v>
      </c>
    </row>
    <row r="24679" spans="1:3">
      <c r="A24679">
        <v>21305943</v>
      </c>
      <c r="B24679">
        <v>278.8</v>
      </c>
      <c r="C24679" t="e">
        <v>#N/A</v>
      </c>
    </row>
    <row r="24680" spans="1:3">
      <c r="A24680">
        <v>21405843</v>
      </c>
      <c r="B24680">
        <v>39.6</v>
      </c>
      <c r="C24680" t="e">
        <v>#N/A</v>
      </c>
    </row>
    <row r="24681" spans="1:3">
      <c r="A24681">
        <v>21305944</v>
      </c>
      <c r="B24681">
        <v>49.5</v>
      </c>
      <c r="C24681" t="e">
        <v>#N/A</v>
      </c>
    </row>
    <row r="24682" spans="1:3">
      <c r="A24682">
        <v>21305945</v>
      </c>
      <c r="C24682" t="e">
        <v>#N/A</v>
      </c>
    </row>
    <row r="24683" spans="1:3">
      <c r="A24683">
        <v>21405844</v>
      </c>
      <c r="B24683">
        <v>49.5</v>
      </c>
      <c r="C24683" t="e">
        <v>#N/A</v>
      </c>
    </row>
    <row r="24684" spans="1:3">
      <c r="A24684">
        <v>21305946</v>
      </c>
      <c r="B24684">
        <v>66</v>
      </c>
      <c r="C24684" t="e">
        <v>#N/A</v>
      </c>
    </row>
    <row r="24685" spans="1:3">
      <c r="A24685">
        <v>21305947</v>
      </c>
      <c r="C24685" t="e">
        <v>#N/A</v>
      </c>
    </row>
    <row r="24686" spans="1:3">
      <c r="A24686">
        <v>21405845</v>
      </c>
      <c r="B24686">
        <v>49.5</v>
      </c>
      <c r="C24686" t="e">
        <v>#N/A</v>
      </c>
    </row>
    <row r="24687" spans="1:3">
      <c r="A24687">
        <v>21305948</v>
      </c>
      <c r="B24687">
        <v>0</v>
      </c>
      <c r="C24687">
        <v>214.8217689</v>
      </c>
    </row>
    <row r="24688" spans="1:3">
      <c r="A24688">
        <v>21405846</v>
      </c>
      <c r="B24688">
        <v>0</v>
      </c>
      <c r="C24688">
        <v>73.294685526315803</v>
      </c>
    </row>
    <row r="24689" spans="1:3">
      <c r="A24689">
        <v>21305950</v>
      </c>
      <c r="C24689" t="e">
        <v>#N/A</v>
      </c>
    </row>
    <row r="24690" spans="1:3">
      <c r="A24690">
        <v>21405847</v>
      </c>
      <c r="C24690" t="e">
        <v>#N/A</v>
      </c>
    </row>
    <row r="24691" spans="1:3">
      <c r="A24691">
        <v>21405849</v>
      </c>
      <c r="C24691" t="e">
        <v>#N/A</v>
      </c>
    </row>
    <row r="24692" spans="1:3">
      <c r="A24692">
        <v>21405850</v>
      </c>
      <c r="B24692">
        <v>0</v>
      </c>
      <c r="C24692" t="e">
        <v>#N/A</v>
      </c>
    </row>
    <row r="24693" spans="1:3">
      <c r="A24693">
        <v>21105767</v>
      </c>
      <c r="B24693">
        <v>96.4</v>
      </c>
      <c r="C24693" t="e">
        <v>#N/A</v>
      </c>
    </row>
    <row r="24694" spans="1:3">
      <c r="A24694">
        <v>21405852</v>
      </c>
      <c r="C24694" t="e">
        <v>#N/A</v>
      </c>
    </row>
    <row r="24695" spans="1:3">
      <c r="A24695">
        <v>21105768</v>
      </c>
      <c r="B24695">
        <v>70</v>
      </c>
      <c r="C24695" t="e">
        <v>#N/A</v>
      </c>
    </row>
    <row r="24696" spans="1:3">
      <c r="A24696">
        <v>21305956</v>
      </c>
      <c r="B24696">
        <v>89.4</v>
      </c>
      <c r="C24696" t="e">
        <v>#N/A</v>
      </c>
    </row>
    <row r="24697" spans="1:3">
      <c r="A24697">
        <v>21105769</v>
      </c>
      <c r="B24697">
        <v>0</v>
      </c>
      <c r="C24697">
        <v>78.914376673684203</v>
      </c>
    </row>
    <row r="24698" spans="1:3">
      <c r="A24698">
        <v>21105770</v>
      </c>
      <c r="B24698">
        <v>0</v>
      </c>
      <c r="C24698" t="e">
        <v>#N/A</v>
      </c>
    </row>
    <row r="24699" spans="1:3">
      <c r="A24699">
        <v>21405855</v>
      </c>
      <c r="B24699">
        <v>99</v>
      </c>
      <c r="C24699">
        <v>149.5698768</v>
      </c>
    </row>
    <row r="24700" spans="1:3">
      <c r="A24700">
        <v>21105771</v>
      </c>
      <c r="B24700">
        <v>0</v>
      </c>
      <c r="C24700" t="e">
        <v>#N/A</v>
      </c>
    </row>
    <row r="24701" spans="1:3">
      <c r="A24701">
        <v>21105772</v>
      </c>
      <c r="C24701" t="e">
        <v>#N/A</v>
      </c>
    </row>
    <row r="24702" spans="1:3">
      <c r="A24702">
        <v>21105773</v>
      </c>
      <c r="C24702" t="e">
        <v>#N/A</v>
      </c>
    </row>
    <row r="24703" spans="1:3">
      <c r="A24703">
        <v>21105774</v>
      </c>
      <c r="B24703">
        <v>308.89999999999998</v>
      </c>
      <c r="C24703" t="e">
        <v>#N/A</v>
      </c>
    </row>
    <row r="24704" spans="1:3">
      <c r="A24704">
        <v>21105775</v>
      </c>
      <c r="B24704">
        <v>350.5</v>
      </c>
      <c r="C24704" t="e">
        <v>#N/A</v>
      </c>
    </row>
    <row r="24705" spans="1:3">
      <c r="A24705">
        <v>21105776</v>
      </c>
      <c r="B24705">
        <v>239.6</v>
      </c>
      <c r="C24705" t="e">
        <v>#N/A</v>
      </c>
    </row>
    <row r="24706" spans="1:3">
      <c r="A24706">
        <v>21305964</v>
      </c>
      <c r="B24706">
        <v>313.5</v>
      </c>
      <c r="C24706" t="e">
        <v>#N/A</v>
      </c>
    </row>
    <row r="24707" spans="1:3">
      <c r="A24707">
        <v>21105777</v>
      </c>
      <c r="B24707">
        <v>176.9</v>
      </c>
      <c r="C24707" t="e">
        <v>#N/A</v>
      </c>
    </row>
    <row r="24708" spans="1:3">
      <c r="A24708">
        <v>21105778</v>
      </c>
      <c r="B24708">
        <v>102.3</v>
      </c>
      <c r="C24708" t="e">
        <v>#N/A</v>
      </c>
    </row>
    <row r="24709" spans="1:3">
      <c r="A24709">
        <v>21305966</v>
      </c>
      <c r="B24709">
        <v>231.7</v>
      </c>
      <c r="C24709" t="e">
        <v>#N/A</v>
      </c>
    </row>
    <row r="24710" spans="1:3">
      <c r="A24710">
        <v>21105779</v>
      </c>
      <c r="B24710">
        <v>117.2</v>
      </c>
      <c r="C24710" t="e">
        <v>#N/A</v>
      </c>
    </row>
    <row r="24711" spans="1:3">
      <c r="A24711">
        <v>21305967</v>
      </c>
      <c r="C24711" t="e">
        <v>#N/A</v>
      </c>
    </row>
    <row r="24712" spans="1:3">
      <c r="A24712">
        <v>21305968</v>
      </c>
      <c r="C24712" t="e">
        <v>#N/A</v>
      </c>
    </row>
    <row r="24713" spans="1:3">
      <c r="A24713">
        <v>21305969</v>
      </c>
      <c r="C24713" t="e">
        <v>#N/A</v>
      </c>
    </row>
    <row r="24714" spans="1:3">
      <c r="A24714">
        <v>21105782</v>
      </c>
      <c r="B24714">
        <v>0</v>
      </c>
      <c r="C24714" t="e">
        <v>#N/A</v>
      </c>
    </row>
    <row r="24715" spans="1:3">
      <c r="A24715">
        <v>21405868</v>
      </c>
      <c r="B24715">
        <v>102.3</v>
      </c>
      <c r="C24715">
        <v>107.14558030000001</v>
      </c>
    </row>
    <row r="24716" spans="1:3">
      <c r="A24716">
        <v>21305971</v>
      </c>
      <c r="B24716">
        <v>83.8</v>
      </c>
      <c r="C24716" t="e">
        <v>#N/A</v>
      </c>
    </row>
    <row r="24717" spans="1:3">
      <c r="A24717">
        <v>21305972</v>
      </c>
      <c r="B24717">
        <v>67</v>
      </c>
      <c r="C24717" t="e">
        <v>#N/A</v>
      </c>
    </row>
    <row r="24718" spans="1:3">
      <c r="A24718">
        <v>21305973</v>
      </c>
      <c r="B24718">
        <v>52.1</v>
      </c>
      <c r="C24718" t="e">
        <v>#N/A</v>
      </c>
    </row>
    <row r="24719" spans="1:3">
      <c r="A24719">
        <v>21305975</v>
      </c>
      <c r="B24719">
        <v>276.5</v>
      </c>
      <c r="C24719" t="e">
        <v>#N/A</v>
      </c>
    </row>
    <row r="24720" spans="1:3">
      <c r="A24720">
        <v>21805875</v>
      </c>
      <c r="C24720" t="e">
        <v>#N/A</v>
      </c>
    </row>
    <row r="24721" spans="1:3">
      <c r="A24721">
        <v>21705980</v>
      </c>
      <c r="C24721" t="e">
        <v>#N/A</v>
      </c>
    </row>
    <row r="24722" spans="1:3">
      <c r="A24722">
        <v>21205659</v>
      </c>
      <c r="C24722" t="e">
        <v>#N/A</v>
      </c>
    </row>
    <row r="24723" spans="1:3">
      <c r="A24723">
        <v>21305981</v>
      </c>
      <c r="C24723" t="e">
        <v>#N/A</v>
      </c>
    </row>
    <row r="24724" spans="1:3">
      <c r="A24724">
        <v>21205660</v>
      </c>
      <c r="C24724" t="e">
        <v>#N/A</v>
      </c>
    </row>
    <row r="24725" spans="1:3">
      <c r="A24725">
        <v>21105807</v>
      </c>
      <c r="B24725">
        <v>215.5</v>
      </c>
      <c r="C24725" t="e">
        <v>#N/A</v>
      </c>
    </row>
    <row r="24726" spans="1:3">
      <c r="A24726">
        <v>21205664</v>
      </c>
      <c r="B24726">
        <v>111.5</v>
      </c>
      <c r="C24726" t="e">
        <v>#N/A</v>
      </c>
    </row>
    <row r="24727" spans="1:3">
      <c r="A24727">
        <v>21305989</v>
      </c>
      <c r="B24727">
        <v>255.4</v>
      </c>
      <c r="C24727" t="e">
        <v>#N/A</v>
      </c>
    </row>
    <row r="24728" spans="1:3">
      <c r="A24728">
        <v>21105816</v>
      </c>
      <c r="B24728">
        <v>184.5</v>
      </c>
      <c r="C24728" t="e">
        <v>#N/A</v>
      </c>
    </row>
    <row r="24729" spans="1:3">
      <c r="A24729">
        <v>21305993</v>
      </c>
      <c r="B24729">
        <v>147.19999999999999</v>
      </c>
      <c r="C24729" t="e">
        <v>#N/A</v>
      </c>
    </row>
    <row r="24730" spans="1:3">
      <c r="A24730">
        <v>21305995</v>
      </c>
      <c r="B24730">
        <v>37.299999999999997</v>
      </c>
      <c r="C24730" t="e">
        <v>#N/A</v>
      </c>
    </row>
    <row r="24731" spans="1:3">
      <c r="A24731">
        <v>21405876</v>
      </c>
      <c r="B24731">
        <v>40.299999999999997</v>
      </c>
      <c r="C24731" t="e">
        <v>#N/A</v>
      </c>
    </row>
    <row r="24732" spans="1:3">
      <c r="A24732">
        <v>21105822</v>
      </c>
      <c r="B24732">
        <v>397.3</v>
      </c>
      <c r="C24732" t="e">
        <v>#N/A</v>
      </c>
    </row>
    <row r="24733" spans="1:3">
      <c r="A24733">
        <v>21405879</v>
      </c>
      <c r="B24733">
        <v>302.60000000000002</v>
      </c>
      <c r="C24733" t="e">
        <v>#N/A</v>
      </c>
    </row>
    <row r="24734" spans="1:3">
      <c r="A24734">
        <v>21205678</v>
      </c>
      <c r="C24734" t="e">
        <v>#N/A</v>
      </c>
    </row>
    <row r="24735" spans="1:3">
      <c r="A24735">
        <v>21405881</v>
      </c>
      <c r="C24735" t="e">
        <v>#N/A</v>
      </c>
    </row>
    <row r="24736" spans="1:3">
      <c r="A24736">
        <v>21306002</v>
      </c>
      <c r="C24736" t="e">
        <v>#N/A</v>
      </c>
    </row>
    <row r="24737" spans="1:3">
      <c r="A24737">
        <v>21205681</v>
      </c>
      <c r="C24737" t="e">
        <v>#N/A</v>
      </c>
    </row>
    <row r="24738" spans="1:3">
      <c r="A24738">
        <v>21205682</v>
      </c>
      <c r="B24738">
        <v>0</v>
      </c>
      <c r="C24738" t="e">
        <v>#N/A</v>
      </c>
    </row>
    <row r="24739" spans="1:3">
      <c r="A24739">
        <v>21405885</v>
      </c>
      <c r="C24739" t="e">
        <v>#N/A</v>
      </c>
    </row>
    <row r="24740" spans="1:3">
      <c r="A24740">
        <v>21205684</v>
      </c>
      <c r="C24740" t="e">
        <v>#N/A</v>
      </c>
    </row>
    <row r="24741" spans="1:3">
      <c r="A24741">
        <v>21105832</v>
      </c>
      <c r="C24741" t="e">
        <v>#N/A</v>
      </c>
    </row>
    <row r="24742" spans="1:3">
      <c r="A24742">
        <v>21306007</v>
      </c>
      <c r="C24742" t="e">
        <v>#N/A</v>
      </c>
    </row>
    <row r="24743" spans="1:3">
      <c r="A24743">
        <v>21205687</v>
      </c>
      <c r="C24743" t="e">
        <v>#N/A</v>
      </c>
    </row>
    <row r="24744" spans="1:3">
      <c r="A24744">
        <v>21306009</v>
      </c>
      <c r="B24744">
        <v>0</v>
      </c>
      <c r="C24744" t="e">
        <v>#N/A</v>
      </c>
    </row>
    <row r="24745" spans="1:3">
      <c r="A24745">
        <v>21105835</v>
      </c>
      <c r="B24745">
        <v>83.2</v>
      </c>
      <c r="C24745" t="e">
        <v>#N/A</v>
      </c>
    </row>
    <row r="24746" spans="1:3">
      <c r="A24746">
        <v>21105836</v>
      </c>
      <c r="B24746">
        <v>37.299999999999997</v>
      </c>
      <c r="C24746" t="e">
        <v>#N/A</v>
      </c>
    </row>
    <row r="24747" spans="1:3">
      <c r="A24747">
        <v>21306011</v>
      </c>
      <c r="C24747" t="e">
        <v>#N/A</v>
      </c>
    </row>
    <row r="24748" spans="1:3">
      <c r="A24748">
        <v>21205691</v>
      </c>
      <c r="C24748" t="e">
        <v>#N/A</v>
      </c>
    </row>
    <row r="24749" spans="1:3">
      <c r="A24749">
        <v>21306013</v>
      </c>
      <c r="C24749" t="e">
        <v>#N/A</v>
      </c>
    </row>
    <row r="24750" spans="1:3">
      <c r="A24750">
        <v>21105839</v>
      </c>
      <c r="B24750">
        <v>37.299999999999997</v>
      </c>
      <c r="C24750" t="e">
        <v>#N/A</v>
      </c>
    </row>
    <row r="24751" spans="1:3">
      <c r="A24751">
        <v>21105840</v>
      </c>
      <c r="B24751">
        <v>194</v>
      </c>
      <c r="C24751">
        <v>182.79309699999999</v>
      </c>
    </row>
    <row r="24752" spans="1:3">
      <c r="A24752">
        <v>21306015</v>
      </c>
      <c r="B24752">
        <v>66.3</v>
      </c>
      <c r="C24752" t="e">
        <v>#N/A</v>
      </c>
    </row>
    <row r="24753" spans="1:3">
      <c r="A24753">
        <v>21205694</v>
      </c>
      <c r="C24753" t="e">
        <v>#N/A</v>
      </c>
    </row>
    <row r="24754" spans="1:3">
      <c r="A24754">
        <v>21205695</v>
      </c>
      <c r="C24754" t="e">
        <v>#N/A</v>
      </c>
    </row>
    <row r="24755" spans="1:3">
      <c r="A24755">
        <v>21105842</v>
      </c>
      <c r="B24755">
        <v>252.1</v>
      </c>
      <c r="C24755">
        <v>237.20487162631599</v>
      </c>
    </row>
    <row r="24756" spans="1:3">
      <c r="A24756">
        <v>21405898</v>
      </c>
      <c r="B24756">
        <v>72.599999999999994</v>
      </c>
      <c r="C24756" t="e">
        <v>#N/A</v>
      </c>
    </row>
    <row r="24757" spans="1:3">
      <c r="A24757">
        <v>21105843</v>
      </c>
      <c r="B24757">
        <v>109.9</v>
      </c>
      <c r="C24757">
        <v>129.039716210526</v>
      </c>
    </row>
    <row r="24758" spans="1:3">
      <c r="A24758">
        <v>22400002</v>
      </c>
      <c r="C24758" t="e">
        <v>#N/A</v>
      </c>
    </row>
    <row r="24759" spans="1:3">
      <c r="A24759">
        <v>22200003</v>
      </c>
      <c r="B24759">
        <v>67.599999999999994</v>
      </c>
      <c r="C24759" t="e">
        <v>#N/A</v>
      </c>
    </row>
    <row r="24760" spans="1:3">
      <c r="A24760">
        <v>22400005</v>
      </c>
      <c r="C24760" t="e">
        <v>#N/A</v>
      </c>
    </row>
    <row r="24761" spans="1:3">
      <c r="A24761">
        <v>22200005</v>
      </c>
      <c r="C24761" t="e">
        <v>#N/A</v>
      </c>
    </row>
    <row r="24762" spans="1:3">
      <c r="A24762">
        <v>22100005</v>
      </c>
      <c r="B24762">
        <v>139.30000000000001</v>
      </c>
      <c r="C24762">
        <v>207.203106621053</v>
      </c>
    </row>
    <row r="24763" spans="1:3">
      <c r="A24763">
        <v>22200007</v>
      </c>
      <c r="C24763" t="e">
        <v>#N/A</v>
      </c>
    </row>
    <row r="24764" spans="1:3">
      <c r="A24764">
        <v>22400008</v>
      </c>
      <c r="C24764" t="e">
        <v>#N/A</v>
      </c>
    </row>
    <row r="24765" spans="1:3">
      <c r="A24765">
        <v>22300010</v>
      </c>
      <c r="C24765" t="e">
        <v>#N/A</v>
      </c>
    </row>
    <row r="24766" spans="1:3">
      <c r="A24766">
        <v>22100008</v>
      </c>
      <c r="B24766">
        <v>75.2</v>
      </c>
      <c r="C24766" t="e">
        <v>#N/A</v>
      </c>
    </row>
    <row r="24767" spans="1:3">
      <c r="A24767">
        <v>22100009</v>
      </c>
      <c r="C24767" t="e">
        <v>#N/A</v>
      </c>
    </row>
    <row r="24768" spans="1:3">
      <c r="A24768">
        <v>22400012</v>
      </c>
      <c r="B24768">
        <v>67.599999999999994</v>
      </c>
      <c r="C24768" t="e">
        <v>#N/A</v>
      </c>
    </row>
    <row r="24769" spans="1:3">
      <c r="A24769">
        <v>22100011</v>
      </c>
      <c r="B24769">
        <v>99.7</v>
      </c>
      <c r="C24769" t="e">
        <v>#N/A</v>
      </c>
    </row>
    <row r="24770" spans="1:3">
      <c r="A24770">
        <v>22300014</v>
      </c>
      <c r="B24770">
        <v>51.8</v>
      </c>
      <c r="C24770" t="e">
        <v>#N/A</v>
      </c>
    </row>
    <row r="24771" spans="1:3">
      <c r="A24771">
        <v>22400014</v>
      </c>
      <c r="C24771" t="e">
        <v>#N/A</v>
      </c>
    </row>
    <row r="24772" spans="1:3">
      <c r="A24772">
        <v>22200015</v>
      </c>
      <c r="B24772">
        <v>92.1</v>
      </c>
      <c r="C24772" t="e">
        <v>#N/A</v>
      </c>
    </row>
    <row r="24773" spans="1:3">
      <c r="A24773">
        <v>22300017</v>
      </c>
      <c r="C24773" t="e">
        <v>#N/A</v>
      </c>
    </row>
    <row r="24774" spans="1:3">
      <c r="A24774">
        <v>22100017</v>
      </c>
      <c r="B24774">
        <v>56.8</v>
      </c>
      <c r="C24774" t="e">
        <v>#N/A</v>
      </c>
    </row>
    <row r="24775" spans="1:3">
      <c r="A24775">
        <v>22100018</v>
      </c>
      <c r="C24775" t="e">
        <v>#N/A</v>
      </c>
    </row>
    <row r="24776" spans="1:3">
      <c r="A24776">
        <v>22400020</v>
      </c>
      <c r="C24776" t="e">
        <v>#N/A</v>
      </c>
    </row>
    <row r="24777" spans="1:3">
      <c r="A24777">
        <v>22100020</v>
      </c>
      <c r="C24777" t="e">
        <v>#N/A</v>
      </c>
    </row>
    <row r="24778" spans="1:3">
      <c r="A24778">
        <v>22400022</v>
      </c>
      <c r="C24778" t="e">
        <v>#N/A</v>
      </c>
    </row>
    <row r="24779" spans="1:3">
      <c r="A24779">
        <v>22400023</v>
      </c>
      <c r="C24779" t="e">
        <v>#N/A</v>
      </c>
    </row>
    <row r="24780" spans="1:3">
      <c r="A24780">
        <v>22200024</v>
      </c>
      <c r="B24780">
        <v>540.9</v>
      </c>
      <c r="C24780" t="e">
        <v>#N/A</v>
      </c>
    </row>
    <row r="24781" spans="1:3">
      <c r="A24781">
        <v>22100025</v>
      </c>
      <c r="C24781" t="e">
        <v>#N/A</v>
      </c>
    </row>
    <row r="24782" spans="1:3">
      <c r="A24782">
        <v>22200026</v>
      </c>
      <c r="B24782">
        <v>398.6</v>
      </c>
      <c r="C24782" t="e">
        <v>#N/A</v>
      </c>
    </row>
    <row r="24783" spans="1:3">
      <c r="A24783">
        <v>22400028</v>
      </c>
      <c r="B24783">
        <v>73.900000000000006</v>
      </c>
      <c r="C24783" t="e">
        <v>#N/A</v>
      </c>
    </row>
    <row r="24784" spans="1:3">
      <c r="A24784">
        <v>22100027</v>
      </c>
      <c r="C24784" t="e">
        <v>#N/A</v>
      </c>
    </row>
    <row r="24785" spans="1:3">
      <c r="A24785">
        <v>22300030</v>
      </c>
      <c r="B24785">
        <v>66.7</v>
      </c>
      <c r="C24785" t="e">
        <v>#N/A</v>
      </c>
    </row>
    <row r="24786" spans="1:3">
      <c r="A24786">
        <v>22400031</v>
      </c>
      <c r="C24786" t="e">
        <v>#N/A</v>
      </c>
    </row>
    <row r="24787" spans="1:3">
      <c r="A24787">
        <v>22100030</v>
      </c>
      <c r="C24787" t="e">
        <v>#N/A</v>
      </c>
    </row>
    <row r="24788" spans="1:3">
      <c r="A24788">
        <v>22400033</v>
      </c>
      <c r="C24788" t="e">
        <v>#N/A</v>
      </c>
    </row>
    <row r="24789" spans="1:3">
      <c r="A24789">
        <v>22400034</v>
      </c>
      <c r="C24789" t="e">
        <v>#N/A</v>
      </c>
    </row>
    <row r="24790" spans="1:3">
      <c r="A24790">
        <v>22100032</v>
      </c>
      <c r="B24790">
        <v>59.1</v>
      </c>
      <c r="C24790" t="e">
        <v>#N/A</v>
      </c>
    </row>
    <row r="24791" spans="1:3">
      <c r="A24791">
        <v>22100033</v>
      </c>
      <c r="B24791">
        <v>84.8</v>
      </c>
      <c r="C24791" t="e">
        <v>#N/A</v>
      </c>
    </row>
    <row r="24792" spans="1:3">
      <c r="A24792">
        <v>22100034</v>
      </c>
      <c r="B24792">
        <v>84.8</v>
      </c>
      <c r="C24792" t="e">
        <v>#N/A</v>
      </c>
    </row>
    <row r="24793" spans="1:3">
      <c r="A24793">
        <v>22400038</v>
      </c>
      <c r="B24793">
        <v>83.2</v>
      </c>
      <c r="C24793" t="e">
        <v>#N/A</v>
      </c>
    </row>
    <row r="24794" spans="1:3">
      <c r="A24794">
        <v>22200034</v>
      </c>
      <c r="B24794">
        <v>74.2</v>
      </c>
      <c r="C24794" t="e">
        <v>#N/A</v>
      </c>
    </row>
    <row r="24795" spans="1:3">
      <c r="A24795">
        <v>22400039</v>
      </c>
      <c r="B24795">
        <v>76.900000000000006</v>
      </c>
      <c r="C24795" t="e">
        <v>#N/A</v>
      </c>
    </row>
    <row r="24796" spans="1:3">
      <c r="A24796">
        <v>22100037</v>
      </c>
      <c r="B24796">
        <v>80.8</v>
      </c>
      <c r="C24796" t="e">
        <v>#N/A</v>
      </c>
    </row>
    <row r="24797" spans="1:3">
      <c r="A24797">
        <v>22100038</v>
      </c>
      <c r="B24797">
        <v>0</v>
      </c>
      <c r="C24797" t="e">
        <v>#N/A</v>
      </c>
    </row>
    <row r="24798" spans="1:3">
      <c r="A24798">
        <v>22200038</v>
      </c>
      <c r="B24798">
        <v>264</v>
      </c>
      <c r="C24798">
        <v>196.34806850000001</v>
      </c>
    </row>
    <row r="24799" spans="1:3">
      <c r="A24799">
        <v>22400042</v>
      </c>
      <c r="B24799">
        <v>66.3</v>
      </c>
      <c r="C24799" t="e">
        <v>#N/A</v>
      </c>
    </row>
    <row r="24800" spans="1:3">
      <c r="A24800">
        <v>22300043</v>
      </c>
      <c r="B24800">
        <v>124.4</v>
      </c>
      <c r="C24800">
        <v>178.80855600000001</v>
      </c>
    </row>
    <row r="24801" spans="1:3">
      <c r="A24801">
        <v>22200039</v>
      </c>
      <c r="B24801">
        <v>83.5</v>
      </c>
      <c r="C24801" t="e">
        <v>#N/A</v>
      </c>
    </row>
    <row r="24802" spans="1:3">
      <c r="A24802">
        <v>22200040</v>
      </c>
      <c r="B24802">
        <v>83.2</v>
      </c>
      <c r="C24802" t="e">
        <v>#N/A</v>
      </c>
    </row>
    <row r="24803" spans="1:3">
      <c r="A24803">
        <v>22400044</v>
      </c>
      <c r="B24803">
        <v>150.19999999999999</v>
      </c>
      <c r="C24803" t="e">
        <v>#N/A</v>
      </c>
    </row>
    <row r="24804" spans="1:3">
      <c r="A24804">
        <v>22100042</v>
      </c>
      <c r="B24804">
        <v>0</v>
      </c>
      <c r="C24804">
        <v>171.45034559999999</v>
      </c>
    </row>
    <row r="24805" spans="1:3">
      <c r="A24805">
        <v>22400045</v>
      </c>
      <c r="B24805">
        <v>70</v>
      </c>
      <c r="C24805" t="e">
        <v>#N/A</v>
      </c>
    </row>
    <row r="24806" spans="1:3">
      <c r="A24806">
        <v>22100045</v>
      </c>
      <c r="C24806" t="e">
        <v>#N/A</v>
      </c>
    </row>
    <row r="24807" spans="1:3">
      <c r="A24807">
        <v>22100044</v>
      </c>
      <c r="C24807" t="e">
        <v>#N/A</v>
      </c>
    </row>
    <row r="24808" spans="1:3">
      <c r="A24808">
        <v>22100047</v>
      </c>
      <c r="B24808">
        <v>100.6</v>
      </c>
      <c r="C24808" t="e">
        <v>#N/A</v>
      </c>
    </row>
    <row r="24809" spans="1:3">
      <c r="A24809">
        <v>22300052</v>
      </c>
      <c r="B24809">
        <v>82.5</v>
      </c>
      <c r="C24809">
        <v>124.80871555263199</v>
      </c>
    </row>
    <row r="24810" spans="1:3">
      <c r="A24810">
        <v>22100049</v>
      </c>
      <c r="B24810">
        <v>110.6</v>
      </c>
      <c r="C24810" t="e">
        <v>#N/A</v>
      </c>
    </row>
    <row r="24811" spans="1:3">
      <c r="A24811">
        <v>22400051</v>
      </c>
      <c r="C24811" t="e">
        <v>#N/A</v>
      </c>
    </row>
    <row r="24812" spans="1:3">
      <c r="A24812">
        <v>22100051</v>
      </c>
      <c r="B24812">
        <v>51.8</v>
      </c>
      <c r="C24812" t="e">
        <v>#N/A</v>
      </c>
    </row>
    <row r="24813" spans="1:3">
      <c r="A24813">
        <v>22200053</v>
      </c>
      <c r="B24813">
        <v>73.900000000000006</v>
      </c>
      <c r="C24813" t="e">
        <v>#N/A</v>
      </c>
    </row>
    <row r="24814" spans="1:3">
      <c r="A24814">
        <v>22400053</v>
      </c>
      <c r="C24814" t="e">
        <v>#N/A</v>
      </c>
    </row>
    <row r="24815" spans="1:3">
      <c r="A24815">
        <v>22300058</v>
      </c>
      <c r="B24815">
        <v>87.4</v>
      </c>
      <c r="C24815" t="e">
        <v>#N/A</v>
      </c>
    </row>
    <row r="24816" spans="1:3">
      <c r="A24816">
        <v>22100054</v>
      </c>
      <c r="C24816" t="e">
        <v>#N/A</v>
      </c>
    </row>
    <row r="24817" spans="1:3">
      <c r="A24817">
        <v>22100055</v>
      </c>
      <c r="B24817">
        <v>99</v>
      </c>
      <c r="C24817">
        <v>163.90508596349</v>
      </c>
    </row>
    <row r="24818" spans="1:3">
      <c r="A24818">
        <v>22300059</v>
      </c>
      <c r="B24818">
        <v>84.8</v>
      </c>
      <c r="C24818" t="e">
        <v>#N/A</v>
      </c>
    </row>
    <row r="24819" spans="1:3">
      <c r="A24819">
        <v>22200056</v>
      </c>
      <c r="C24819" t="e">
        <v>#N/A</v>
      </c>
    </row>
    <row r="24820" spans="1:3">
      <c r="A24820">
        <v>22100057</v>
      </c>
      <c r="B24820">
        <v>51.8</v>
      </c>
      <c r="C24820" t="e">
        <v>#N/A</v>
      </c>
    </row>
    <row r="24821" spans="1:3">
      <c r="A24821">
        <v>22300062</v>
      </c>
      <c r="B24821">
        <v>73.900000000000006</v>
      </c>
      <c r="C24821" t="e">
        <v>#N/A</v>
      </c>
    </row>
    <row r="24822" spans="1:3">
      <c r="A24822">
        <v>22100059</v>
      </c>
      <c r="C24822" t="e">
        <v>#N/A</v>
      </c>
    </row>
    <row r="24823" spans="1:3">
      <c r="A24823">
        <v>22300064</v>
      </c>
      <c r="B24823">
        <v>40.9</v>
      </c>
      <c r="C24823" t="e">
        <v>#N/A</v>
      </c>
    </row>
    <row r="24824" spans="1:3">
      <c r="A24824">
        <v>22200061</v>
      </c>
      <c r="C24824" t="e">
        <v>#N/A</v>
      </c>
    </row>
    <row r="24825" spans="1:3">
      <c r="A24825">
        <v>22200062</v>
      </c>
      <c r="B24825">
        <v>84.8</v>
      </c>
      <c r="C24825" t="e">
        <v>#N/A</v>
      </c>
    </row>
    <row r="24826" spans="1:3">
      <c r="A24826">
        <v>22400062</v>
      </c>
      <c r="B24826">
        <v>37.299999999999997</v>
      </c>
      <c r="C24826" t="e">
        <v>#N/A</v>
      </c>
    </row>
    <row r="24827" spans="1:3">
      <c r="A24827">
        <v>22200063</v>
      </c>
      <c r="B24827">
        <v>84.8</v>
      </c>
      <c r="C24827" t="e">
        <v>#N/A</v>
      </c>
    </row>
    <row r="24828" spans="1:3">
      <c r="A24828">
        <v>22300066</v>
      </c>
      <c r="B24828">
        <v>159.4</v>
      </c>
      <c r="C24828" t="e">
        <v>#N/A</v>
      </c>
    </row>
    <row r="24829" spans="1:3">
      <c r="A24829">
        <v>22100063</v>
      </c>
      <c r="B24829">
        <v>243.5</v>
      </c>
      <c r="C24829">
        <v>277.14204614210502</v>
      </c>
    </row>
    <row r="24830" spans="1:3">
      <c r="A24830">
        <v>22100064</v>
      </c>
      <c r="B24830">
        <v>116.8</v>
      </c>
      <c r="C24830" t="e">
        <v>#N/A</v>
      </c>
    </row>
    <row r="24831" spans="1:3">
      <c r="A24831">
        <v>22400064</v>
      </c>
      <c r="B24831">
        <v>66.7</v>
      </c>
      <c r="C24831" t="e">
        <v>#N/A</v>
      </c>
    </row>
    <row r="24832" spans="1:3">
      <c r="A24832">
        <v>22100065</v>
      </c>
      <c r="B24832">
        <v>86.8</v>
      </c>
      <c r="C24832" t="e">
        <v>#N/A</v>
      </c>
    </row>
    <row r="24833" spans="1:3">
      <c r="A24833">
        <v>22100066</v>
      </c>
      <c r="B24833">
        <v>110.6</v>
      </c>
      <c r="C24833" t="e">
        <v>#N/A</v>
      </c>
    </row>
    <row r="24834" spans="1:3">
      <c r="A24834">
        <v>22200067</v>
      </c>
      <c r="B24834">
        <v>73.900000000000006</v>
      </c>
      <c r="C24834" t="e">
        <v>#N/A</v>
      </c>
    </row>
    <row r="24835" spans="1:3">
      <c r="A24835">
        <v>22200068</v>
      </c>
      <c r="B24835">
        <v>275.89999999999998</v>
      </c>
      <c r="C24835">
        <v>0</v>
      </c>
    </row>
    <row r="24836" spans="1:3">
      <c r="A24836">
        <v>22300072</v>
      </c>
      <c r="B24836">
        <v>66.7</v>
      </c>
      <c r="C24836" t="e">
        <v>#N/A</v>
      </c>
    </row>
    <row r="24837" spans="1:3">
      <c r="A24837">
        <v>22200070</v>
      </c>
      <c r="B24837">
        <v>329</v>
      </c>
      <c r="C24837" t="e">
        <v>#N/A</v>
      </c>
    </row>
    <row r="24838" spans="1:3">
      <c r="A24838">
        <v>22400070</v>
      </c>
      <c r="B24838">
        <v>110.6</v>
      </c>
      <c r="C24838" t="e">
        <v>#N/A</v>
      </c>
    </row>
    <row r="24839" spans="1:3">
      <c r="A24839">
        <v>22300075</v>
      </c>
      <c r="C24839" t="e">
        <v>#N/A</v>
      </c>
    </row>
    <row r="24840" spans="1:3">
      <c r="A24840">
        <v>22200073</v>
      </c>
      <c r="B24840">
        <v>70</v>
      </c>
      <c r="C24840" t="e">
        <v>#N/A</v>
      </c>
    </row>
    <row r="24841" spans="1:3">
      <c r="A24841">
        <v>22300077</v>
      </c>
      <c r="B24841">
        <v>0</v>
      </c>
      <c r="C24841" t="e">
        <v>#N/A</v>
      </c>
    </row>
    <row r="24842" spans="1:3">
      <c r="A24842">
        <v>22200075</v>
      </c>
      <c r="B24842">
        <v>49.8</v>
      </c>
      <c r="C24842" t="e">
        <v>#N/A</v>
      </c>
    </row>
    <row r="24843" spans="1:3">
      <c r="A24843">
        <v>22400075</v>
      </c>
      <c r="B24843">
        <v>0</v>
      </c>
      <c r="C24843" t="e">
        <v>#N/A</v>
      </c>
    </row>
    <row r="24844" spans="1:3">
      <c r="A24844">
        <v>22300080</v>
      </c>
      <c r="B24844">
        <v>99.3</v>
      </c>
      <c r="C24844" t="e">
        <v>#N/A</v>
      </c>
    </row>
    <row r="24845" spans="1:3">
      <c r="A24845">
        <v>22100077</v>
      </c>
      <c r="B24845">
        <v>50.2</v>
      </c>
      <c r="C24845" t="e">
        <v>#N/A</v>
      </c>
    </row>
    <row r="24846" spans="1:3">
      <c r="A24846">
        <v>22100078</v>
      </c>
      <c r="C24846" t="e">
        <v>#N/A</v>
      </c>
    </row>
    <row r="24847" spans="1:3">
      <c r="A24847">
        <v>22200080</v>
      </c>
      <c r="C24847" t="e">
        <v>#N/A</v>
      </c>
    </row>
    <row r="24848" spans="1:3">
      <c r="A24848">
        <v>22200081</v>
      </c>
      <c r="C24848" t="e">
        <v>#N/A</v>
      </c>
    </row>
    <row r="24849" spans="1:3">
      <c r="A24849">
        <v>22700086</v>
      </c>
      <c r="C24849" t="e">
        <v>#N/A</v>
      </c>
    </row>
    <row r="24850" spans="1:3">
      <c r="A24850">
        <v>22200082</v>
      </c>
      <c r="B24850">
        <v>268.60000000000002</v>
      </c>
      <c r="C24850" t="e">
        <v>#N/A</v>
      </c>
    </row>
    <row r="24851" spans="1:3">
      <c r="A24851">
        <v>22100082</v>
      </c>
      <c r="B24851">
        <v>247.5</v>
      </c>
      <c r="C24851" t="e">
        <v>#N/A</v>
      </c>
    </row>
    <row r="24852" spans="1:3">
      <c r="A24852">
        <v>22200083</v>
      </c>
      <c r="B24852">
        <v>197.3</v>
      </c>
      <c r="C24852" t="e">
        <v>#N/A</v>
      </c>
    </row>
    <row r="24853" spans="1:3">
      <c r="A24853">
        <v>22400085</v>
      </c>
      <c r="B24853">
        <v>168.6</v>
      </c>
      <c r="C24853" t="e">
        <v>#N/A</v>
      </c>
    </row>
    <row r="24854" spans="1:3">
      <c r="A24854">
        <v>22100083</v>
      </c>
      <c r="B24854">
        <v>100.3</v>
      </c>
      <c r="C24854" t="e">
        <v>#N/A</v>
      </c>
    </row>
    <row r="24855" spans="1:3">
      <c r="A24855">
        <v>22300086</v>
      </c>
      <c r="B24855">
        <v>485.4</v>
      </c>
      <c r="C24855" t="e">
        <v>#N/A</v>
      </c>
    </row>
    <row r="24856" spans="1:3">
      <c r="A24856">
        <v>22200084</v>
      </c>
      <c r="B24856">
        <v>181.5</v>
      </c>
      <c r="C24856" t="e">
        <v>#N/A</v>
      </c>
    </row>
    <row r="24857" spans="1:3">
      <c r="A24857">
        <v>22400086</v>
      </c>
      <c r="B24857">
        <v>198</v>
      </c>
      <c r="C24857" t="e">
        <v>#N/A</v>
      </c>
    </row>
    <row r="24858" spans="1:3">
      <c r="A24858">
        <v>22400088</v>
      </c>
      <c r="B24858">
        <v>188.1</v>
      </c>
      <c r="C24858" t="e">
        <v>#N/A</v>
      </c>
    </row>
    <row r="24859" spans="1:3">
      <c r="A24859">
        <v>22200086</v>
      </c>
      <c r="B24859">
        <v>207.9</v>
      </c>
      <c r="C24859" t="e">
        <v>#N/A</v>
      </c>
    </row>
    <row r="24860" spans="1:3">
      <c r="A24860">
        <v>22300088</v>
      </c>
      <c r="B24860">
        <v>397.6</v>
      </c>
      <c r="C24860" t="e">
        <v>#N/A</v>
      </c>
    </row>
    <row r="24861" spans="1:3">
      <c r="A24861">
        <v>22100086</v>
      </c>
      <c r="B24861">
        <v>51.8</v>
      </c>
      <c r="C24861" t="e">
        <v>#N/A</v>
      </c>
    </row>
    <row r="24862" spans="1:3">
      <c r="A24862">
        <v>22400089</v>
      </c>
      <c r="B24862">
        <v>0</v>
      </c>
      <c r="C24862" t="e">
        <v>#N/A</v>
      </c>
    </row>
    <row r="24863" spans="1:3">
      <c r="A24863">
        <v>22200087</v>
      </c>
      <c r="B24863">
        <v>225.7</v>
      </c>
      <c r="C24863" t="e">
        <v>#N/A</v>
      </c>
    </row>
    <row r="24864" spans="1:3">
      <c r="A24864">
        <v>22300089</v>
      </c>
      <c r="B24864">
        <v>249.2</v>
      </c>
      <c r="C24864" t="e">
        <v>#N/A</v>
      </c>
    </row>
    <row r="24865" spans="1:3">
      <c r="A24865">
        <v>22100087</v>
      </c>
      <c r="B24865">
        <v>132</v>
      </c>
      <c r="C24865">
        <v>98.074523900000003</v>
      </c>
    </row>
    <row r="24866" spans="1:3">
      <c r="A24866">
        <v>22100088</v>
      </c>
      <c r="B24866">
        <v>73.900000000000006</v>
      </c>
      <c r="C24866" t="e">
        <v>#N/A</v>
      </c>
    </row>
    <row r="24867" spans="1:3">
      <c r="A24867">
        <v>22400092</v>
      </c>
      <c r="B24867">
        <v>165</v>
      </c>
      <c r="C24867" t="e">
        <v>#N/A</v>
      </c>
    </row>
    <row r="24868" spans="1:3">
      <c r="A24868">
        <v>22200090</v>
      </c>
      <c r="C24868" t="e">
        <v>#N/A</v>
      </c>
    </row>
    <row r="24869" spans="1:3">
      <c r="A24869">
        <v>22300092</v>
      </c>
      <c r="B24869">
        <v>157.4</v>
      </c>
      <c r="C24869" t="e">
        <v>#N/A</v>
      </c>
    </row>
    <row r="24870" spans="1:3">
      <c r="A24870">
        <v>22100090</v>
      </c>
      <c r="B24870">
        <v>190.1</v>
      </c>
      <c r="C24870" t="e">
        <v>#N/A</v>
      </c>
    </row>
    <row r="24871" spans="1:3">
      <c r="A24871">
        <v>22200091</v>
      </c>
      <c r="B24871">
        <v>159.1</v>
      </c>
      <c r="C24871" t="e">
        <v>#N/A</v>
      </c>
    </row>
    <row r="24872" spans="1:3">
      <c r="A24872">
        <v>22400093</v>
      </c>
      <c r="B24872">
        <v>0</v>
      </c>
      <c r="C24872" t="e">
        <v>#N/A</v>
      </c>
    </row>
    <row r="24873" spans="1:3">
      <c r="A24873">
        <v>22100091</v>
      </c>
      <c r="B24873">
        <v>49.5</v>
      </c>
      <c r="C24873" t="e">
        <v>#N/A</v>
      </c>
    </row>
    <row r="24874" spans="1:3">
      <c r="A24874">
        <v>22300093</v>
      </c>
      <c r="B24874">
        <v>83.2</v>
      </c>
      <c r="C24874" t="e">
        <v>#N/A</v>
      </c>
    </row>
    <row r="24875" spans="1:3">
      <c r="A24875">
        <v>22400094</v>
      </c>
      <c r="B24875">
        <v>127</v>
      </c>
      <c r="C24875" t="e">
        <v>#N/A</v>
      </c>
    </row>
    <row r="24876" spans="1:3">
      <c r="A24876">
        <v>22200092</v>
      </c>
      <c r="B24876">
        <v>221.8</v>
      </c>
      <c r="C24876" t="e">
        <v>#N/A</v>
      </c>
    </row>
    <row r="24877" spans="1:3">
      <c r="A24877">
        <v>22300094</v>
      </c>
      <c r="B24877">
        <v>208.6</v>
      </c>
      <c r="C24877" t="e">
        <v>#N/A</v>
      </c>
    </row>
    <row r="24878" spans="1:3">
      <c r="A24878">
        <v>22400095</v>
      </c>
      <c r="B24878">
        <v>87.8</v>
      </c>
      <c r="C24878" t="e">
        <v>#N/A</v>
      </c>
    </row>
    <row r="24879" spans="1:3">
      <c r="A24879">
        <v>22100092</v>
      </c>
      <c r="B24879">
        <v>155.80000000000001</v>
      </c>
      <c r="C24879" t="e">
        <v>#N/A</v>
      </c>
    </row>
    <row r="24880" spans="1:3">
      <c r="A24880">
        <v>22200093</v>
      </c>
      <c r="B24880">
        <v>238.3</v>
      </c>
      <c r="C24880" t="e">
        <v>#N/A</v>
      </c>
    </row>
    <row r="24881" spans="1:3">
      <c r="A24881">
        <v>22300095</v>
      </c>
      <c r="B24881">
        <v>181.5</v>
      </c>
      <c r="C24881" t="e">
        <v>#N/A</v>
      </c>
    </row>
    <row r="24882" spans="1:3">
      <c r="A24882">
        <v>22100093</v>
      </c>
      <c r="B24882">
        <v>70.599999999999994</v>
      </c>
      <c r="C24882" t="e">
        <v>#N/A</v>
      </c>
    </row>
    <row r="24883" spans="1:3">
      <c r="A24883">
        <v>22200094</v>
      </c>
      <c r="B24883">
        <v>166.6</v>
      </c>
      <c r="C24883" t="e">
        <v>#N/A</v>
      </c>
    </row>
    <row r="24884" spans="1:3">
      <c r="A24884">
        <v>22300096</v>
      </c>
      <c r="B24884">
        <v>238.9</v>
      </c>
      <c r="C24884" t="e">
        <v>#N/A</v>
      </c>
    </row>
    <row r="24885" spans="1:3">
      <c r="A24885">
        <v>22100094</v>
      </c>
      <c r="B24885">
        <v>86.1</v>
      </c>
      <c r="C24885" t="e">
        <v>#N/A</v>
      </c>
    </row>
    <row r="24886" spans="1:3">
      <c r="A24886">
        <v>22200095</v>
      </c>
      <c r="B24886">
        <v>216.2</v>
      </c>
      <c r="C24886" t="e">
        <v>#N/A</v>
      </c>
    </row>
    <row r="24887" spans="1:3">
      <c r="A24887">
        <v>22400097</v>
      </c>
      <c r="B24887">
        <v>173.9</v>
      </c>
      <c r="C24887" t="e">
        <v>#N/A</v>
      </c>
    </row>
    <row r="24888" spans="1:3">
      <c r="A24888">
        <v>22100095</v>
      </c>
      <c r="B24888">
        <v>114.8</v>
      </c>
      <c r="C24888" t="e">
        <v>#N/A</v>
      </c>
    </row>
    <row r="24889" spans="1:3">
      <c r="A24889">
        <v>22200096</v>
      </c>
      <c r="B24889">
        <v>233.3</v>
      </c>
      <c r="C24889" t="e">
        <v>#N/A</v>
      </c>
    </row>
    <row r="24890" spans="1:3">
      <c r="A24890">
        <v>22100096</v>
      </c>
      <c r="B24890">
        <v>223.4</v>
      </c>
      <c r="C24890" t="e">
        <v>#N/A</v>
      </c>
    </row>
    <row r="24891" spans="1:3">
      <c r="A24891">
        <v>22100097</v>
      </c>
      <c r="B24891">
        <v>214.2</v>
      </c>
      <c r="C24891" t="e">
        <v>#N/A</v>
      </c>
    </row>
    <row r="24892" spans="1:3">
      <c r="A24892">
        <v>22400100</v>
      </c>
      <c r="B24892">
        <v>175.9</v>
      </c>
      <c r="C24892" t="e">
        <v>#N/A</v>
      </c>
    </row>
    <row r="24893" spans="1:3">
      <c r="A24893">
        <v>22300100</v>
      </c>
      <c r="B24893">
        <v>231.7</v>
      </c>
      <c r="C24893" t="e">
        <v>#N/A</v>
      </c>
    </row>
    <row r="24894" spans="1:3">
      <c r="A24894">
        <v>22100098</v>
      </c>
      <c r="B24894">
        <v>257.10000000000002</v>
      </c>
      <c r="C24894" t="e">
        <v>#N/A</v>
      </c>
    </row>
    <row r="24895" spans="1:3">
      <c r="A24895">
        <v>22300101</v>
      </c>
      <c r="B24895">
        <v>174.9</v>
      </c>
      <c r="C24895" t="e">
        <v>#N/A</v>
      </c>
    </row>
    <row r="24896" spans="1:3">
      <c r="A24896">
        <v>22400101</v>
      </c>
      <c r="C24896" t="e">
        <v>#N/A</v>
      </c>
    </row>
    <row r="24897" spans="1:3">
      <c r="A24897">
        <v>22200100</v>
      </c>
      <c r="B24897">
        <v>188.8</v>
      </c>
      <c r="C24897" t="e">
        <v>#N/A</v>
      </c>
    </row>
    <row r="24898" spans="1:3">
      <c r="A24898">
        <v>22400102</v>
      </c>
      <c r="B24898">
        <v>40.299999999999997</v>
      </c>
      <c r="C24898" t="e">
        <v>#N/A</v>
      </c>
    </row>
    <row r="24899" spans="1:3">
      <c r="A24899">
        <v>22100100</v>
      </c>
      <c r="B24899">
        <v>66</v>
      </c>
      <c r="C24899" t="e">
        <v>#N/A</v>
      </c>
    </row>
    <row r="24900" spans="1:3">
      <c r="A24900">
        <v>22300103</v>
      </c>
      <c r="B24900">
        <v>114.8</v>
      </c>
      <c r="C24900" t="e">
        <v>#N/A</v>
      </c>
    </row>
    <row r="24901" spans="1:3">
      <c r="A24901">
        <v>22200101</v>
      </c>
      <c r="B24901">
        <v>165</v>
      </c>
      <c r="C24901" t="e">
        <v>#N/A</v>
      </c>
    </row>
    <row r="24902" spans="1:3">
      <c r="A24902">
        <v>22400103</v>
      </c>
      <c r="B24902">
        <v>132</v>
      </c>
      <c r="C24902" t="e">
        <v>#N/A</v>
      </c>
    </row>
    <row r="24903" spans="1:3">
      <c r="A24903">
        <v>22300104</v>
      </c>
      <c r="B24903">
        <v>40.299999999999997</v>
      </c>
      <c r="C24903" t="e">
        <v>#N/A</v>
      </c>
    </row>
    <row r="24904" spans="1:3">
      <c r="A24904">
        <v>22200102</v>
      </c>
      <c r="B24904">
        <v>148.80000000000001</v>
      </c>
      <c r="C24904" t="e">
        <v>#N/A</v>
      </c>
    </row>
    <row r="24905" spans="1:3">
      <c r="A24905">
        <v>22400104</v>
      </c>
      <c r="B24905">
        <v>187.8</v>
      </c>
      <c r="C24905" t="e">
        <v>#N/A</v>
      </c>
    </row>
    <row r="24906" spans="1:3">
      <c r="A24906">
        <v>22100101</v>
      </c>
      <c r="B24906">
        <v>115.8</v>
      </c>
      <c r="C24906" t="e">
        <v>#N/A</v>
      </c>
    </row>
    <row r="24907" spans="1:3">
      <c r="A24907">
        <v>22300105</v>
      </c>
      <c r="B24907">
        <v>33</v>
      </c>
      <c r="C24907" t="e">
        <v>#N/A</v>
      </c>
    </row>
    <row r="24908" spans="1:3">
      <c r="A24908">
        <v>22200103</v>
      </c>
      <c r="B24908">
        <v>141.9</v>
      </c>
      <c r="C24908" t="e">
        <v>#N/A</v>
      </c>
    </row>
    <row r="24909" spans="1:3">
      <c r="A24909">
        <v>22400105</v>
      </c>
      <c r="B24909">
        <v>133.6</v>
      </c>
      <c r="C24909" t="e">
        <v>#N/A</v>
      </c>
    </row>
    <row r="24910" spans="1:3">
      <c r="A24910">
        <v>22300106</v>
      </c>
      <c r="B24910">
        <v>146.5</v>
      </c>
      <c r="C24910" t="e">
        <v>#N/A</v>
      </c>
    </row>
    <row r="24911" spans="1:3">
      <c r="A24911">
        <v>22100102</v>
      </c>
      <c r="B24911">
        <v>99</v>
      </c>
      <c r="C24911" t="e">
        <v>#N/A</v>
      </c>
    </row>
    <row r="24912" spans="1:3">
      <c r="A24912">
        <v>22400106</v>
      </c>
      <c r="B24912">
        <v>164.3</v>
      </c>
      <c r="C24912" t="e">
        <v>#N/A</v>
      </c>
    </row>
    <row r="24913" spans="1:3">
      <c r="A24913">
        <v>22200104</v>
      </c>
      <c r="B24913">
        <v>231</v>
      </c>
      <c r="C24913" t="e">
        <v>#N/A</v>
      </c>
    </row>
    <row r="24914" spans="1:3">
      <c r="A24914">
        <v>22300107</v>
      </c>
      <c r="B24914">
        <v>122.1</v>
      </c>
      <c r="C24914" t="e">
        <v>#N/A</v>
      </c>
    </row>
    <row r="24915" spans="1:3">
      <c r="A24915">
        <v>22100103</v>
      </c>
      <c r="B24915">
        <v>132</v>
      </c>
      <c r="C24915" t="e">
        <v>#N/A</v>
      </c>
    </row>
    <row r="24916" spans="1:3">
      <c r="A24916">
        <v>22400107</v>
      </c>
      <c r="B24916">
        <v>237.6</v>
      </c>
      <c r="C24916" t="e">
        <v>#N/A</v>
      </c>
    </row>
    <row r="24917" spans="1:3">
      <c r="A24917">
        <v>22200105</v>
      </c>
      <c r="B24917">
        <v>84.2</v>
      </c>
      <c r="C24917" t="e">
        <v>#N/A</v>
      </c>
    </row>
    <row r="24918" spans="1:3">
      <c r="A24918">
        <v>22300108</v>
      </c>
      <c r="B24918">
        <v>216.8</v>
      </c>
      <c r="C24918" t="e">
        <v>#N/A</v>
      </c>
    </row>
    <row r="24919" spans="1:3">
      <c r="A24919">
        <v>22100104</v>
      </c>
      <c r="B24919">
        <v>141.9</v>
      </c>
      <c r="C24919" t="e">
        <v>#N/A</v>
      </c>
    </row>
    <row r="24920" spans="1:3">
      <c r="A24920">
        <v>22400108</v>
      </c>
      <c r="B24920">
        <v>0</v>
      </c>
      <c r="C24920">
        <v>316.12608510000001</v>
      </c>
    </row>
    <row r="24921" spans="1:3">
      <c r="A24921">
        <v>22200106</v>
      </c>
      <c r="B24921">
        <v>406.9</v>
      </c>
      <c r="C24921" t="e">
        <v>#N/A</v>
      </c>
    </row>
    <row r="24922" spans="1:3">
      <c r="A24922">
        <v>22400109</v>
      </c>
      <c r="B24922">
        <v>0</v>
      </c>
      <c r="C24922" t="e">
        <v>#N/A</v>
      </c>
    </row>
    <row r="24923" spans="1:3">
      <c r="A24923">
        <v>22200107</v>
      </c>
      <c r="B24923">
        <v>305.89999999999998</v>
      </c>
      <c r="C24923" t="e">
        <v>#N/A</v>
      </c>
    </row>
    <row r="24924" spans="1:3">
      <c r="A24924">
        <v>22600108</v>
      </c>
      <c r="C24924" t="e">
        <v>#N/A</v>
      </c>
    </row>
    <row r="24925" spans="1:3">
      <c r="A24925">
        <v>22300110</v>
      </c>
      <c r="B24925">
        <v>231</v>
      </c>
      <c r="C24925" t="e">
        <v>#N/A</v>
      </c>
    </row>
    <row r="24926" spans="1:3">
      <c r="A24926">
        <v>22100105</v>
      </c>
      <c r="C24926" t="e">
        <v>#N/A</v>
      </c>
    </row>
    <row r="24927" spans="1:3">
      <c r="A24927">
        <v>22400110</v>
      </c>
      <c r="C24927" t="e">
        <v>#N/A</v>
      </c>
    </row>
    <row r="24928" spans="1:3">
      <c r="A24928">
        <v>22200108</v>
      </c>
      <c r="C24928" t="e">
        <v>#N/A</v>
      </c>
    </row>
    <row r="24929" spans="1:3">
      <c r="A24929">
        <v>22100106</v>
      </c>
      <c r="B24929">
        <v>231</v>
      </c>
      <c r="C24929" t="e">
        <v>#N/A</v>
      </c>
    </row>
    <row r="24930" spans="1:3">
      <c r="A24930">
        <v>22300111</v>
      </c>
      <c r="B24930">
        <v>0</v>
      </c>
      <c r="C24930" t="e">
        <v>#N/A</v>
      </c>
    </row>
    <row r="24931" spans="1:3">
      <c r="A24931">
        <v>22400111</v>
      </c>
      <c r="B24931">
        <v>198</v>
      </c>
      <c r="C24931" t="e">
        <v>#N/A</v>
      </c>
    </row>
    <row r="24932" spans="1:3">
      <c r="A24932">
        <v>22200109</v>
      </c>
      <c r="B24932">
        <v>302.3</v>
      </c>
      <c r="C24932" t="e">
        <v>#N/A</v>
      </c>
    </row>
    <row r="24933" spans="1:3">
      <c r="A24933">
        <v>22100107</v>
      </c>
      <c r="B24933">
        <v>170.3</v>
      </c>
      <c r="C24933" t="e">
        <v>#N/A</v>
      </c>
    </row>
    <row r="24934" spans="1:3">
      <c r="A24934">
        <v>22200110</v>
      </c>
      <c r="C24934" t="e">
        <v>#N/A</v>
      </c>
    </row>
    <row r="24935" spans="1:3">
      <c r="A24935">
        <v>22200111</v>
      </c>
      <c r="C24935" t="e">
        <v>#N/A</v>
      </c>
    </row>
    <row r="24936" spans="1:3">
      <c r="A24936">
        <v>22200112</v>
      </c>
      <c r="B24936">
        <v>506.6</v>
      </c>
      <c r="C24936" t="e">
        <v>#N/A</v>
      </c>
    </row>
    <row r="24937" spans="1:3">
      <c r="A24937">
        <v>22200113</v>
      </c>
      <c r="B24937">
        <v>37.299999999999997</v>
      </c>
      <c r="C24937" t="e">
        <v>#N/A</v>
      </c>
    </row>
    <row r="24938" spans="1:3">
      <c r="A24938">
        <v>22200114</v>
      </c>
      <c r="C24938" t="e">
        <v>#N/A</v>
      </c>
    </row>
    <row r="24939" spans="1:3">
      <c r="A24939">
        <v>22300118</v>
      </c>
      <c r="C24939" t="e">
        <v>#N/A</v>
      </c>
    </row>
    <row r="24940" spans="1:3">
      <c r="A24940">
        <v>22400119</v>
      </c>
      <c r="C24940" t="e">
        <v>#N/A</v>
      </c>
    </row>
    <row r="24941" spans="1:3">
      <c r="A24941">
        <v>22300122</v>
      </c>
      <c r="C24941" t="e">
        <v>#N/A</v>
      </c>
    </row>
    <row r="24942" spans="1:3">
      <c r="A24942">
        <v>22300123</v>
      </c>
      <c r="C24942" t="e">
        <v>#N/A</v>
      </c>
    </row>
    <row r="24943" spans="1:3">
      <c r="A24943">
        <v>22200119</v>
      </c>
      <c r="B24943">
        <v>0</v>
      </c>
      <c r="C24943" t="e">
        <v>#N/A</v>
      </c>
    </row>
    <row r="24944" spans="1:3">
      <c r="A24944">
        <v>22300125</v>
      </c>
      <c r="B24944">
        <v>178.5</v>
      </c>
      <c r="C24944" t="e">
        <v>#N/A</v>
      </c>
    </row>
    <row r="24945" spans="1:3">
      <c r="A24945">
        <v>22400125</v>
      </c>
      <c r="B24945">
        <v>165</v>
      </c>
      <c r="C24945" t="e">
        <v>#N/A</v>
      </c>
    </row>
    <row r="24946" spans="1:3">
      <c r="A24946">
        <v>22100120</v>
      </c>
      <c r="C24946" t="e">
        <v>#N/A</v>
      </c>
    </row>
    <row r="24947" spans="1:3">
      <c r="A24947">
        <v>22300127</v>
      </c>
      <c r="C24947" t="e">
        <v>#N/A</v>
      </c>
    </row>
    <row r="24948" spans="1:3">
      <c r="A24948">
        <v>22200124</v>
      </c>
      <c r="C24948" t="e">
        <v>#N/A</v>
      </c>
    </row>
    <row r="24949" spans="1:3">
      <c r="A24949">
        <v>22100123</v>
      </c>
      <c r="B24949">
        <v>155.4</v>
      </c>
      <c r="C24949" t="e">
        <v>#N/A</v>
      </c>
    </row>
    <row r="24950" spans="1:3">
      <c r="A24950">
        <v>22300131</v>
      </c>
      <c r="C24950" t="e">
        <v>#N/A</v>
      </c>
    </row>
    <row r="24951" spans="1:3">
      <c r="A24951">
        <v>22400132</v>
      </c>
      <c r="C24951" t="e">
        <v>#N/A</v>
      </c>
    </row>
    <row r="24952" spans="1:3">
      <c r="A24952">
        <v>22200129</v>
      </c>
      <c r="C24952" t="e">
        <v>#N/A</v>
      </c>
    </row>
    <row r="24953" spans="1:3">
      <c r="A24953">
        <v>22100128</v>
      </c>
      <c r="B24953">
        <v>84.2</v>
      </c>
      <c r="C24953" t="e">
        <v>#N/A</v>
      </c>
    </row>
    <row r="24954" spans="1:3">
      <c r="A24954">
        <v>22400135</v>
      </c>
      <c r="C24954" t="e">
        <v>#N/A</v>
      </c>
    </row>
    <row r="24955" spans="1:3">
      <c r="A24955">
        <v>22100129</v>
      </c>
      <c r="B24955">
        <v>495</v>
      </c>
      <c r="C24955" t="e">
        <v>#N/A</v>
      </c>
    </row>
    <row r="24956" spans="1:3">
      <c r="A24956">
        <v>22300138</v>
      </c>
      <c r="C24956" t="e">
        <v>#N/A</v>
      </c>
    </row>
    <row r="24957" spans="1:3">
      <c r="A24957">
        <v>22100130</v>
      </c>
      <c r="C24957" t="e">
        <v>#N/A</v>
      </c>
    </row>
    <row r="24958" spans="1:3">
      <c r="A24958">
        <v>22400139</v>
      </c>
      <c r="C24958" t="e">
        <v>#N/A</v>
      </c>
    </row>
    <row r="24959" spans="1:3">
      <c r="A24959">
        <v>22200134</v>
      </c>
      <c r="C24959" t="e">
        <v>#N/A</v>
      </c>
    </row>
    <row r="24960" spans="1:3">
      <c r="A24960">
        <v>22400141</v>
      </c>
      <c r="C24960" t="e">
        <v>#N/A</v>
      </c>
    </row>
    <row r="24961" spans="1:3">
      <c r="A24961">
        <v>22100133</v>
      </c>
      <c r="C24961" t="e">
        <v>#N/A</v>
      </c>
    </row>
    <row r="24962" spans="1:3">
      <c r="A24962">
        <v>22100134</v>
      </c>
      <c r="B24962">
        <v>397.6</v>
      </c>
      <c r="C24962" t="e">
        <v>#N/A</v>
      </c>
    </row>
    <row r="24963" spans="1:3">
      <c r="A24963">
        <v>22200136</v>
      </c>
      <c r="B24963">
        <v>372.2</v>
      </c>
      <c r="C24963" t="e">
        <v>#N/A</v>
      </c>
    </row>
    <row r="24964" spans="1:3">
      <c r="A24964">
        <v>22400142</v>
      </c>
      <c r="B24964">
        <v>158.4</v>
      </c>
      <c r="C24964" t="e">
        <v>#N/A</v>
      </c>
    </row>
    <row r="24965" spans="1:3">
      <c r="A24965">
        <v>22300143</v>
      </c>
      <c r="B24965">
        <v>248.2</v>
      </c>
      <c r="C24965" t="e">
        <v>#N/A</v>
      </c>
    </row>
    <row r="24966" spans="1:3">
      <c r="A24966">
        <v>22400143</v>
      </c>
      <c r="B24966">
        <v>247.5</v>
      </c>
      <c r="C24966" t="e">
        <v>#N/A</v>
      </c>
    </row>
    <row r="24967" spans="1:3">
      <c r="A24967">
        <v>22200137</v>
      </c>
      <c r="C24967" t="e">
        <v>#N/A</v>
      </c>
    </row>
    <row r="24968" spans="1:3">
      <c r="A24968">
        <v>22100135</v>
      </c>
      <c r="B24968">
        <v>214.5</v>
      </c>
      <c r="C24968" t="e">
        <v>#N/A</v>
      </c>
    </row>
    <row r="24969" spans="1:3">
      <c r="A24969">
        <v>22300144</v>
      </c>
      <c r="B24969">
        <v>272.2</v>
      </c>
      <c r="C24969" t="e">
        <v>#N/A</v>
      </c>
    </row>
    <row r="24970" spans="1:3">
      <c r="A24970">
        <v>22400144</v>
      </c>
      <c r="C24970" t="e">
        <v>#N/A</v>
      </c>
    </row>
    <row r="24971" spans="1:3">
      <c r="A24971">
        <v>22200138</v>
      </c>
      <c r="B24971">
        <v>297</v>
      </c>
      <c r="C24971" t="e">
        <v>#N/A</v>
      </c>
    </row>
    <row r="24972" spans="1:3">
      <c r="A24972">
        <v>22300145</v>
      </c>
      <c r="B24972">
        <v>158.4</v>
      </c>
      <c r="C24972" t="e">
        <v>#N/A</v>
      </c>
    </row>
    <row r="24973" spans="1:3">
      <c r="A24973">
        <v>22100136</v>
      </c>
      <c r="B24973">
        <v>728.6</v>
      </c>
      <c r="C24973" t="e">
        <v>#N/A</v>
      </c>
    </row>
    <row r="24974" spans="1:3">
      <c r="A24974">
        <v>22200139</v>
      </c>
      <c r="B24974">
        <v>261.39999999999998</v>
      </c>
      <c r="C24974" t="e">
        <v>#N/A</v>
      </c>
    </row>
    <row r="24975" spans="1:3">
      <c r="A24975">
        <v>22400145</v>
      </c>
      <c r="B24975">
        <v>0</v>
      </c>
      <c r="C24975" t="e">
        <v>#N/A</v>
      </c>
    </row>
    <row r="24976" spans="1:3">
      <c r="A24976">
        <v>22300146</v>
      </c>
      <c r="B24976">
        <v>278.5</v>
      </c>
      <c r="C24976" t="e">
        <v>#N/A</v>
      </c>
    </row>
    <row r="24977" spans="1:3">
      <c r="A24977">
        <v>22100137</v>
      </c>
      <c r="B24977">
        <v>727</v>
      </c>
      <c r="C24977" t="e">
        <v>#N/A</v>
      </c>
    </row>
    <row r="24978" spans="1:3">
      <c r="A24978">
        <v>22400146</v>
      </c>
      <c r="B24978">
        <v>202.3</v>
      </c>
      <c r="C24978" t="e">
        <v>#N/A</v>
      </c>
    </row>
    <row r="24979" spans="1:3">
      <c r="A24979">
        <v>22300147</v>
      </c>
      <c r="C24979" t="e">
        <v>#N/A</v>
      </c>
    </row>
    <row r="24980" spans="1:3">
      <c r="A24980">
        <v>22400147</v>
      </c>
      <c r="C24980" t="e">
        <v>#N/A</v>
      </c>
    </row>
    <row r="24981" spans="1:3">
      <c r="A24981">
        <v>22100138</v>
      </c>
      <c r="C24981" t="e">
        <v>#N/A</v>
      </c>
    </row>
    <row r="24982" spans="1:3">
      <c r="A24982">
        <v>22300148</v>
      </c>
      <c r="C24982" t="e">
        <v>#N/A</v>
      </c>
    </row>
    <row r="24983" spans="1:3">
      <c r="A24983">
        <v>22100140</v>
      </c>
      <c r="B24983">
        <v>51.8</v>
      </c>
      <c r="C24983" t="e">
        <v>#N/A</v>
      </c>
    </row>
    <row r="24984" spans="1:3">
      <c r="A24984">
        <v>22400149</v>
      </c>
      <c r="B24984">
        <v>264</v>
      </c>
      <c r="C24984" t="e">
        <v>#N/A</v>
      </c>
    </row>
    <row r="24985" spans="1:3">
      <c r="A24985">
        <v>22100141</v>
      </c>
      <c r="B24985">
        <v>84.8</v>
      </c>
      <c r="C24985" t="e">
        <v>#N/A</v>
      </c>
    </row>
    <row r="24986" spans="1:3">
      <c r="A24986">
        <v>22400151</v>
      </c>
      <c r="B24986">
        <v>198.7</v>
      </c>
      <c r="C24986" t="e">
        <v>#N/A</v>
      </c>
    </row>
    <row r="24987" spans="1:3">
      <c r="A24987">
        <v>22300152</v>
      </c>
      <c r="C24987" t="e">
        <v>#N/A</v>
      </c>
    </row>
    <row r="24988" spans="1:3">
      <c r="A24988">
        <v>22400152</v>
      </c>
      <c r="B24988">
        <v>278.2</v>
      </c>
      <c r="C24988" t="e">
        <v>#N/A</v>
      </c>
    </row>
    <row r="24989" spans="1:3">
      <c r="A24989">
        <v>22300153</v>
      </c>
      <c r="C24989" t="e">
        <v>#N/A</v>
      </c>
    </row>
    <row r="24990" spans="1:3">
      <c r="A24990">
        <v>22100144</v>
      </c>
      <c r="B24990">
        <v>51.8</v>
      </c>
      <c r="C24990" t="e">
        <v>#N/A</v>
      </c>
    </row>
    <row r="24991" spans="1:3">
      <c r="A24991">
        <v>22300155</v>
      </c>
      <c r="C24991" t="e">
        <v>#N/A</v>
      </c>
    </row>
    <row r="24992" spans="1:3">
      <c r="A24992">
        <v>22300156</v>
      </c>
      <c r="C24992" t="e">
        <v>#N/A</v>
      </c>
    </row>
    <row r="24993" spans="1:3">
      <c r="A24993">
        <v>22200144</v>
      </c>
      <c r="C24993" t="e">
        <v>#N/A</v>
      </c>
    </row>
    <row r="24994" spans="1:3">
      <c r="A24994">
        <v>22400157</v>
      </c>
      <c r="B24994">
        <v>231</v>
      </c>
      <c r="C24994" t="e">
        <v>#N/A</v>
      </c>
    </row>
    <row r="24995" spans="1:3">
      <c r="A24995">
        <v>22200145</v>
      </c>
      <c r="B24995">
        <v>198</v>
      </c>
      <c r="C24995" t="e">
        <v>#N/A</v>
      </c>
    </row>
    <row r="24996" spans="1:3">
      <c r="A24996">
        <v>22100148</v>
      </c>
      <c r="B24996">
        <v>719.7</v>
      </c>
      <c r="C24996" t="e">
        <v>#N/A</v>
      </c>
    </row>
    <row r="24997" spans="1:3">
      <c r="A24997">
        <v>22300158</v>
      </c>
      <c r="C24997" t="e">
        <v>#N/A</v>
      </c>
    </row>
    <row r="24998" spans="1:3">
      <c r="A24998">
        <v>22200146</v>
      </c>
      <c r="B24998">
        <v>214.5</v>
      </c>
      <c r="C24998" t="e">
        <v>#N/A</v>
      </c>
    </row>
    <row r="24999" spans="1:3">
      <c r="A24999">
        <v>22400158</v>
      </c>
      <c r="B24999">
        <v>231</v>
      </c>
      <c r="C24999" t="e">
        <v>#N/A</v>
      </c>
    </row>
    <row r="25000" spans="1:3">
      <c r="A25000">
        <v>22100149</v>
      </c>
      <c r="C25000" t="e">
        <v>#N/A</v>
      </c>
    </row>
    <row r="25001" spans="1:3">
      <c r="A25001">
        <v>22300159</v>
      </c>
      <c r="B25001">
        <v>183.2</v>
      </c>
      <c r="C25001" t="e">
        <v>#N/A</v>
      </c>
    </row>
    <row r="25002" spans="1:3">
      <c r="A25002">
        <v>22200147</v>
      </c>
      <c r="B25002">
        <v>198</v>
      </c>
      <c r="C25002" t="e">
        <v>#N/A</v>
      </c>
    </row>
    <row r="25003" spans="1:3">
      <c r="A25003">
        <v>22100150</v>
      </c>
      <c r="C25003" t="e">
        <v>#N/A</v>
      </c>
    </row>
    <row r="25004" spans="1:3">
      <c r="A25004">
        <v>22300160</v>
      </c>
      <c r="B25004">
        <v>117.2</v>
      </c>
      <c r="C25004" t="e">
        <v>#N/A</v>
      </c>
    </row>
    <row r="25005" spans="1:3">
      <c r="A25005">
        <v>22200148</v>
      </c>
      <c r="B25005">
        <v>216.2</v>
      </c>
      <c r="C25005" t="e">
        <v>#N/A</v>
      </c>
    </row>
    <row r="25006" spans="1:3">
      <c r="A25006">
        <v>22100151</v>
      </c>
      <c r="B25006">
        <v>257.10000000000002</v>
      </c>
      <c r="C25006" t="e">
        <v>#N/A</v>
      </c>
    </row>
    <row r="25007" spans="1:3">
      <c r="A25007">
        <v>22400160</v>
      </c>
      <c r="B25007">
        <v>282.8</v>
      </c>
      <c r="C25007" t="e">
        <v>#N/A</v>
      </c>
    </row>
    <row r="25008" spans="1:3">
      <c r="A25008">
        <v>22300161</v>
      </c>
      <c r="B25008">
        <v>290.10000000000002</v>
      </c>
      <c r="C25008" t="e">
        <v>#N/A</v>
      </c>
    </row>
    <row r="25009" spans="1:3">
      <c r="A25009">
        <v>22200149</v>
      </c>
      <c r="B25009">
        <v>0</v>
      </c>
      <c r="C25009" t="e">
        <v>#N/A</v>
      </c>
    </row>
    <row r="25010" spans="1:3">
      <c r="A25010">
        <v>22100152</v>
      </c>
      <c r="B25010">
        <v>66.7</v>
      </c>
      <c r="C25010" t="e">
        <v>#N/A</v>
      </c>
    </row>
    <row r="25011" spans="1:3">
      <c r="A25011">
        <v>22300162</v>
      </c>
      <c r="C25011" t="e">
        <v>#N/A</v>
      </c>
    </row>
    <row r="25012" spans="1:3">
      <c r="A25012">
        <v>22400161</v>
      </c>
      <c r="B25012">
        <v>26.7</v>
      </c>
      <c r="C25012" t="e">
        <v>#N/A</v>
      </c>
    </row>
    <row r="25013" spans="1:3">
      <c r="A25013">
        <v>22200150</v>
      </c>
      <c r="B25013">
        <v>146.5</v>
      </c>
      <c r="C25013" t="e">
        <v>#N/A</v>
      </c>
    </row>
    <row r="25014" spans="1:3">
      <c r="A25014">
        <v>22300163</v>
      </c>
      <c r="B25014">
        <v>164.7</v>
      </c>
      <c r="C25014" t="e">
        <v>#N/A</v>
      </c>
    </row>
    <row r="25015" spans="1:3">
      <c r="A25015">
        <v>22100153</v>
      </c>
      <c r="B25015">
        <v>132</v>
      </c>
      <c r="C25015" t="e">
        <v>#N/A</v>
      </c>
    </row>
    <row r="25016" spans="1:3">
      <c r="A25016">
        <v>22200151</v>
      </c>
      <c r="C25016" t="e">
        <v>#N/A</v>
      </c>
    </row>
    <row r="25017" spans="1:3">
      <c r="A25017">
        <v>22300164</v>
      </c>
      <c r="B25017">
        <v>38.9</v>
      </c>
      <c r="C25017" t="e">
        <v>#N/A</v>
      </c>
    </row>
    <row r="25018" spans="1:3">
      <c r="A25018">
        <v>22100154</v>
      </c>
      <c r="B25018">
        <v>214.5</v>
      </c>
      <c r="C25018" t="e">
        <v>#N/A</v>
      </c>
    </row>
    <row r="25019" spans="1:3">
      <c r="A25019">
        <v>22200152</v>
      </c>
      <c r="B25019">
        <v>322.10000000000002</v>
      </c>
      <c r="C25019" t="e">
        <v>#N/A</v>
      </c>
    </row>
    <row r="25020" spans="1:3">
      <c r="A25020">
        <v>22300165</v>
      </c>
      <c r="B25020">
        <v>315.2</v>
      </c>
      <c r="C25020" t="e">
        <v>#N/A</v>
      </c>
    </row>
    <row r="25021" spans="1:3">
      <c r="A25021">
        <v>22100155</v>
      </c>
      <c r="B25021">
        <v>264</v>
      </c>
      <c r="C25021" t="e">
        <v>#N/A</v>
      </c>
    </row>
    <row r="25022" spans="1:3">
      <c r="A25022">
        <v>22400164</v>
      </c>
      <c r="B25022">
        <v>190.4</v>
      </c>
      <c r="C25022" t="e">
        <v>#N/A</v>
      </c>
    </row>
    <row r="25023" spans="1:3">
      <c r="A25023">
        <v>22300166</v>
      </c>
      <c r="B25023">
        <v>263</v>
      </c>
      <c r="C25023" t="e">
        <v>#N/A</v>
      </c>
    </row>
    <row r="25024" spans="1:3">
      <c r="A25024">
        <v>22200153</v>
      </c>
      <c r="B25024">
        <v>99</v>
      </c>
      <c r="C25024" t="e">
        <v>#N/A</v>
      </c>
    </row>
    <row r="25025" spans="1:3">
      <c r="A25025">
        <v>22100156</v>
      </c>
      <c r="B25025">
        <v>146.19999999999999</v>
      </c>
      <c r="C25025" t="e">
        <v>#N/A</v>
      </c>
    </row>
    <row r="25026" spans="1:3">
      <c r="A25026">
        <v>22400165</v>
      </c>
      <c r="C25026" t="e">
        <v>#N/A</v>
      </c>
    </row>
    <row r="25027" spans="1:3">
      <c r="A25027">
        <v>22100157</v>
      </c>
      <c r="B25027">
        <v>260.7</v>
      </c>
      <c r="C25027" t="e">
        <v>#N/A</v>
      </c>
    </row>
    <row r="25028" spans="1:3">
      <c r="A25028">
        <v>22300167</v>
      </c>
      <c r="B25028">
        <v>183.2</v>
      </c>
      <c r="C25028" t="e">
        <v>#N/A</v>
      </c>
    </row>
    <row r="25029" spans="1:3">
      <c r="A25029">
        <v>22400166</v>
      </c>
      <c r="C25029" t="e">
        <v>#N/A</v>
      </c>
    </row>
    <row r="25030" spans="1:3">
      <c r="A25030">
        <v>22200155</v>
      </c>
      <c r="B25030">
        <v>150.19999999999999</v>
      </c>
      <c r="C25030" t="e">
        <v>#N/A</v>
      </c>
    </row>
    <row r="25031" spans="1:3">
      <c r="A25031">
        <v>22300168</v>
      </c>
      <c r="B25031">
        <v>183.2</v>
      </c>
      <c r="C25031" t="e">
        <v>#N/A</v>
      </c>
    </row>
    <row r="25032" spans="1:3">
      <c r="A25032">
        <v>22100158</v>
      </c>
      <c r="B25032">
        <v>65.7</v>
      </c>
      <c r="C25032" t="e">
        <v>#N/A</v>
      </c>
    </row>
    <row r="25033" spans="1:3">
      <c r="A25033">
        <v>22400167</v>
      </c>
      <c r="B25033">
        <v>117.2</v>
      </c>
      <c r="C25033" t="e">
        <v>#N/A</v>
      </c>
    </row>
    <row r="25034" spans="1:3">
      <c r="A25034">
        <v>22200156</v>
      </c>
      <c r="B25034">
        <v>109.9</v>
      </c>
      <c r="C25034" t="e">
        <v>#N/A</v>
      </c>
    </row>
    <row r="25035" spans="1:3">
      <c r="A25035">
        <v>22100159</v>
      </c>
      <c r="B25035">
        <v>223.4</v>
      </c>
      <c r="C25035" t="e">
        <v>#N/A</v>
      </c>
    </row>
    <row r="25036" spans="1:3">
      <c r="A25036">
        <v>22400168</v>
      </c>
      <c r="B25036">
        <v>33</v>
      </c>
      <c r="C25036" t="e">
        <v>#N/A</v>
      </c>
    </row>
    <row r="25037" spans="1:3">
      <c r="A25037">
        <v>22400169</v>
      </c>
      <c r="B25037">
        <v>99.3</v>
      </c>
      <c r="C25037" t="e">
        <v>#N/A</v>
      </c>
    </row>
    <row r="25038" spans="1:3">
      <c r="A25038">
        <v>22200158</v>
      </c>
      <c r="B25038">
        <v>66.7</v>
      </c>
      <c r="C25038" t="e">
        <v>#N/A</v>
      </c>
    </row>
    <row r="25039" spans="1:3">
      <c r="A25039">
        <v>22400170</v>
      </c>
      <c r="B25039">
        <v>87.4</v>
      </c>
      <c r="C25039" t="e">
        <v>#N/A</v>
      </c>
    </row>
    <row r="25040" spans="1:3">
      <c r="A25040">
        <v>22200159</v>
      </c>
      <c r="B25040">
        <v>132.30000000000001</v>
      </c>
      <c r="C25040" t="e">
        <v>#N/A</v>
      </c>
    </row>
    <row r="25041" spans="1:3">
      <c r="A25041">
        <v>22400171</v>
      </c>
      <c r="B25041">
        <v>99.3</v>
      </c>
      <c r="C25041">
        <v>313.88048785789499</v>
      </c>
    </row>
    <row r="25042" spans="1:3">
      <c r="A25042">
        <v>22100162</v>
      </c>
      <c r="B25042">
        <v>577.5</v>
      </c>
      <c r="C25042" t="e">
        <v>#N/A</v>
      </c>
    </row>
    <row r="25043" spans="1:3">
      <c r="A25043">
        <v>22300173</v>
      </c>
      <c r="B25043">
        <v>265.3</v>
      </c>
      <c r="C25043" t="e">
        <v>#N/A</v>
      </c>
    </row>
    <row r="25044" spans="1:3">
      <c r="A25044">
        <v>22400172</v>
      </c>
      <c r="C25044" t="e">
        <v>#N/A</v>
      </c>
    </row>
    <row r="25045" spans="1:3">
      <c r="A25045">
        <v>22100163</v>
      </c>
      <c r="B25045">
        <v>42.9</v>
      </c>
      <c r="C25045" t="e">
        <v>#N/A</v>
      </c>
    </row>
    <row r="25046" spans="1:3">
      <c r="A25046">
        <v>22400173</v>
      </c>
      <c r="B25046">
        <v>84.2</v>
      </c>
      <c r="C25046" t="e">
        <v>#N/A</v>
      </c>
    </row>
    <row r="25047" spans="1:3">
      <c r="A25047">
        <v>22200161</v>
      </c>
      <c r="B25047">
        <v>248.2</v>
      </c>
      <c r="C25047" t="e">
        <v>#N/A</v>
      </c>
    </row>
    <row r="25048" spans="1:3">
      <c r="A25048">
        <v>22300174</v>
      </c>
      <c r="B25048">
        <v>150.19999999999999</v>
      </c>
      <c r="C25048" t="e">
        <v>#N/A</v>
      </c>
    </row>
    <row r="25049" spans="1:3">
      <c r="A25049">
        <v>22400174</v>
      </c>
      <c r="B25049">
        <v>132</v>
      </c>
      <c r="C25049" t="e">
        <v>#N/A</v>
      </c>
    </row>
    <row r="25050" spans="1:3">
      <c r="A25050">
        <v>22100164</v>
      </c>
      <c r="B25050">
        <v>143.19999999999999</v>
      </c>
      <c r="C25050" t="e">
        <v>#N/A</v>
      </c>
    </row>
    <row r="25051" spans="1:3">
      <c r="A25051">
        <v>22200162</v>
      </c>
      <c r="B25051">
        <v>216.2</v>
      </c>
      <c r="C25051" t="e">
        <v>#N/A</v>
      </c>
    </row>
    <row r="25052" spans="1:3">
      <c r="A25052">
        <v>22100165</v>
      </c>
      <c r="B25052">
        <v>133.30000000000001</v>
      </c>
      <c r="C25052" t="e">
        <v>#N/A</v>
      </c>
    </row>
    <row r="25053" spans="1:3">
      <c r="A25053">
        <v>22200163</v>
      </c>
      <c r="B25053">
        <v>132.30000000000001</v>
      </c>
      <c r="C25053" t="e">
        <v>#N/A</v>
      </c>
    </row>
    <row r="25054" spans="1:3">
      <c r="A25054">
        <v>22300175</v>
      </c>
      <c r="B25054">
        <v>99.7</v>
      </c>
      <c r="C25054" t="e">
        <v>#N/A</v>
      </c>
    </row>
    <row r="25055" spans="1:3">
      <c r="A25055">
        <v>22400175</v>
      </c>
      <c r="B25055">
        <v>183.2</v>
      </c>
      <c r="C25055" t="e">
        <v>#N/A</v>
      </c>
    </row>
    <row r="25056" spans="1:3">
      <c r="A25056">
        <v>22100166</v>
      </c>
      <c r="B25056">
        <v>188.4</v>
      </c>
      <c r="C25056" t="e">
        <v>#N/A</v>
      </c>
    </row>
    <row r="25057" spans="1:3">
      <c r="A25057">
        <v>22300176</v>
      </c>
      <c r="B25057">
        <v>109.9</v>
      </c>
      <c r="C25057" t="e">
        <v>#N/A</v>
      </c>
    </row>
    <row r="25058" spans="1:3">
      <c r="A25058">
        <v>22200164</v>
      </c>
      <c r="B25058">
        <v>67</v>
      </c>
      <c r="C25058" t="e">
        <v>#N/A</v>
      </c>
    </row>
    <row r="25059" spans="1:3">
      <c r="A25059">
        <v>22400176</v>
      </c>
      <c r="B25059">
        <v>51.2</v>
      </c>
      <c r="C25059" t="e">
        <v>#N/A</v>
      </c>
    </row>
    <row r="25060" spans="1:3">
      <c r="A25060">
        <v>22100167</v>
      </c>
      <c r="B25060">
        <v>83.2</v>
      </c>
      <c r="C25060" t="e">
        <v>#N/A</v>
      </c>
    </row>
    <row r="25061" spans="1:3">
      <c r="A25061">
        <v>22300177</v>
      </c>
      <c r="B25061">
        <v>131.30000000000001</v>
      </c>
      <c r="C25061" t="e">
        <v>#N/A</v>
      </c>
    </row>
    <row r="25062" spans="1:3">
      <c r="A25062">
        <v>22200165</v>
      </c>
      <c r="B25062">
        <v>0</v>
      </c>
      <c r="C25062" t="e">
        <v>#N/A</v>
      </c>
    </row>
    <row r="25063" spans="1:3">
      <c r="A25063">
        <v>22400177</v>
      </c>
      <c r="B25063">
        <v>198</v>
      </c>
      <c r="C25063" t="e">
        <v>#N/A</v>
      </c>
    </row>
    <row r="25064" spans="1:3">
      <c r="A25064">
        <v>22100168</v>
      </c>
      <c r="B25064">
        <v>165</v>
      </c>
      <c r="C25064" t="e">
        <v>#N/A</v>
      </c>
    </row>
    <row r="25065" spans="1:3">
      <c r="A25065">
        <v>22300178</v>
      </c>
      <c r="B25065">
        <v>99</v>
      </c>
      <c r="C25065" t="e">
        <v>#N/A</v>
      </c>
    </row>
    <row r="25066" spans="1:3">
      <c r="A25066">
        <v>22200166</v>
      </c>
      <c r="B25066">
        <v>431.6</v>
      </c>
      <c r="C25066" t="e">
        <v>#N/A</v>
      </c>
    </row>
    <row r="25067" spans="1:3">
      <c r="A25067">
        <v>22400178</v>
      </c>
      <c r="B25067">
        <v>118.5</v>
      </c>
      <c r="C25067" t="e">
        <v>#N/A</v>
      </c>
    </row>
    <row r="25068" spans="1:3">
      <c r="A25068">
        <v>22100169</v>
      </c>
      <c r="B25068">
        <v>208.2</v>
      </c>
      <c r="C25068" t="e">
        <v>#N/A</v>
      </c>
    </row>
    <row r="25069" spans="1:3">
      <c r="A25069">
        <v>22300179</v>
      </c>
      <c r="B25069">
        <v>205.3</v>
      </c>
      <c r="C25069" t="e">
        <v>#N/A</v>
      </c>
    </row>
    <row r="25070" spans="1:3">
      <c r="A25070">
        <v>22200167</v>
      </c>
      <c r="B25070">
        <v>285.8</v>
      </c>
      <c r="C25070" t="e">
        <v>#N/A</v>
      </c>
    </row>
    <row r="25071" spans="1:3">
      <c r="A25071">
        <v>22100170</v>
      </c>
      <c r="B25071">
        <v>399.6</v>
      </c>
      <c r="C25071" t="e">
        <v>#N/A</v>
      </c>
    </row>
    <row r="25072" spans="1:3">
      <c r="A25072">
        <v>22400179</v>
      </c>
      <c r="B25072">
        <v>117.2</v>
      </c>
      <c r="C25072" t="e">
        <v>#N/A</v>
      </c>
    </row>
    <row r="25073" spans="1:3">
      <c r="A25073">
        <v>22300180</v>
      </c>
      <c r="B25073">
        <v>293</v>
      </c>
      <c r="C25073" t="e">
        <v>#N/A</v>
      </c>
    </row>
    <row r="25074" spans="1:3">
      <c r="A25074">
        <v>22200168</v>
      </c>
      <c r="B25074">
        <v>168.6</v>
      </c>
      <c r="C25074" t="e">
        <v>#N/A</v>
      </c>
    </row>
    <row r="25075" spans="1:3">
      <c r="A25075">
        <v>22400180</v>
      </c>
      <c r="B25075">
        <v>73.3</v>
      </c>
      <c r="C25075" t="e">
        <v>#N/A</v>
      </c>
    </row>
    <row r="25076" spans="1:3">
      <c r="A25076">
        <v>22100171</v>
      </c>
      <c r="B25076">
        <v>385.4</v>
      </c>
      <c r="C25076" t="e">
        <v>#N/A</v>
      </c>
    </row>
    <row r="25077" spans="1:3">
      <c r="A25077">
        <v>22200169</v>
      </c>
      <c r="B25077">
        <v>236.3</v>
      </c>
      <c r="C25077" t="e">
        <v>#N/A</v>
      </c>
    </row>
    <row r="25078" spans="1:3">
      <c r="A25078">
        <v>22300181</v>
      </c>
      <c r="B25078">
        <v>82.5</v>
      </c>
      <c r="C25078" t="e">
        <v>#N/A</v>
      </c>
    </row>
    <row r="25079" spans="1:3">
      <c r="A25079">
        <v>22100172</v>
      </c>
      <c r="B25079">
        <v>181.5</v>
      </c>
      <c r="C25079" t="e">
        <v>#N/A</v>
      </c>
    </row>
    <row r="25080" spans="1:3">
      <c r="A25080">
        <v>22400181</v>
      </c>
      <c r="B25080">
        <v>157.4</v>
      </c>
      <c r="C25080" t="e">
        <v>#N/A</v>
      </c>
    </row>
    <row r="25081" spans="1:3">
      <c r="A25081">
        <v>22200170</v>
      </c>
      <c r="B25081">
        <v>291.39999999999998</v>
      </c>
      <c r="C25081" t="e">
        <v>#N/A</v>
      </c>
    </row>
    <row r="25082" spans="1:3">
      <c r="A25082">
        <v>22300182</v>
      </c>
      <c r="B25082">
        <v>132</v>
      </c>
      <c r="C25082" t="e">
        <v>#N/A</v>
      </c>
    </row>
    <row r="25083" spans="1:3">
      <c r="A25083">
        <v>22400182</v>
      </c>
      <c r="B25083">
        <v>168.6</v>
      </c>
      <c r="C25083" t="e">
        <v>#N/A</v>
      </c>
    </row>
    <row r="25084" spans="1:3">
      <c r="A25084">
        <v>22200171</v>
      </c>
      <c r="B25084">
        <v>73.3</v>
      </c>
      <c r="C25084" t="e">
        <v>#N/A</v>
      </c>
    </row>
    <row r="25085" spans="1:3">
      <c r="A25085">
        <v>22300183</v>
      </c>
      <c r="B25085">
        <v>415.5</v>
      </c>
      <c r="C25085" t="e">
        <v>#N/A</v>
      </c>
    </row>
    <row r="25086" spans="1:3">
      <c r="A25086">
        <v>22100174</v>
      </c>
      <c r="B25086">
        <v>623.4</v>
      </c>
      <c r="C25086" t="e">
        <v>#N/A</v>
      </c>
    </row>
    <row r="25087" spans="1:3">
      <c r="A25087">
        <v>22200172</v>
      </c>
      <c r="B25087">
        <v>84.2</v>
      </c>
      <c r="C25087" t="e">
        <v>#N/A</v>
      </c>
    </row>
    <row r="25088" spans="1:3">
      <c r="A25088">
        <v>22300184</v>
      </c>
      <c r="B25088">
        <v>56.1</v>
      </c>
      <c r="C25088" t="e">
        <v>#N/A</v>
      </c>
    </row>
    <row r="25089" spans="1:3">
      <c r="A25089">
        <v>22400183</v>
      </c>
      <c r="B25089">
        <v>51.2</v>
      </c>
      <c r="C25089" t="e">
        <v>#N/A</v>
      </c>
    </row>
    <row r="25090" spans="1:3">
      <c r="A25090">
        <v>22200173</v>
      </c>
      <c r="B25090">
        <v>127</v>
      </c>
      <c r="C25090" t="e">
        <v>#N/A</v>
      </c>
    </row>
    <row r="25091" spans="1:3">
      <c r="A25091">
        <v>22300185</v>
      </c>
      <c r="B25091">
        <v>257.10000000000002</v>
      </c>
      <c r="C25091" t="e">
        <v>#N/A</v>
      </c>
    </row>
    <row r="25092" spans="1:3">
      <c r="A25092">
        <v>22400184</v>
      </c>
      <c r="B25092">
        <v>111.5</v>
      </c>
      <c r="C25092" t="e">
        <v>#N/A</v>
      </c>
    </row>
    <row r="25093" spans="1:3">
      <c r="A25093">
        <v>22200174</v>
      </c>
      <c r="B25093">
        <v>148.5</v>
      </c>
      <c r="C25093" t="e">
        <v>#N/A</v>
      </c>
    </row>
    <row r="25094" spans="1:3">
      <c r="A25094">
        <v>22400185</v>
      </c>
      <c r="B25094">
        <v>219.4</v>
      </c>
      <c r="C25094" t="e">
        <v>#N/A</v>
      </c>
    </row>
    <row r="25095" spans="1:3">
      <c r="A25095">
        <v>22200175</v>
      </c>
      <c r="B25095">
        <v>231</v>
      </c>
      <c r="C25095" t="e">
        <v>#N/A</v>
      </c>
    </row>
    <row r="25096" spans="1:3">
      <c r="A25096">
        <v>22400186</v>
      </c>
      <c r="B25096">
        <v>73.900000000000006</v>
      </c>
      <c r="C25096" t="e">
        <v>#N/A</v>
      </c>
    </row>
    <row r="25097" spans="1:3">
      <c r="A25097">
        <v>22200177</v>
      </c>
      <c r="B25097">
        <v>379.8</v>
      </c>
      <c r="C25097" t="e">
        <v>#N/A</v>
      </c>
    </row>
    <row r="25098" spans="1:3">
      <c r="A25098">
        <v>22700187</v>
      </c>
      <c r="C25098" t="e">
        <v>#N/A</v>
      </c>
    </row>
    <row r="25099" spans="1:3">
      <c r="A25099">
        <v>22800188</v>
      </c>
      <c r="C25099" t="e">
        <v>#N/A</v>
      </c>
    </row>
    <row r="25100" spans="1:3">
      <c r="A25100">
        <v>22200178</v>
      </c>
      <c r="B25100">
        <v>366.9</v>
      </c>
      <c r="C25100" t="e">
        <v>#N/A</v>
      </c>
    </row>
    <row r="25101" spans="1:3">
      <c r="A25101">
        <v>22200179</v>
      </c>
      <c r="B25101">
        <v>300.3</v>
      </c>
      <c r="C25101" t="e">
        <v>#N/A</v>
      </c>
    </row>
    <row r="25102" spans="1:3">
      <c r="A25102">
        <v>22300189</v>
      </c>
      <c r="B25102">
        <v>365.6</v>
      </c>
      <c r="C25102" t="e">
        <v>#N/A</v>
      </c>
    </row>
    <row r="25103" spans="1:3">
      <c r="A25103">
        <v>22400191</v>
      </c>
      <c r="B25103">
        <v>169.3</v>
      </c>
      <c r="C25103" t="e">
        <v>#N/A</v>
      </c>
    </row>
    <row r="25104" spans="1:3">
      <c r="A25104">
        <v>22200181</v>
      </c>
      <c r="C25104" t="e">
        <v>#N/A</v>
      </c>
    </row>
    <row r="25105" spans="1:3">
      <c r="A25105">
        <v>22300191</v>
      </c>
      <c r="C25105" t="e">
        <v>#N/A</v>
      </c>
    </row>
    <row r="25106" spans="1:3">
      <c r="A25106">
        <v>22100181</v>
      </c>
      <c r="B25106">
        <v>185.1</v>
      </c>
      <c r="C25106" t="e">
        <v>#N/A</v>
      </c>
    </row>
    <row r="25107" spans="1:3">
      <c r="A25107">
        <v>22200183</v>
      </c>
      <c r="C25107" t="e">
        <v>#N/A</v>
      </c>
    </row>
    <row r="25108" spans="1:3">
      <c r="A25108">
        <v>22400194</v>
      </c>
      <c r="B25108">
        <v>179.2</v>
      </c>
      <c r="C25108">
        <v>131.91004290000001</v>
      </c>
    </row>
    <row r="25109" spans="1:3">
      <c r="A25109">
        <v>22200184</v>
      </c>
      <c r="C25109" t="e">
        <v>#N/A</v>
      </c>
    </row>
    <row r="25110" spans="1:3">
      <c r="A25110">
        <v>22300194</v>
      </c>
      <c r="B25110">
        <v>73.900000000000006</v>
      </c>
      <c r="C25110" t="e">
        <v>#N/A</v>
      </c>
    </row>
    <row r="25111" spans="1:3">
      <c r="A25111">
        <v>22300195</v>
      </c>
      <c r="B25111">
        <v>582.1</v>
      </c>
      <c r="C25111" t="e">
        <v>#N/A</v>
      </c>
    </row>
    <row r="25112" spans="1:3">
      <c r="A25112">
        <v>22400197</v>
      </c>
      <c r="B25112">
        <v>103</v>
      </c>
      <c r="C25112" t="e">
        <v>#N/A</v>
      </c>
    </row>
    <row r="25113" spans="1:3">
      <c r="A25113">
        <v>22400198</v>
      </c>
      <c r="B25113">
        <v>0</v>
      </c>
      <c r="C25113">
        <v>145.34322722639999</v>
      </c>
    </row>
    <row r="25114" spans="1:3">
      <c r="A25114">
        <v>22100185</v>
      </c>
      <c r="B25114">
        <v>84.8</v>
      </c>
      <c r="C25114" t="e">
        <v>#N/A</v>
      </c>
    </row>
    <row r="25115" spans="1:3">
      <c r="A25115">
        <v>22400200</v>
      </c>
      <c r="C25115" t="e">
        <v>#N/A</v>
      </c>
    </row>
    <row r="25116" spans="1:3">
      <c r="A25116">
        <v>22100187</v>
      </c>
      <c r="B25116">
        <v>51.8</v>
      </c>
      <c r="C25116" t="e">
        <v>#N/A</v>
      </c>
    </row>
    <row r="25117" spans="1:3">
      <c r="A25117">
        <v>22100188</v>
      </c>
      <c r="B25117">
        <v>49.8</v>
      </c>
      <c r="C25117" t="e">
        <v>#N/A</v>
      </c>
    </row>
    <row r="25118" spans="1:3">
      <c r="A25118">
        <v>22300201</v>
      </c>
      <c r="C25118" t="e">
        <v>#N/A</v>
      </c>
    </row>
    <row r="25119" spans="1:3">
      <c r="A25119">
        <v>22200192</v>
      </c>
      <c r="B25119">
        <v>0</v>
      </c>
      <c r="C25119" t="e">
        <v>#N/A</v>
      </c>
    </row>
    <row r="25120" spans="1:3">
      <c r="A25120">
        <v>22200193</v>
      </c>
      <c r="C25120" t="e">
        <v>#N/A</v>
      </c>
    </row>
    <row r="25121" spans="1:3">
      <c r="A25121">
        <v>22200194</v>
      </c>
      <c r="C25121" t="e">
        <v>#N/A</v>
      </c>
    </row>
    <row r="25122" spans="1:3">
      <c r="A25122">
        <v>22100192</v>
      </c>
      <c r="C25122" t="e">
        <v>#N/A</v>
      </c>
    </row>
    <row r="25123" spans="1:3">
      <c r="A25123">
        <v>22200196</v>
      </c>
      <c r="C25123" t="e">
        <v>#N/A</v>
      </c>
    </row>
    <row r="25124" spans="1:3">
      <c r="A25124">
        <v>22200197</v>
      </c>
      <c r="C25124" t="e">
        <v>#N/A</v>
      </c>
    </row>
    <row r="25125" spans="1:3">
      <c r="A25125">
        <v>22100195</v>
      </c>
      <c r="B25125">
        <v>51.8</v>
      </c>
      <c r="C25125" t="e">
        <v>#N/A</v>
      </c>
    </row>
    <row r="25126" spans="1:3">
      <c r="A25126">
        <v>22300208</v>
      </c>
      <c r="C25126" t="e">
        <v>#N/A</v>
      </c>
    </row>
    <row r="25127" spans="1:3">
      <c r="A25127">
        <v>22200199</v>
      </c>
      <c r="B25127">
        <v>148.5</v>
      </c>
      <c r="C25127" t="e">
        <v>#N/A</v>
      </c>
    </row>
    <row r="25128" spans="1:3">
      <c r="A25128">
        <v>22100197</v>
      </c>
      <c r="B25128">
        <v>102.3</v>
      </c>
      <c r="C25128" t="e">
        <v>#N/A</v>
      </c>
    </row>
    <row r="25129" spans="1:3">
      <c r="A25129">
        <v>22100196</v>
      </c>
      <c r="C25129" t="e">
        <v>#N/A</v>
      </c>
    </row>
    <row r="25130" spans="1:3">
      <c r="A25130">
        <v>22400211</v>
      </c>
      <c r="B25130">
        <v>36.6</v>
      </c>
      <c r="C25130" t="e">
        <v>#N/A</v>
      </c>
    </row>
    <row r="25131" spans="1:3">
      <c r="A25131">
        <v>22200200</v>
      </c>
      <c r="B25131">
        <v>83.2</v>
      </c>
      <c r="C25131" t="e">
        <v>#N/A</v>
      </c>
    </row>
    <row r="25132" spans="1:3">
      <c r="A25132">
        <v>22100198</v>
      </c>
      <c r="B25132">
        <v>190.7</v>
      </c>
      <c r="C25132" t="e">
        <v>#N/A</v>
      </c>
    </row>
    <row r="25133" spans="1:3">
      <c r="A25133">
        <v>22400213</v>
      </c>
      <c r="B25133">
        <v>168.3</v>
      </c>
      <c r="C25133" t="e">
        <v>#N/A</v>
      </c>
    </row>
    <row r="25134" spans="1:3">
      <c r="A25134">
        <v>22100199</v>
      </c>
      <c r="B25134">
        <v>134.6</v>
      </c>
      <c r="C25134" t="e">
        <v>#N/A</v>
      </c>
    </row>
    <row r="25135" spans="1:3">
      <c r="A25135">
        <v>22300213</v>
      </c>
      <c r="B25135">
        <v>167</v>
      </c>
      <c r="C25135" t="e">
        <v>#N/A</v>
      </c>
    </row>
    <row r="25136" spans="1:3">
      <c r="A25136">
        <v>22200203</v>
      </c>
      <c r="B25136">
        <v>232</v>
      </c>
      <c r="C25136" t="e">
        <v>#N/A</v>
      </c>
    </row>
    <row r="25137" spans="1:3">
      <c r="A25137">
        <v>22100201</v>
      </c>
      <c r="B25137">
        <v>264</v>
      </c>
      <c r="C25137" t="e">
        <v>#N/A</v>
      </c>
    </row>
    <row r="25138" spans="1:3">
      <c r="A25138">
        <v>22300214</v>
      </c>
      <c r="B25138">
        <v>233.6</v>
      </c>
      <c r="C25138" t="e">
        <v>#N/A</v>
      </c>
    </row>
    <row r="25139" spans="1:3">
      <c r="A25139">
        <v>22100206</v>
      </c>
      <c r="C25139" t="e">
        <v>#N/A</v>
      </c>
    </row>
    <row r="25140" spans="1:3">
      <c r="A25140">
        <v>22300219</v>
      </c>
      <c r="C25140" t="e">
        <v>#N/A</v>
      </c>
    </row>
    <row r="25141" spans="1:3">
      <c r="A25141">
        <v>22300220</v>
      </c>
      <c r="C25141" t="e">
        <v>#N/A</v>
      </c>
    </row>
    <row r="25142" spans="1:3">
      <c r="A25142">
        <v>22200211</v>
      </c>
      <c r="C25142" t="e">
        <v>#N/A</v>
      </c>
    </row>
    <row r="25143" spans="1:3">
      <c r="A25143">
        <v>22300223</v>
      </c>
      <c r="C25143">
        <v>290.00589939999998</v>
      </c>
    </row>
    <row r="25144" spans="1:3">
      <c r="A25144">
        <v>22100212</v>
      </c>
      <c r="C25144" t="e">
        <v>#N/A</v>
      </c>
    </row>
    <row r="25145" spans="1:3">
      <c r="A25145">
        <v>22100213</v>
      </c>
      <c r="B25145">
        <v>39.6</v>
      </c>
      <c r="C25145" t="e">
        <v>#N/A</v>
      </c>
    </row>
    <row r="25146" spans="1:3">
      <c r="A25146">
        <v>22200215</v>
      </c>
      <c r="C25146" t="e">
        <v>#N/A</v>
      </c>
    </row>
    <row r="25147" spans="1:3">
      <c r="A25147">
        <v>22200217</v>
      </c>
      <c r="C25147" t="e">
        <v>#N/A</v>
      </c>
    </row>
    <row r="25148" spans="1:3">
      <c r="A25148">
        <v>22300228</v>
      </c>
      <c r="B25148">
        <v>50.8</v>
      </c>
      <c r="C25148" t="e">
        <v>#N/A</v>
      </c>
    </row>
    <row r="25149" spans="1:3">
      <c r="A25149">
        <v>22100217</v>
      </c>
      <c r="C25149" t="e">
        <v>#N/A</v>
      </c>
    </row>
    <row r="25150" spans="1:3">
      <c r="A25150">
        <v>22400227</v>
      </c>
      <c r="C25150" t="e">
        <v>#N/A</v>
      </c>
    </row>
    <row r="25151" spans="1:3">
      <c r="A25151">
        <v>22100218</v>
      </c>
      <c r="B25151">
        <v>64.7</v>
      </c>
      <c r="C25151" t="e">
        <v>#N/A</v>
      </c>
    </row>
    <row r="25152" spans="1:3">
      <c r="A25152">
        <v>22400228</v>
      </c>
      <c r="B25152">
        <v>73.900000000000006</v>
      </c>
      <c r="C25152" t="e">
        <v>#N/A</v>
      </c>
    </row>
    <row r="25153" spans="1:3">
      <c r="A25153">
        <v>22300232</v>
      </c>
      <c r="B25153">
        <v>0</v>
      </c>
      <c r="C25153">
        <v>104.2276974</v>
      </c>
    </row>
    <row r="25154" spans="1:3">
      <c r="A25154">
        <v>22400229</v>
      </c>
      <c r="B25154">
        <v>135.6</v>
      </c>
      <c r="C25154">
        <v>177.6980792</v>
      </c>
    </row>
    <row r="25155" spans="1:3">
      <c r="A25155">
        <v>22100219</v>
      </c>
      <c r="B25155">
        <v>111.2</v>
      </c>
      <c r="C25155" t="e">
        <v>#N/A</v>
      </c>
    </row>
    <row r="25156" spans="1:3">
      <c r="A25156">
        <v>22500221</v>
      </c>
      <c r="C25156" t="e">
        <v>#N/A</v>
      </c>
    </row>
    <row r="25157" spans="1:3">
      <c r="A25157">
        <v>22200222</v>
      </c>
      <c r="C25157" t="e">
        <v>#N/A</v>
      </c>
    </row>
    <row r="25158" spans="1:3">
      <c r="A25158">
        <v>22400231</v>
      </c>
      <c r="B25158">
        <v>258.39999999999998</v>
      </c>
      <c r="C25158" t="e">
        <v>#N/A</v>
      </c>
    </row>
    <row r="25159" spans="1:3">
      <c r="A25159">
        <v>22400232</v>
      </c>
      <c r="B25159">
        <v>83.5</v>
      </c>
      <c r="C25159" t="e">
        <v>#N/A</v>
      </c>
    </row>
    <row r="25160" spans="1:3">
      <c r="A25160">
        <v>22300237</v>
      </c>
      <c r="B25160">
        <v>42.6</v>
      </c>
      <c r="C25160" t="e">
        <v>#N/A</v>
      </c>
    </row>
    <row r="25161" spans="1:3">
      <c r="A25161">
        <v>22200225</v>
      </c>
      <c r="B25161">
        <v>45.5</v>
      </c>
      <c r="C25161" t="e">
        <v>#N/A</v>
      </c>
    </row>
    <row r="25162" spans="1:3">
      <c r="A25162">
        <v>22300239</v>
      </c>
      <c r="B25162">
        <v>68.3</v>
      </c>
      <c r="C25162" t="e">
        <v>#N/A</v>
      </c>
    </row>
    <row r="25163" spans="1:3">
      <c r="A25163">
        <v>22200227</v>
      </c>
      <c r="B25163">
        <v>114.2</v>
      </c>
      <c r="C25163">
        <v>160.77934060000001</v>
      </c>
    </row>
    <row r="25164" spans="1:3">
      <c r="A25164">
        <v>22200228</v>
      </c>
      <c r="B25164">
        <v>397</v>
      </c>
      <c r="C25164">
        <v>33.172262199999999</v>
      </c>
    </row>
    <row r="25165" spans="1:3">
      <c r="A25165">
        <v>22300241</v>
      </c>
      <c r="B25165">
        <v>148.5</v>
      </c>
      <c r="C25165" t="e">
        <v>#N/A</v>
      </c>
    </row>
    <row r="25166" spans="1:3">
      <c r="A25166">
        <v>22200229</v>
      </c>
      <c r="C25166" t="e">
        <v>#N/A</v>
      </c>
    </row>
    <row r="25167" spans="1:3">
      <c r="A25167">
        <v>22100225</v>
      </c>
      <c r="B25167">
        <v>0</v>
      </c>
      <c r="C25167" t="e">
        <v>#N/A</v>
      </c>
    </row>
    <row r="25168" spans="1:3">
      <c r="A25168">
        <v>22400238</v>
      </c>
      <c r="B25168">
        <v>129</v>
      </c>
      <c r="C25168" t="e">
        <v>#N/A</v>
      </c>
    </row>
    <row r="25169" spans="1:3">
      <c r="A25169">
        <v>22300242</v>
      </c>
      <c r="B25169">
        <v>280.2</v>
      </c>
      <c r="C25169" t="e">
        <v>#N/A</v>
      </c>
    </row>
    <row r="25170" spans="1:3">
      <c r="A25170">
        <v>22400239</v>
      </c>
      <c r="B25170">
        <v>33</v>
      </c>
      <c r="C25170" t="e">
        <v>#N/A</v>
      </c>
    </row>
    <row r="25171" spans="1:3">
      <c r="A25171">
        <v>22100226</v>
      </c>
      <c r="C25171" t="e">
        <v>#N/A</v>
      </c>
    </row>
    <row r="25172" spans="1:3">
      <c r="A25172">
        <v>22300243</v>
      </c>
      <c r="B25172">
        <v>198.7</v>
      </c>
      <c r="C25172" t="e">
        <v>#N/A</v>
      </c>
    </row>
    <row r="25173" spans="1:3">
      <c r="A25173">
        <v>22200231</v>
      </c>
      <c r="C25173" t="e">
        <v>#N/A</v>
      </c>
    </row>
    <row r="25174" spans="1:3">
      <c r="A25174">
        <v>22400240</v>
      </c>
      <c r="B25174">
        <v>152.80000000000001</v>
      </c>
      <c r="C25174" t="e">
        <v>#N/A</v>
      </c>
    </row>
    <row r="25175" spans="1:3">
      <c r="A25175">
        <v>22100227</v>
      </c>
      <c r="B25175">
        <v>73.3</v>
      </c>
      <c r="C25175" t="e">
        <v>#N/A</v>
      </c>
    </row>
    <row r="25176" spans="1:3">
      <c r="A25176">
        <v>22200232</v>
      </c>
      <c r="C25176" t="e">
        <v>#N/A</v>
      </c>
    </row>
    <row r="25177" spans="1:3">
      <c r="A25177">
        <v>22300245</v>
      </c>
      <c r="C25177" t="e">
        <v>#N/A</v>
      </c>
    </row>
    <row r="25178" spans="1:3">
      <c r="A25178">
        <v>22200234</v>
      </c>
      <c r="C25178" t="e">
        <v>#N/A</v>
      </c>
    </row>
    <row r="25179" spans="1:3">
      <c r="A25179">
        <v>22100231</v>
      </c>
      <c r="B25179">
        <v>149.5</v>
      </c>
      <c r="C25179" t="e">
        <v>#N/A</v>
      </c>
    </row>
    <row r="25180" spans="1:3">
      <c r="A25180">
        <v>22200236</v>
      </c>
      <c r="B25180">
        <v>0</v>
      </c>
      <c r="C25180" t="e">
        <v>#N/A</v>
      </c>
    </row>
    <row r="25181" spans="1:3">
      <c r="A25181">
        <v>22400245</v>
      </c>
      <c r="C25181">
        <v>206.7947648</v>
      </c>
    </row>
    <row r="25182" spans="1:3">
      <c r="A25182">
        <v>22100233</v>
      </c>
      <c r="C25182" t="e">
        <v>#N/A</v>
      </c>
    </row>
    <row r="25183" spans="1:3">
      <c r="A25183">
        <v>22300253</v>
      </c>
      <c r="C25183" t="e">
        <v>#N/A</v>
      </c>
    </row>
    <row r="25184" spans="1:3">
      <c r="A25184">
        <v>22200242</v>
      </c>
      <c r="C25184" t="e">
        <v>#N/A</v>
      </c>
    </row>
    <row r="25185" spans="1:3">
      <c r="A25185">
        <v>22300254</v>
      </c>
      <c r="C25185" t="e">
        <v>#N/A</v>
      </c>
    </row>
    <row r="25186" spans="1:3">
      <c r="A25186">
        <v>22300255</v>
      </c>
      <c r="C25186">
        <v>0</v>
      </c>
    </row>
    <row r="25187" spans="1:3">
      <c r="A25187">
        <v>22100238</v>
      </c>
      <c r="C25187" t="e">
        <v>#N/A</v>
      </c>
    </row>
    <row r="25188" spans="1:3">
      <c r="A25188">
        <v>22100239</v>
      </c>
      <c r="B25188">
        <v>52.5</v>
      </c>
      <c r="C25188" t="e">
        <v>#N/A</v>
      </c>
    </row>
    <row r="25189" spans="1:3">
      <c r="A25189">
        <v>22300257</v>
      </c>
      <c r="C25189" t="e">
        <v>#N/A</v>
      </c>
    </row>
    <row r="25190" spans="1:3">
      <c r="A25190">
        <v>22400256</v>
      </c>
      <c r="C25190" t="e">
        <v>#N/A</v>
      </c>
    </row>
    <row r="25191" spans="1:3">
      <c r="A25191">
        <v>22200247</v>
      </c>
      <c r="C25191" t="e">
        <v>#N/A</v>
      </c>
    </row>
    <row r="25192" spans="1:3">
      <c r="A25192">
        <v>22300261</v>
      </c>
      <c r="C25192" t="e">
        <v>#N/A</v>
      </c>
    </row>
    <row r="25193" spans="1:3">
      <c r="A25193">
        <v>22300262</v>
      </c>
      <c r="C25193" t="e">
        <v>#N/A</v>
      </c>
    </row>
    <row r="25194" spans="1:3">
      <c r="A25194">
        <v>22200249</v>
      </c>
      <c r="B25194">
        <v>0</v>
      </c>
      <c r="C25194" t="e">
        <v>#N/A</v>
      </c>
    </row>
    <row r="25195" spans="1:3">
      <c r="A25195">
        <v>22300263</v>
      </c>
      <c r="B25195">
        <v>73.900000000000006</v>
      </c>
      <c r="C25195" t="e">
        <v>#N/A</v>
      </c>
    </row>
    <row r="25196" spans="1:3">
      <c r="A25196">
        <v>22200250</v>
      </c>
      <c r="B25196">
        <v>54.4</v>
      </c>
      <c r="C25196" t="e">
        <v>#N/A</v>
      </c>
    </row>
    <row r="25197" spans="1:3">
      <c r="A25197">
        <v>22200251</v>
      </c>
      <c r="C25197" t="e">
        <v>#N/A</v>
      </c>
    </row>
    <row r="25198" spans="1:3">
      <c r="A25198">
        <v>22400262</v>
      </c>
      <c r="C25198" t="e">
        <v>#N/A</v>
      </c>
    </row>
    <row r="25199" spans="1:3">
      <c r="A25199">
        <v>22300267</v>
      </c>
      <c r="B25199">
        <v>250.5</v>
      </c>
      <c r="C25199" t="e">
        <v>#N/A</v>
      </c>
    </row>
    <row r="25200" spans="1:3">
      <c r="A25200">
        <v>22100248</v>
      </c>
      <c r="B25200">
        <v>386.8</v>
      </c>
      <c r="C25200" t="e">
        <v>#N/A</v>
      </c>
    </row>
    <row r="25201" spans="1:3">
      <c r="A25201">
        <v>22300269</v>
      </c>
      <c r="B25201">
        <v>381.2</v>
      </c>
      <c r="C25201" t="e">
        <v>#N/A</v>
      </c>
    </row>
    <row r="25202" spans="1:3">
      <c r="A25202">
        <v>22200256</v>
      </c>
      <c r="B25202">
        <v>187.4</v>
      </c>
      <c r="C25202" t="e">
        <v>#N/A</v>
      </c>
    </row>
    <row r="25203" spans="1:3">
      <c r="A25203">
        <v>22200257</v>
      </c>
      <c r="B25203">
        <v>215.5</v>
      </c>
      <c r="C25203" t="e">
        <v>#N/A</v>
      </c>
    </row>
    <row r="25204" spans="1:3">
      <c r="A25204">
        <v>22300270</v>
      </c>
      <c r="B25204">
        <v>121.8</v>
      </c>
      <c r="C25204" t="e">
        <v>#N/A</v>
      </c>
    </row>
    <row r="25205" spans="1:3">
      <c r="A25205">
        <v>22100254</v>
      </c>
      <c r="B25205">
        <v>248.2</v>
      </c>
      <c r="C25205" t="e">
        <v>#N/A</v>
      </c>
    </row>
    <row r="25206" spans="1:3">
      <c r="A25206">
        <v>22100255</v>
      </c>
      <c r="B25206">
        <v>50.2</v>
      </c>
      <c r="C25206">
        <v>84.095885578947403</v>
      </c>
    </row>
    <row r="25207" spans="1:3">
      <c r="A25207">
        <v>22300272</v>
      </c>
      <c r="B25207">
        <v>139.6</v>
      </c>
      <c r="C25207" t="e">
        <v>#N/A</v>
      </c>
    </row>
    <row r="25208" spans="1:3">
      <c r="A25208">
        <v>22400272</v>
      </c>
      <c r="B25208">
        <v>0</v>
      </c>
      <c r="C25208" t="e">
        <v>#N/A</v>
      </c>
    </row>
    <row r="25209" spans="1:3">
      <c r="A25209">
        <v>22200263</v>
      </c>
      <c r="B25209">
        <v>68</v>
      </c>
      <c r="C25209" t="e">
        <v>#N/A</v>
      </c>
    </row>
    <row r="25210" spans="1:3">
      <c r="A25210">
        <v>22300274</v>
      </c>
      <c r="C25210" t="e">
        <v>#N/A</v>
      </c>
    </row>
    <row r="25211" spans="1:3">
      <c r="A25211">
        <v>22300276</v>
      </c>
      <c r="C25211" t="e">
        <v>#N/A</v>
      </c>
    </row>
    <row r="25212" spans="1:3">
      <c r="A25212">
        <v>22100260</v>
      </c>
      <c r="C25212" t="e">
        <v>#N/A</v>
      </c>
    </row>
    <row r="25213" spans="1:3">
      <c r="A25213">
        <v>22200264</v>
      </c>
      <c r="C25213" t="e">
        <v>#N/A</v>
      </c>
    </row>
    <row r="25214" spans="1:3">
      <c r="A25214">
        <v>22300279</v>
      </c>
      <c r="B25214">
        <v>555.1</v>
      </c>
      <c r="C25214" t="e">
        <v>#N/A</v>
      </c>
    </row>
    <row r="25215" spans="1:3">
      <c r="A25215">
        <v>22200265</v>
      </c>
      <c r="C25215" t="e">
        <v>#N/A</v>
      </c>
    </row>
    <row r="25216" spans="1:3">
      <c r="A25216">
        <v>22200266</v>
      </c>
      <c r="B25216">
        <v>51.8</v>
      </c>
      <c r="C25216" t="e">
        <v>#N/A</v>
      </c>
    </row>
    <row r="25217" spans="1:3">
      <c r="A25217">
        <v>22300281</v>
      </c>
      <c r="B25217">
        <v>51.8</v>
      </c>
      <c r="C25217" t="e">
        <v>#N/A</v>
      </c>
    </row>
    <row r="25218" spans="1:3">
      <c r="A25218">
        <v>22200268</v>
      </c>
      <c r="C25218" t="e">
        <v>#N/A</v>
      </c>
    </row>
    <row r="25219" spans="1:3">
      <c r="A25219">
        <v>22400282</v>
      </c>
      <c r="B25219">
        <v>0</v>
      </c>
      <c r="C25219" t="e">
        <v>#N/A</v>
      </c>
    </row>
    <row r="25220" spans="1:3">
      <c r="A25220">
        <v>22200270</v>
      </c>
      <c r="B25220">
        <v>51.8</v>
      </c>
      <c r="C25220" t="e">
        <v>#N/A</v>
      </c>
    </row>
    <row r="25221" spans="1:3">
      <c r="A25221">
        <v>22400283</v>
      </c>
      <c r="B25221">
        <v>36.6</v>
      </c>
      <c r="C25221" t="e">
        <v>#N/A</v>
      </c>
    </row>
    <row r="25222" spans="1:3">
      <c r="A25222">
        <v>22400284</v>
      </c>
      <c r="C25222" t="e">
        <v>#N/A</v>
      </c>
    </row>
    <row r="25223" spans="1:3">
      <c r="A25223">
        <v>22200271</v>
      </c>
      <c r="B25223">
        <v>238.3</v>
      </c>
      <c r="C25223" t="e">
        <v>#N/A</v>
      </c>
    </row>
    <row r="25224" spans="1:3">
      <c r="A25224">
        <v>22100268</v>
      </c>
      <c r="C25224" t="e">
        <v>#N/A</v>
      </c>
    </row>
    <row r="25225" spans="1:3">
      <c r="A25225">
        <v>22300287</v>
      </c>
      <c r="C25225" t="e">
        <v>#N/A</v>
      </c>
    </row>
    <row r="25226" spans="1:3">
      <c r="A25226">
        <v>22200273</v>
      </c>
      <c r="C25226" t="e">
        <v>#N/A</v>
      </c>
    </row>
    <row r="25227" spans="1:3">
      <c r="A25227">
        <v>22100271</v>
      </c>
      <c r="C25227" t="e">
        <v>#N/A</v>
      </c>
    </row>
    <row r="25228" spans="1:3">
      <c r="A25228">
        <v>22200275</v>
      </c>
      <c r="B25228">
        <v>33</v>
      </c>
      <c r="C25228" t="e">
        <v>#N/A</v>
      </c>
    </row>
    <row r="25229" spans="1:3">
      <c r="A25229">
        <v>22400288</v>
      </c>
      <c r="B25229">
        <v>183.2</v>
      </c>
      <c r="C25229" t="e">
        <v>#N/A</v>
      </c>
    </row>
    <row r="25230" spans="1:3">
      <c r="A25230">
        <v>22100272</v>
      </c>
      <c r="B25230">
        <v>166</v>
      </c>
      <c r="C25230" t="e">
        <v>#N/A</v>
      </c>
    </row>
    <row r="25231" spans="1:3">
      <c r="A25231">
        <v>22300290</v>
      </c>
      <c r="C25231" t="e">
        <v>#N/A</v>
      </c>
    </row>
    <row r="25232" spans="1:3">
      <c r="A25232">
        <v>22200276</v>
      </c>
      <c r="B25232">
        <v>118.5</v>
      </c>
      <c r="C25232" t="e">
        <v>#N/A</v>
      </c>
    </row>
    <row r="25233" spans="1:3">
      <c r="A25233">
        <v>22400289</v>
      </c>
      <c r="B25233">
        <v>172.3</v>
      </c>
      <c r="C25233" t="e">
        <v>#N/A</v>
      </c>
    </row>
    <row r="25234" spans="1:3">
      <c r="A25234">
        <v>22300291</v>
      </c>
      <c r="C25234" t="e">
        <v>#N/A</v>
      </c>
    </row>
    <row r="25235" spans="1:3">
      <c r="A25235">
        <v>22100273</v>
      </c>
      <c r="B25235">
        <v>84.8</v>
      </c>
      <c r="C25235" t="e">
        <v>#N/A</v>
      </c>
    </row>
    <row r="25236" spans="1:3">
      <c r="A25236">
        <v>22400290</v>
      </c>
      <c r="B25236">
        <v>82.5</v>
      </c>
      <c r="C25236" t="e">
        <v>#N/A</v>
      </c>
    </row>
    <row r="25237" spans="1:3">
      <c r="A25237">
        <v>22200277</v>
      </c>
      <c r="B25237">
        <v>66</v>
      </c>
      <c r="C25237" t="e">
        <v>#N/A</v>
      </c>
    </row>
    <row r="25238" spans="1:3">
      <c r="A25238">
        <v>22300292</v>
      </c>
      <c r="B25238">
        <v>80.5</v>
      </c>
      <c r="C25238" t="e">
        <v>#N/A</v>
      </c>
    </row>
    <row r="25239" spans="1:3">
      <c r="A25239">
        <v>22100274</v>
      </c>
      <c r="B25239">
        <v>247.5</v>
      </c>
      <c r="C25239" t="e">
        <v>#N/A</v>
      </c>
    </row>
    <row r="25240" spans="1:3">
      <c r="A25240">
        <v>22400291</v>
      </c>
      <c r="C25240" t="e">
        <v>#N/A</v>
      </c>
    </row>
    <row r="25241" spans="1:3">
      <c r="A25241">
        <v>22200278</v>
      </c>
      <c r="B25241">
        <v>89.1</v>
      </c>
      <c r="C25241" t="e">
        <v>#N/A</v>
      </c>
    </row>
    <row r="25242" spans="1:3">
      <c r="A25242">
        <v>22300293</v>
      </c>
      <c r="B25242">
        <v>106.3</v>
      </c>
      <c r="C25242" t="e">
        <v>#N/A</v>
      </c>
    </row>
    <row r="25243" spans="1:3">
      <c r="A25243">
        <v>22100275</v>
      </c>
      <c r="B25243">
        <v>96.7</v>
      </c>
      <c r="C25243" t="e">
        <v>#N/A</v>
      </c>
    </row>
    <row r="25244" spans="1:3">
      <c r="A25244">
        <v>22400292</v>
      </c>
      <c r="B25244">
        <v>156.1</v>
      </c>
      <c r="C25244" t="e">
        <v>#N/A</v>
      </c>
    </row>
    <row r="25245" spans="1:3">
      <c r="A25245">
        <v>22200279</v>
      </c>
      <c r="B25245">
        <v>85.5</v>
      </c>
      <c r="C25245" t="e">
        <v>#N/A</v>
      </c>
    </row>
    <row r="25246" spans="1:3">
      <c r="A25246">
        <v>22300294</v>
      </c>
      <c r="B25246">
        <v>160.69999999999999</v>
      </c>
      <c r="C25246" t="e">
        <v>#N/A</v>
      </c>
    </row>
    <row r="25247" spans="1:3">
      <c r="A25247">
        <v>22100276</v>
      </c>
      <c r="C25247" t="e">
        <v>#N/A</v>
      </c>
    </row>
    <row r="25248" spans="1:3">
      <c r="A25248">
        <v>22400293</v>
      </c>
      <c r="B25248">
        <v>132</v>
      </c>
      <c r="C25248" t="e">
        <v>#N/A</v>
      </c>
    </row>
    <row r="25249" spans="1:3">
      <c r="A25249">
        <v>22200280</v>
      </c>
      <c r="B25249">
        <v>201.6</v>
      </c>
      <c r="C25249" t="e">
        <v>#N/A</v>
      </c>
    </row>
    <row r="25250" spans="1:3">
      <c r="A25250">
        <v>22300295</v>
      </c>
      <c r="B25250">
        <v>236</v>
      </c>
      <c r="C25250" t="e">
        <v>#N/A</v>
      </c>
    </row>
    <row r="25251" spans="1:3">
      <c r="A25251">
        <v>22400294</v>
      </c>
      <c r="B25251">
        <v>183.5</v>
      </c>
      <c r="C25251" t="e">
        <v>#N/A</v>
      </c>
    </row>
    <row r="25252" spans="1:3">
      <c r="A25252">
        <v>22100277</v>
      </c>
      <c r="B25252">
        <v>264</v>
      </c>
      <c r="C25252" t="e">
        <v>#N/A</v>
      </c>
    </row>
    <row r="25253" spans="1:3">
      <c r="A25253">
        <v>22200281</v>
      </c>
      <c r="B25253">
        <v>46.2</v>
      </c>
      <c r="C25253" t="e">
        <v>#N/A</v>
      </c>
    </row>
    <row r="25254" spans="1:3">
      <c r="A25254">
        <v>22300296</v>
      </c>
      <c r="B25254">
        <v>529.6</v>
      </c>
      <c r="C25254" t="e">
        <v>#N/A</v>
      </c>
    </row>
    <row r="25255" spans="1:3">
      <c r="A25255">
        <v>22200282</v>
      </c>
      <c r="B25255">
        <v>68.599999999999994</v>
      </c>
      <c r="C25255" t="e">
        <v>#N/A</v>
      </c>
    </row>
    <row r="25256" spans="1:3">
      <c r="A25256">
        <v>22100278</v>
      </c>
      <c r="B25256">
        <v>166.6</v>
      </c>
      <c r="C25256" t="e">
        <v>#N/A</v>
      </c>
    </row>
    <row r="25257" spans="1:3">
      <c r="A25257">
        <v>22400295</v>
      </c>
      <c r="C25257" t="e">
        <v>#N/A</v>
      </c>
    </row>
    <row r="25258" spans="1:3">
      <c r="A25258">
        <v>22200283</v>
      </c>
      <c r="B25258">
        <v>178.9</v>
      </c>
      <c r="C25258" t="e">
        <v>#N/A</v>
      </c>
    </row>
    <row r="25259" spans="1:3">
      <c r="A25259">
        <v>22300297</v>
      </c>
      <c r="B25259">
        <v>331</v>
      </c>
      <c r="C25259" t="e">
        <v>#N/A</v>
      </c>
    </row>
    <row r="25260" spans="1:3">
      <c r="A25260">
        <v>22100279</v>
      </c>
      <c r="B25260">
        <v>81.2</v>
      </c>
      <c r="C25260" t="e">
        <v>#N/A</v>
      </c>
    </row>
    <row r="25261" spans="1:3">
      <c r="A25261">
        <v>22400296</v>
      </c>
      <c r="B25261">
        <v>101.3</v>
      </c>
      <c r="C25261" t="e">
        <v>#N/A</v>
      </c>
    </row>
    <row r="25262" spans="1:3">
      <c r="A25262">
        <v>22200284</v>
      </c>
      <c r="B25262">
        <v>84.8</v>
      </c>
      <c r="C25262" t="e">
        <v>#N/A</v>
      </c>
    </row>
    <row r="25263" spans="1:3">
      <c r="A25263">
        <v>22400297</v>
      </c>
      <c r="B25263">
        <v>99</v>
      </c>
      <c r="C25263" t="e">
        <v>#N/A</v>
      </c>
    </row>
    <row r="25264" spans="1:3">
      <c r="A25264">
        <v>22300298</v>
      </c>
      <c r="B25264">
        <v>345.2</v>
      </c>
      <c r="C25264" t="e">
        <v>#N/A</v>
      </c>
    </row>
    <row r="25265" spans="1:3">
      <c r="A25265">
        <v>22100280</v>
      </c>
      <c r="B25265">
        <v>277.89999999999998</v>
      </c>
      <c r="C25265" t="e">
        <v>#N/A</v>
      </c>
    </row>
    <row r="25266" spans="1:3">
      <c r="A25266">
        <v>22300299</v>
      </c>
      <c r="B25266">
        <v>84.8</v>
      </c>
      <c r="C25266" t="e">
        <v>#N/A</v>
      </c>
    </row>
    <row r="25267" spans="1:3">
      <c r="A25267">
        <v>22200285</v>
      </c>
      <c r="B25267">
        <v>421.4</v>
      </c>
      <c r="C25267" t="e">
        <v>#N/A</v>
      </c>
    </row>
    <row r="25268" spans="1:3">
      <c r="A25268">
        <v>22200286</v>
      </c>
      <c r="B25268">
        <v>66</v>
      </c>
      <c r="C25268" t="e">
        <v>#N/A</v>
      </c>
    </row>
    <row r="25269" spans="1:3">
      <c r="A25269">
        <v>22400298</v>
      </c>
      <c r="B25269">
        <v>201.3</v>
      </c>
      <c r="C25269" t="e">
        <v>#N/A</v>
      </c>
    </row>
    <row r="25270" spans="1:3">
      <c r="A25270">
        <v>22300300</v>
      </c>
      <c r="B25270">
        <v>84.2</v>
      </c>
      <c r="C25270" t="e">
        <v>#N/A</v>
      </c>
    </row>
    <row r="25271" spans="1:3">
      <c r="A25271">
        <v>22100282</v>
      </c>
      <c r="B25271">
        <v>84.8</v>
      </c>
      <c r="C25271" t="e">
        <v>#N/A</v>
      </c>
    </row>
    <row r="25272" spans="1:3">
      <c r="A25272">
        <v>22100281</v>
      </c>
      <c r="B25272">
        <v>110.6</v>
      </c>
      <c r="C25272" t="e">
        <v>#N/A</v>
      </c>
    </row>
    <row r="25273" spans="1:3">
      <c r="A25273">
        <v>22300301</v>
      </c>
      <c r="B25273">
        <v>124.7</v>
      </c>
      <c r="C25273" t="e">
        <v>#N/A</v>
      </c>
    </row>
    <row r="25274" spans="1:3">
      <c r="A25274">
        <v>22100283</v>
      </c>
      <c r="B25274">
        <v>104.9</v>
      </c>
      <c r="C25274" t="e">
        <v>#N/A</v>
      </c>
    </row>
    <row r="25275" spans="1:3">
      <c r="A25275">
        <v>22200289</v>
      </c>
      <c r="B25275">
        <v>266.3</v>
      </c>
      <c r="C25275" t="e">
        <v>#N/A</v>
      </c>
    </row>
    <row r="25276" spans="1:3">
      <c r="A25276">
        <v>22300303</v>
      </c>
      <c r="B25276">
        <v>84.8</v>
      </c>
      <c r="C25276" t="e">
        <v>#N/A</v>
      </c>
    </row>
    <row r="25277" spans="1:3">
      <c r="A25277">
        <v>22200290</v>
      </c>
      <c r="B25277">
        <v>264.7</v>
      </c>
      <c r="C25277" t="e">
        <v>#N/A</v>
      </c>
    </row>
    <row r="25278" spans="1:3">
      <c r="A25278">
        <v>22100284</v>
      </c>
      <c r="B25278">
        <v>239.6</v>
      </c>
      <c r="C25278" t="e">
        <v>#N/A</v>
      </c>
    </row>
    <row r="25279" spans="1:3">
      <c r="A25279">
        <v>22200292</v>
      </c>
      <c r="B25279">
        <v>88.4</v>
      </c>
      <c r="C25279" t="e">
        <v>#N/A</v>
      </c>
    </row>
    <row r="25280" spans="1:3">
      <c r="A25280">
        <v>22300310</v>
      </c>
      <c r="B25280">
        <v>84.5</v>
      </c>
      <c r="C25280" t="e">
        <v>#N/A</v>
      </c>
    </row>
    <row r="25281" spans="1:3">
      <c r="A25281">
        <v>22100285</v>
      </c>
      <c r="B25281">
        <v>67.3</v>
      </c>
      <c r="C25281" t="e">
        <v>#N/A</v>
      </c>
    </row>
    <row r="25282" spans="1:3">
      <c r="A25282">
        <v>22300311</v>
      </c>
      <c r="B25282">
        <v>100</v>
      </c>
      <c r="C25282" t="e">
        <v>#N/A</v>
      </c>
    </row>
    <row r="25283" spans="1:3">
      <c r="A25283">
        <v>22300312</v>
      </c>
      <c r="B25283">
        <v>50.2</v>
      </c>
      <c r="C25283">
        <v>0</v>
      </c>
    </row>
    <row r="25284" spans="1:3">
      <c r="A25284">
        <v>22200299</v>
      </c>
      <c r="C25284" t="e">
        <v>#N/A</v>
      </c>
    </row>
    <row r="25285" spans="1:3">
      <c r="A25285">
        <v>22200301</v>
      </c>
      <c r="C25285" t="e">
        <v>#N/A</v>
      </c>
    </row>
    <row r="25286" spans="1:3">
      <c r="A25286">
        <v>22100290</v>
      </c>
      <c r="B25286">
        <v>49.8</v>
      </c>
      <c r="C25286" t="e">
        <v>#N/A</v>
      </c>
    </row>
    <row r="25287" spans="1:3">
      <c r="A25287">
        <v>22200303</v>
      </c>
      <c r="C25287">
        <v>0</v>
      </c>
    </row>
    <row r="25288" spans="1:3">
      <c r="A25288">
        <v>22300317</v>
      </c>
      <c r="C25288" t="e">
        <v>#N/A</v>
      </c>
    </row>
    <row r="25289" spans="1:3">
      <c r="A25289">
        <v>22100293</v>
      </c>
      <c r="C25289" t="e">
        <v>#N/A</v>
      </c>
    </row>
    <row r="25290" spans="1:3">
      <c r="A25290">
        <v>22400318</v>
      </c>
      <c r="C25290" t="e">
        <v>#N/A</v>
      </c>
    </row>
    <row r="25291" spans="1:3">
      <c r="A25291">
        <v>22100295</v>
      </c>
      <c r="C25291" t="e">
        <v>#N/A</v>
      </c>
    </row>
    <row r="25292" spans="1:3">
      <c r="A25292">
        <v>22400321</v>
      </c>
      <c r="C25292" t="e">
        <v>#N/A</v>
      </c>
    </row>
    <row r="25293" spans="1:3">
      <c r="A25293">
        <v>22200309</v>
      </c>
      <c r="C25293" t="e">
        <v>#N/A</v>
      </c>
    </row>
    <row r="25294" spans="1:3">
      <c r="A25294">
        <v>22400322</v>
      </c>
      <c r="B25294">
        <v>0</v>
      </c>
      <c r="C25294" t="e">
        <v>#N/A</v>
      </c>
    </row>
    <row r="25295" spans="1:3">
      <c r="A25295">
        <v>22400323</v>
      </c>
      <c r="B25295">
        <v>0</v>
      </c>
      <c r="C25295" t="e">
        <v>#N/A</v>
      </c>
    </row>
    <row r="25296" spans="1:3">
      <c r="A25296">
        <v>22100299</v>
      </c>
      <c r="C25296" t="e">
        <v>#N/A</v>
      </c>
    </row>
    <row r="25297" spans="1:3">
      <c r="A25297">
        <v>22400324</v>
      </c>
      <c r="B25297">
        <v>94</v>
      </c>
      <c r="C25297" t="e">
        <v>#N/A</v>
      </c>
    </row>
    <row r="25298" spans="1:3">
      <c r="A25298">
        <v>22300327</v>
      </c>
      <c r="B25298">
        <v>51.8</v>
      </c>
      <c r="C25298" t="e">
        <v>#N/A</v>
      </c>
    </row>
    <row r="25299" spans="1:3">
      <c r="A25299">
        <v>22400326</v>
      </c>
      <c r="B25299">
        <v>83.8</v>
      </c>
      <c r="C25299" t="e">
        <v>#N/A</v>
      </c>
    </row>
    <row r="25300" spans="1:3">
      <c r="A25300">
        <v>22300328</v>
      </c>
      <c r="B25300">
        <v>45.9</v>
      </c>
      <c r="C25300" t="e">
        <v>#N/A</v>
      </c>
    </row>
    <row r="25301" spans="1:3">
      <c r="A25301">
        <v>22200315</v>
      </c>
      <c r="B25301">
        <v>66.3</v>
      </c>
      <c r="C25301" t="e">
        <v>#N/A</v>
      </c>
    </row>
    <row r="25302" spans="1:3">
      <c r="A25302">
        <v>22100304</v>
      </c>
      <c r="C25302" t="e">
        <v>#N/A</v>
      </c>
    </row>
    <row r="25303" spans="1:3">
      <c r="A25303">
        <v>22200316</v>
      </c>
      <c r="B25303">
        <v>67</v>
      </c>
      <c r="C25303" t="e">
        <v>#N/A</v>
      </c>
    </row>
    <row r="25304" spans="1:3">
      <c r="A25304">
        <v>22200317</v>
      </c>
      <c r="B25304">
        <v>84.2</v>
      </c>
      <c r="C25304" t="e">
        <v>#N/A</v>
      </c>
    </row>
    <row r="25305" spans="1:3">
      <c r="A25305">
        <v>22400331</v>
      </c>
      <c r="B25305">
        <v>52.5</v>
      </c>
      <c r="C25305" t="e">
        <v>#N/A</v>
      </c>
    </row>
    <row r="25306" spans="1:3">
      <c r="A25306">
        <v>22400332</v>
      </c>
      <c r="B25306">
        <v>73.900000000000006</v>
      </c>
      <c r="C25306" t="e">
        <v>#N/A</v>
      </c>
    </row>
    <row r="25307" spans="1:3">
      <c r="A25307">
        <v>22300335</v>
      </c>
      <c r="C25307" t="e">
        <v>#N/A</v>
      </c>
    </row>
    <row r="25308" spans="1:3">
      <c r="A25308">
        <v>22100308</v>
      </c>
      <c r="B25308">
        <v>51.8</v>
      </c>
      <c r="C25308" t="e">
        <v>#N/A</v>
      </c>
    </row>
    <row r="25309" spans="1:3">
      <c r="A25309">
        <v>22200321</v>
      </c>
      <c r="C25309" t="e">
        <v>#N/A</v>
      </c>
    </row>
    <row r="25310" spans="1:3">
      <c r="A25310">
        <v>22100310</v>
      </c>
      <c r="C25310" t="e">
        <v>#N/A</v>
      </c>
    </row>
    <row r="25311" spans="1:3">
      <c r="A25311">
        <v>22200322</v>
      </c>
      <c r="C25311" t="e">
        <v>#N/A</v>
      </c>
    </row>
    <row r="25312" spans="1:3">
      <c r="A25312">
        <v>22200323</v>
      </c>
      <c r="B25312">
        <v>77.599999999999994</v>
      </c>
      <c r="C25312" t="e">
        <v>#N/A</v>
      </c>
    </row>
    <row r="25313" spans="1:3">
      <c r="A25313">
        <v>22400337</v>
      </c>
      <c r="B25313">
        <v>51.8</v>
      </c>
      <c r="C25313" t="e">
        <v>#N/A</v>
      </c>
    </row>
    <row r="25314" spans="1:3">
      <c r="A25314">
        <v>22300341</v>
      </c>
      <c r="B25314">
        <v>51.8</v>
      </c>
      <c r="C25314">
        <v>0</v>
      </c>
    </row>
    <row r="25315" spans="1:3">
      <c r="A25315">
        <v>22100314</v>
      </c>
      <c r="B25315">
        <v>73.900000000000006</v>
      </c>
      <c r="C25315" t="e">
        <v>#N/A</v>
      </c>
    </row>
    <row r="25316" spans="1:3">
      <c r="A25316">
        <v>22400341</v>
      </c>
      <c r="B25316">
        <v>99.7</v>
      </c>
      <c r="C25316" t="e">
        <v>#N/A</v>
      </c>
    </row>
    <row r="25317" spans="1:3">
      <c r="A25317">
        <v>22100315</v>
      </c>
      <c r="B25317">
        <v>110.6</v>
      </c>
      <c r="C25317" t="e">
        <v>#N/A</v>
      </c>
    </row>
    <row r="25318" spans="1:3">
      <c r="A25318">
        <v>22300344</v>
      </c>
      <c r="B25318">
        <v>110.6</v>
      </c>
      <c r="C25318" t="e">
        <v>#N/A</v>
      </c>
    </row>
    <row r="25319" spans="1:3">
      <c r="A25319">
        <v>22300345</v>
      </c>
      <c r="B25319">
        <v>51.8</v>
      </c>
      <c r="C25319">
        <v>0</v>
      </c>
    </row>
    <row r="25320" spans="1:3">
      <c r="A25320">
        <v>22200328</v>
      </c>
      <c r="B25320">
        <v>73.900000000000006</v>
      </c>
      <c r="C25320" t="e">
        <v>#N/A</v>
      </c>
    </row>
    <row r="25321" spans="1:3">
      <c r="A25321">
        <v>22300347</v>
      </c>
      <c r="B25321">
        <v>81.2</v>
      </c>
      <c r="C25321" t="e">
        <v>#N/A</v>
      </c>
    </row>
    <row r="25322" spans="1:3">
      <c r="A25322">
        <v>22200330</v>
      </c>
      <c r="B25322">
        <v>166.6</v>
      </c>
      <c r="C25322" t="e">
        <v>#N/A</v>
      </c>
    </row>
    <row r="25323" spans="1:3">
      <c r="A25323">
        <v>22300349</v>
      </c>
      <c r="B25323">
        <v>109.6</v>
      </c>
      <c r="C25323" t="e">
        <v>#N/A</v>
      </c>
    </row>
    <row r="25324" spans="1:3">
      <c r="A25324">
        <v>22200332</v>
      </c>
      <c r="B25324">
        <v>164</v>
      </c>
      <c r="C25324" t="e">
        <v>#N/A</v>
      </c>
    </row>
    <row r="25325" spans="1:3">
      <c r="A25325">
        <v>22200333</v>
      </c>
      <c r="B25325">
        <v>0</v>
      </c>
      <c r="C25325">
        <v>161.04074768947399</v>
      </c>
    </row>
    <row r="25326" spans="1:3">
      <c r="A25326">
        <v>22100322</v>
      </c>
      <c r="B25326">
        <v>128</v>
      </c>
      <c r="C25326" t="e">
        <v>#N/A</v>
      </c>
    </row>
    <row r="25327" spans="1:3">
      <c r="A25327">
        <v>22200334</v>
      </c>
      <c r="B25327">
        <v>68</v>
      </c>
      <c r="C25327" t="e">
        <v>#N/A</v>
      </c>
    </row>
    <row r="25328" spans="1:3">
      <c r="A25328">
        <v>22400350</v>
      </c>
      <c r="C25328" t="e">
        <v>#N/A</v>
      </c>
    </row>
    <row r="25329" spans="1:3">
      <c r="A25329">
        <v>22100325</v>
      </c>
      <c r="B25329">
        <v>156.1</v>
      </c>
      <c r="C25329" t="e">
        <v>#N/A</v>
      </c>
    </row>
    <row r="25330" spans="1:3">
      <c r="A25330">
        <v>22200336</v>
      </c>
      <c r="B25330">
        <v>103.3</v>
      </c>
      <c r="C25330" t="e">
        <v>#N/A</v>
      </c>
    </row>
    <row r="25331" spans="1:3">
      <c r="A25331">
        <v>22300354</v>
      </c>
      <c r="B25331">
        <v>101</v>
      </c>
      <c r="C25331" t="e">
        <v>#N/A</v>
      </c>
    </row>
    <row r="25332" spans="1:3">
      <c r="A25332">
        <v>22100324</v>
      </c>
      <c r="C25332" t="e">
        <v>#N/A</v>
      </c>
    </row>
    <row r="25333" spans="1:3">
      <c r="A25333">
        <v>22100327</v>
      </c>
      <c r="B25333">
        <v>264</v>
      </c>
      <c r="C25333" t="e">
        <v>#N/A</v>
      </c>
    </row>
    <row r="25334" spans="1:3">
      <c r="A25334">
        <v>22300355</v>
      </c>
      <c r="B25334">
        <v>115.8</v>
      </c>
      <c r="C25334" t="e">
        <v>#N/A</v>
      </c>
    </row>
    <row r="25335" spans="1:3">
      <c r="A25335">
        <v>22300356</v>
      </c>
      <c r="B25335">
        <v>73.900000000000006</v>
      </c>
      <c r="C25335">
        <v>0</v>
      </c>
    </row>
    <row r="25336" spans="1:3">
      <c r="A25336">
        <v>22200338</v>
      </c>
      <c r="B25336">
        <v>117.5</v>
      </c>
      <c r="C25336" t="e">
        <v>#N/A</v>
      </c>
    </row>
    <row r="25337" spans="1:3">
      <c r="A25337">
        <v>22400357</v>
      </c>
      <c r="B25337">
        <v>100.6</v>
      </c>
      <c r="C25337" t="e">
        <v>#N/A</v>
      </c>
    </row>
    <row r="25338" spans="1:3">
      <c r="A25338">
        <v>22100331</v>
      </c>
      <c r="B25338">
        <v>69.599999999999994</v>
      </c>
      <c r="C25338" t="e">
        <v>#N/A</v>
      </c>
    </row>
    <row r="25339" spans="1:3">
      <c r="A25339">
        <v>22100332</v>
      </c>
      <c r="B25339">
        <v>100.3</v>
      </c>
      <c r="C25339" t="e">
        <v>#N/A</v>
      </c>
    </row>
    <row r="25340" spans="1:3">
      <c r="A25340">
        <v>22300359</v>
      </c>
      <c r="B25340">
        <v>73.900000000000006</v>
      </c>
      <c r="C25340">
        <v>0</v>
      </c>
    </row>
    <row r="25341" spans="1:3">
      <c r="A25341">
        <v>22200343</v>
      </c>
      <c r="B25341">
        <v>84.8</v>
      </c>
      <c r="C25341" t="e">
        <v>#N/A</v>
      </c>
    </row>
    <row r="25342" spans="1:3">
      <c r="A25342">
        <v>22400363</v>
      </c>
      <c r="B25342">
        <v>51.8</v>
      </c>
      <c r="C25342" t="e">
        <v>#N/A</v>
      </c>
    </row>
    <row r="25343" spans="1:3">
      <c r="A25343">
        <v>22300363</v>
      </c>
      <c r="B25343">
        <v>183.8</v>
      </c>
      <c r="C25343" t="e">
        <v>#N/A</v>
      </c>
    </row>
    <row r="25344" spans="1:3">
      <c r="A25344">
        <v>22200346</v>
      </c>
      <c r="B25344">
        <v>84.8</v>
      </c>
      <c r="C25344" t="e">
        <v>#N/A</v>
      </c>
    </row>
    <row r="25345" spans="1:3">
      <c r="A25345">
        <v>22400364</v>
      </c>
      <c r="B25345">
        <v>110.6</v>
      </c>
      <c r="C25345" t="e">
        <v>#N/A</v>
      </c>
    </row>
    <row r="25346" spans="1:3">
      <c r="A25346">
        <v>22400365</v>
      </c>
      <c r="B25346">
        <v>0</v>
      </c>
      <c r="C25346" t="e">
        <v>#N/A</v>
      </c>
    </row>
    <row r="25347" spans="1:3">
      <c r="A25347">
        <v>22200351</v>
      </c>
      <c r="B25347">
        <v>238.3</v>
      </c>
      <c r="C25347" t="e">
        <v>#N/A</v>
      </c>
    </row>
    <row r="25348" spans="1:3">
      <c r="A25348">
        <v>22100342</v>
      </c>
      <c r="B25348">
        <v>99</v>
      </c>
      <c r="C25348">
        <v>85.682160110526297</v>
      </c>
    </row>
    <row r="25349" spans="1:3">
      <c r="A25349">
        <v>22100345</v>
      </c>
      <c r="C25349" t="e">
        <v>#N/A</v>
      </c>
    </row>
    <row r="25350" spans="1:3">
      <c r="A25350">
        <v>22100346</v>
      </c>
      <c r="B25350">
        <v>64.7</v>
      </c>
      <c r="C25350" t="e">
        <v>#N/A</v>
      </c>
    </row>
    <row r="25351" spans="1:3">
      <c r="A25351">
        <v>22200356</v>
      </c>
      <c r="B25351">
        <v>116.2</v>
      </c>
      <c r="C25351" t="e">
        <v>#N/A</v>
      </c>
    </row>
    <row r="25352" spans="1:3">
      <c r="A25352">
        <v>22100348</v>
      </c>
      <c r="C25352" t="e">
        <v>#N/A</v>
      </c>
    </row>
    <row r="25353" spans="1:3">
      <c r="A25353">
        <v>22300367</v>
      </c>
      <c r="B25353">
        <v>96.7</v>
      </c>
      <c r="C25353" t="e">
        <v>#N/A</v>
      </c>
    </row>
    <row r="25354" spans="1:3">
      <c r="A25354">
        <v>22300368</v>
      </c>
      <c r="B25354">
        <v>89.1</v>
      </c>
      <c r="C25354" t="e">
        <v>#N/A</v>
      </c>
    </row>
    <row r="25355" spans="1:3">
      <c r="A25355">
        <v>22100351</v>
      </c>
      <c r="C25355" t="e">
        <v>#N/A</v>
      </c>
    </row>
    <row r="25356" spans="1:3">
      <c r="A25356">
        <v>22100350</v>
      </c>
      <c r="B25356">
        <v>0</v>
      </c>
      <c r="C25356" t="e">
        <v>#N/A</v>
      </c>
    </row>
    <row r="25357" spans="1:3">
      <c r="A25357">
        <v>22300370</v>
      </c>
      <c r="B25357">
        <v>826.6</v>
      </c>
      <c r="C25357" t="e">
        <v>#N/A</v>
      </c>
    </row>
    <row r="25358" spans="1:3">
      <c r="A25358">
        <v>22100353</v>
      </c>
      <c r="B25358">
        <v>156.4</v>
      </c>
      <c r="C25358" t="e">
        <v>#N/A</v>
      </c>
    </row>
    <row r="25359" spans="1:3">
      <c r="A25359">
        <v>22400380</v>
      </c>
      <c r="C25359" t="e">
        <v>#N/A</v>
      </c>
    </row>
    <row r="25360" spans="1:3">
      <c r="A25360">
        <v>22300372</v>
      </c>
      <c r="C25360">
        <v>349.45873621052601</v>
      </c>
    </row>
    <row r="25361" spans="1:3">
      <c r="A25361">
        <v>22300371</v>
      </c>
      <c r="B25361">
        <v>0</v>
      </c>
      <c r="C25361" t="e">
        <v>#N/A</v>
      </c>
    </row>
    <row r="25362" spans="1:3">
      <c r="A25362">
        <v>22100354</v>
      </c>
      <c r="B25362">
        <v>67</v>
      </c>
      <c r="C25362" t="e">
        <v>#N/A</v>
      </c>
    </row>
    <row r="25363" spans="1:3">
      <c r="A25363">
        <v>22200364</v>
      </c>
      <c r="C25363" t="e">
        <v>#N/A</v>
      </c>
    </row>
    <row r="25364" spans="1:3">
      <c r="A25364">
        <v>22300375</v>
      </c>
      <c r="C25364" t="e">
        <v>#N/A</v>
      </c>
    </row>
    <row r="25365" spans="1:3">
      <c r="A25365">
        <v>22400385</v>
      </c>
      <c r="B25365">
        <v>354.4</v>
      </c>
      <c r="C25365" t="e">
        <v>#N/A</v>
      </c>
    </row>
    <row r="25366" spans="1:3">
      <c r="A25366">
        <v>22200367</v>
      </c>
      <c r="B25366">
        <v>74.599999999999994</v>
      </c>
      <c r="C25366" t="e">
        <v>#N/A</v>
      </c>
    </row>
    <row r="25367" spans="1:3">
      <c r="A25367">
        <v>22400386</v>
      </c>
      <c r="C25367" t="e">
        <v>#N/A</v>
      </c>
    </row>
    <row r="25368" spans="1:3">
      <c r="A25368">
        <v>22100361</v>
      </c>
      <c r="C25368" t="e">
        <v>#N/A</v>
      </c>
    </row>
    <row r="25369" spans="1:3">
      <c r="A25369">
        <v>22200370</v>
      </c>
      <c r="C25369">
        <v>0</v>
      </c>
    </row>
    <row r="25370" spans="1:3">
      <c r="A25370">
        <v>22400388</v>
      </c>
      <c r="C25370">
        <v>359.66054400000002</v>
      </c>
    </row>
    <row r="25371" spans="1:3">
      <c r="A25371">
        <v>22100363</v>
      </c>
      <c r="C25371" t="e">
        <v>#N/A</v>
      </c>
    </row>
    <row r="25372" spans="1:3">
      <c r="A25372">
        <v>22400390</v>
      </c>
      <c r="C25372">
        <v>0</v>
      </c>
    </row>
    <row r="25373" spans="1:3">
      <c r="A25373">
        <v>22200373</v>
      </c>
      <c r="C25373">
        <v>0</v>
      </c>
    </row>
    <row r="25374" spans="1:3">
      <c r="A25374">
        <v>22300385</v>
      </c>
      <c r="C25374" t="e">
        <v>#N/A</v>
      </c>
    </row>
    <row r="25375" spans="1:3">
      <c r="A25375">
        <v>22300386</v>
      </c>
      <c r="C25375">
        <v>0</v>
      </c>
    </row>
    <row r="25376" spans="1:3">
      <c r="A25376">
        <v>22100366</v>
      </c>
      <c r="B25376">
        <v>102</v>
      </c>
      <c r="C25376" t="e">
        <v>#N/A</v>
      </c>
    </row>
    <row r="25377" spans="1:3">
      <c r="A25377">
        <v>22200376</v>
      </c>
      <c r="B25377">
        <v>87.1</v>
      </c>
      <c r="C25377" t="e">
        <v>#N/A</v>
      </c>
    </row>
    <row r="25378" spans="1:3">
      <c r="A25378">
        <v>22300388</v>
      </c>
      <c r="B25378">
        <v>99.3</v>
      </c>
      <c r="C25378" t="e">
        <v>#N/A</v>
      </c>
    </row>
    <row r="25379" spans="1:3">
      <c r="A25379">
        <v>22300389</v>
      </c>
      <c r="B25379">
        <v>98.3</v>
      </c>
      <c r="C25379">
        <v>0</v>
      </c>
    </row>
    <row r="25380" spans="1:3">
      <c r="A25380">
        <v>22200378</v>
      </c>
      <c r="B25380">
        <v>45.2</v>
      </c>
      <c r="C25380" t="e">
        <v>#N/A</v>
      </c>
    </row>
    <row r="25381" spans="1:3">
      <c r="A25381">
        <v>22200379</v>
      </c>
      <c r="B25381">
        <v>83.5</v>
      </c>
      <c r="C25381" t="e">
        <v>#N/A</v>
      </c>
    </row>
    <row r="25382" spans="1:3">
      <c r="A25382">
        <v>22100371</v>
      </c>
      <c r="C25382">
        <v>331.3466014</v>
      </c>
    </row>
    <row r="25383" spans="1:3">
      <c r="A25383">
        <v>22300395</v>
      </c>
      <c r="B25383">
        <v>58.4</v>
      </c>
      <c r="C25383">
        <v>0</v>
      </c>
    </row>
    <row r="25384" spans="1:3">
      <c r="A25384">
        <v>22200382</v>
      </c>
      <c r="C25384" t="e">
        <v>#N/A</v>
      </c>
    </row>
    <row r="25385" spans="1:3">
      <c r="A25385">
        <v>22100376</v>
      </c>
      <c r="B25385">
        <v>64.7</v>
      </c>
      <c r="C25385" t="e">
        <v>#N/A</v>
      </c>
    </row>
    <row r="25386" spans="1:3">
      <c r="A25386">
        <v>22200385</v>
      </c>
      <c r="C25386" t="e">
        <v>#N/A</v>
      </c>
    </row>
    <row r="25387" spans="1:3">
      <c r="A25387">
        <v>22400406</v>
      </c>
      <c r="B25387">
        <v>82.8</v>
      </c>
      <c r="C25387" t="e">
        <v>#N/A</v>
      </c>
    </row>
    <row r="25388" spans="1:3">
      <c r="A25388">
        <v>22200387</v>
      </c>
      <c r="C25388">
        <v>256.152018</v>
      </c>
    </row>
    <row r="25389" spans="1:3">
      <c r="A25389">
        <v>22200388</v>
      </c>
      <c r="C25389" t="e">
        <v>#N/A</v>
      </c>
    </row>
    <row r="25390" spans="1:3">
      <c r="A25390">
        <v>22300403</v>
      </c>
      <c r="C25390" t="e">
        <v>#N/A</v>
      </c>
    </row>
    <row r="25391" spans="1:3">
      <c r="A25391">
        <v>22100382</v>
      </c>
      <c r="C25391" t="e">
        <v>#N/A</v>
      </c>
    </row>
    <row r="25392" spans="1:3">
      <c r="A25392">
        <v>22400411</v>
      </c>
      <c r="B25392">
        <v>34.6</v>
      </c>
      <c r="C25392" t="e">
        <v>#N/A</v>
      </c>
    </row>
    <row r="25393" spans="1:3">
      <c r="A25393">
        <v>22100383</v>
      </c>
      <c r="B25393">
        <v>110.6</v>
      </c>
      <c r="C25393">
        <v>0</v>
      </c>
    </row>
    <row r="25394" spans="1:3">
      <c r="A25394">
        <v>22400412</v>
      </c>
      <c r="B25394">
        <v>133.6</v>
      </c>
      <c r="C25394" t="e">
        <v>#N/A</v>
      </c>
    </row>
    <row r="25395" spans="1:3">
      <c r="A25395">
        <v>22200391</v>
      </c>
      <c r="B25395">
        <v>73.900000000000006</v>
      </c>
      <c r="C25395" t="e">
        <v>#N/A</v>
      </c>
    </row>
    <row r="25396" spans="1:3">
      <c r="A25396">
        <v>22400413</v>
      </c>
      <c r="B25396">
        <v>110.6</v>
      </c>
      <c r="C25396" t="e">
        <v>#N/A</v>
      </c>
    </row>
    <row r="25397" spans="1:3">
      <c r="A25397">
        <v>22200392</v>
      </c>
      <c r="B25397">
        <v>117.8</v>
      </c>
      <c r="C25397" t="e">
        <v>#N/A</v>
      </c>
    </row>
    <row r="25398" spans="1:3">
      <c r="A25398">
        <v>22200393</v>
      </c>
      <c r="B25398">
        <v>117.8</v>
      </c>
      <c r="C25398" t="e">
        <v>#N/A</v>
      </c>
    </row>
    <row r="25399" spans="1:3">
      <c r="A25399">
        <v>22100386</v>
      </c>
      <c r="B25399">
        <v>0</v>
      </c>
      <c r="C25399" t="e">
        <v>#N/A</v>
      </c>
    </row>
    <row r="25400" spans="1:3">
      <c r="A25400">
        <v>22300410</v>
      </c>
      <c r="B25400">
        <v>51.8</v>
      </c>
      <c r="C25400" t="e">
        <v>#N/A</v>
      </c>
    </row>
    <row r="25401" spans="1:3">
      <c r="A25401">
        <v>22100388</v>
      </c>
      <c r="B25401">
        <v>0</v>
      </c>
      <c r="C25401" t="e">
        <v>#N/A</v>
      </c>
    </row>
    <row r="25402" spans="1:3">
      <c r="A25402">
        <v>22300412</v>
      </c>
      <c r="C25402" t="e">
        <v>#N/A</v>
      </c>
    </row>
    <row r="25403" spans="1:3">
      <c r="A25403">
        <v>22200397</v>
      </c>
      <c r="B25403">
        <v>74.599999999999994</v>
      </c>
      <c r="C25403" t="e">
        <v>#N/A</v>
      </c>
    </row>
    <row r="25404" spans="1:3">
      <c r="A25404">
        <v>22300413</v>
      </c>
      <c r="C25404" t="e">
        <v>#N/A</v>
      </c>
    </row>
    <row r="25405" spans="1:3">
      <c r="A25405">
        <v>22200399</v>
      </c>
      <c r="B25405">
        <v>69</v>
      </c>
      <c r="C25405" t="e">
        <v>#N/A</v>
      </c>
    </row>
    <row r="25406" spans="1:3">
      <c r="A25406">
        <v>22300416</v>
      </c>
      <c r="B25406">
        <v>66.7</v>
      </c>
      <c r="C25406" t="e">
        <v>#N/A</v>
      </c>
    </row>
    <row r="25407" spans="1:3">
      <c r="A25407">
        <v>22100394</v>
      </c>
      <c r="B25407">
        <v>64.7</v>
      </c>
      <c r="C25407" t="e">
        <v>#N/A</v>
      </c>
    </row>
    <row r="25408" spans="1:3">
      <c r="A25408">
        <v>22400424</v>
      </c>
      <c r="B25408">
        <v>67.3</v>
      </c>
      <c r="C25408" t="e">
        <v>#N/A</v>
      </c>
    </row>
    <row r="25409" spans="1:3">
      <c r="A25409">
        <v>22400425</v>
      </c>
      <c r="C25409">
        <v>0</v>
      </c>
    </row>
    <row r="25410" spans="1:3">
      <c r="A25410">
        <v>22200404</v>
      </c>
      <c r="B25410">
        <v>65</v>
      </c>
      <c r="C25410" t="e">
        <v>#N/A</v>
      </c>
    </row>
    <row r="25411" spans="1:3">
      <c r="A25411">
        <v>22200405</v>
      </c>
      <c r="C25411" t="e">
        <v>#N/A</v>
      </c>
    </row>
    <row r="25412" spans="1:3">
      <c r="A25412">
        <v>22400428</v>
      </c>
      <c r="C25412" t="e">
        <v>#N/A</v>
      </c>
    </row>
    <row r="25413" spans="1:3">
      <c r="A25413">
        <v>22200406</v>
      </c>
      <c r="B25413">
        <v>83.8</v>
      </c>
      <c r="C25413" t="e">
        <v>#N/A</v>
      </c>
    </row>
    <row r="25414" spans="1:3">
      <c r="A25414">
        <v>22200407</v>
      </c>
      <c r="B25414">
        <v>51.2</v>
      </c>
      <c r="C25414" t="e">
        <v>#N/A</v>
      </c>
    </row>
    <row r="25415" spans="1:3">
      <c r="A25415">
        <v>22300424</v>
      </c>
      <c r="B25415">
        <v>79.2</v>
      </c>
      <c r="C25415" t="e">
        <v>#N/A</v>
      </c>
    </row>
    <row r="25416" spans="1:3">
      <c r="A25416">
        <v>22400431</v>
      </c>
      <c r="B25416">
        <v>1.3</v>
      </c>
      <c r="C25416">
        <v>181.453366589474</v>
      </c>
    </row>
    <row r="25417" spans="1:3">
      <c r="A25417">
        <v>22200409</v>
      </c>
      <c r="B25417">
        <v>84.8</v>
      </c>
      <c r="C25417" t="e">
        <v>#N/A</v>
      </c>
    </row>
    <row r="25418" spans="1:3">
      <c r="A25418">
        <v>22300427</v>
      </c>
      <c r="B25418">
        <v>117.8</v>
      </c>
      <c r="C25418" t="e">
        <v>#N/A</v>
      </c>
    </row>
    <row r="25419" spans="1:3">
      <c r="A25419">
        <v>22300428</v>
      </c>
      <c r="B25419">
        <v>136.6</v>
      </c>
      <c r="C25419" t="e">
        <v>#N/A</v>
      </c>
    </row>
    <row r="25420" spans="1:3">
      <c r="A25420">
        <v>22100404</v>
      </c>
      <c r="B25420">
        <v>84.8</v>
      </c>
      <c r="C25420" t="e">
        <v>#N/A</v>
      </c>
    </row>
    <row r="25421" spans="1:3">
      <c r="A25421">
        <v>22400435</v>
      </c>
      <c r="B25421">
        <v>0</v>
      </c>
      <c r="C25421">
        <v>275.48405530000002</v>
      </c>
    </row>
    <row r="25422" spans="1:3">
      <c r="A25422">
        <v>22200412</v>
      </c>
      <c r="B25422">
        <v>110.6</v>
      </c>
      <c r="C25422" t="e">
        <v>#N/A</v>
      </c>
    </row>
    <row r="25423" spans="1:3">
      <c r="A25423">
        <v>22200413</v>
      </c>
      <c r="B25423">
        <v>73.900000000000006</v>
      </c>
      <c r="C25423" t="e">
        <v>#N/A</v>
      </c>
    </row>
    <row r="25424" spans="1:3">
      <c r="A25424">
        <v>22300431</v>
      </c>
      <c r="C25424" t="e">
        <v>#N/A</v>
      </c>
    </row>
    <row r="25425" spans="1:3">
      <c r="A25425">
        <v>22300433</v>
      </c>
      <c r="B25425">
        <v>73.900000000000006</v>
      </c>
      <c r="C25425" t="e">
        <v>#N/A</v>
      </c>
    </row>
    <row r="25426" spans="1:3">
      <c r="A25426">
        <v>22300434</v>
      </c>
      <c r="B25426">
        <v>66.3</v>
      </c>
      <c r="C25426" t="e">
        <v>#N/A</v>
      </c>
    </row>
    <row r="25427" spans="1:3">
      <c r="A25427">
        <v>22100410</v>
      </c>
      <c r="B25427">
        <v>84.8</v>
      </c>
      <c r="C25427" t="e">
        <v>#N/A</v>
      </c>
    </row>
    <row r="25428" spans="1:3">
      <c r="A25428">
        <v>22300435</v>
      </c>
      <c r="B25428">
        <v>79.5</v>
      </c>
      <c r="C25428" t="e">
        <v>#N/A</v>
      </c>
    </row>
    <row r="25429" spans="1:3">
      <c r="A25429">
        <v>22200418</v>
      </c>
      <c r="B25429">
        <v>157.69999999999999</v>
      </c>
      <c r="C25429" t="e">
        <v>#N/A</v>
      </c>
    </row>
    <row r="25430" spans="1:3">
      <c r="A25430">
        <v>22100412</v>
      </c>
      <c r="C25430" t="e">
        <v>#N/A</v>
      </c>
    </row>
    <row r="25431" spans="1:3">
      <c r="A25431">
        <v>22300437</v>
      </c>
      <c r="B25431">
        <v>0</v>
      </c>
      <c r="C25431" t="e">
        <v>#N/A</v>
      </c>
    </row>
    <row r="25432" spans="1:3">
      <c r="A25432">
        <v>22200420</v>
      </c>
      <c r="C25432" t="e">
        <v>#N/A</v>
      </c>
    </row>
    <row r="25433" spans="1:3">
      <c r="A25433">
        <v>22100414</v>
      </c>
      <c r="B25433">
        <v>94</v>
      </c>
      <c r="C25433" t="e">
        <v>#N/A</v>
      </c>
    </row>
    <row r="25434" spans="1:3">
      <c r="A25434">
        <v>22100415</v>
      </c>
      <c r="B25434">
        <v>65</v>
      </c>
      <c r="C25434">
        <v>0</v>
      </c>
    </row>
    <row r="25435" spans="1:3">
      <c r="A25435">
        <v>22300441</v>
      </c>
      <c r="C25435" t="e">
        <v>#N/A</v>
      </c>
    </row>
    <row r="25436" spans="1:3">
      <c r="A25436">
        <v>22100417</v>
      </c>
      <c r="C25436">
        <v>0</v>
      </c>
    </row>
    <row r="25437" spans="1:3">
      <c r="A25437">
        <v>22200425</v>
      </c>
      <c r="C25437">
        <v>658.5038644</v>
      </c>
    </row>
    <row r="25438" spans="1:3">
      <c r="A25438">
        <v>22100418</v>
      </c>
      <c r="B25438">
        <v>54.8</v>
      </c>
      <c r="C25438" t="e">
        <v>#N/A</v>
      </c>
    </row>
    <row r="25439" spans="1:3">
      <c r="A25439">
        <v>22200426</v>
      </c>
      <c r="B25439">
        <v>0</v>
      </c>
      <c r="C25439" t="e">
        <v>#N/A</v>
      </c>
    </row>
    <row r="25440" spans="1:3">
      <c r="A25440">
        <v>22200427</v>
      </c>
      <c r="B25440">
        <v>110.6</v>
      </c>
      <c r="C25440" t="e">
        <v>#N/A</v>
      </c>
    </row>
    <row r="25441" spans="1:3">
      <c r="A25441">
        <v>22200429</v>
      </c>
      <c r="B25441">
        <v>0</v>
      </c>
      <c r="C25441">
        <v>0</v>
      </c>
    </row>
    <row r="25442" spans="1:3">
      <c r="A25442">
        <v>22300447</v>
      </c>
      <c r="B25442">
        <v>73.900000000000006</v>
      </c>
      <c r="C25442" t="e">
        <v>#N/A</v>
      </c>
    </row>
    <row r="25443" spans="1:3">
      <c r="A25443">
        <v>22100422</v>
      </c>
      <c r="B25443">
        <v>66.7</v>
      </c>
      <c r="C25443" t="e">
        <v>#N/A</v>
      </c>
    </row>
    <row r="25444" spans="1:3">
      <c r="A25444">
        <v>22300449</v>
      </c>
      <c r="B25444">
        <v>110.6</v>
      </c>
      <c r="C25444" t="e">
        <v>#N/A</v>
      </c>
    </row>
    <row r="25445" spans="1:3">
      <c r="A25445">
        <v>22100425</v>
      </c>
      <c r="B25445">
        <v>84.8</v>
      </c>
      <c r="C25445" t="e">
        <v>#N/A</v>
      </c>
    </row>
    <row r="25446" spans="1:3">
      <c r="A25446">
        <v>22300451</v>
      </c>
      <c r="C25446" t="e">
        <v>#N/A</v>
      </c>
    </row>
    <row r="25447" spans="1:3">
      <c r="A25447">
        <v>22200434</v>
      </c>
      <c r="C25447" t="e">
        <v>#N/A</v>
      </c>
    </row>
    <row r="25448" spans="1:3">
      <c r="A25448">
        <v>22200435</v>
      </c>
      <c r="C25448" t="e">
        <v>#N/A</v>
      </c>
    </row>
    <row r="25449" spans="1:3">
      <c r="A25449">
        <v>22300453</v>
      </c>
      <c r="C25449" t="e">
        <v>#N/A</v>
      </c>
    </row>
    <row r="25450" spans="1:3">
      <c r="A25450">
        <v>22400461</v>
      </c>
      <c r="C25450">
        <v>0</v>
      </c>
    </row>
    <row r="25451" spans="1:3">
      <c r="A25451">
        <v>22200437</v>
      </c>
      <c r="B25451">
        <v>51.8</v>
      </c>
      <c r="C25451" t="e">
        <v>#N/A</v>
      </c>
    </row>
    <row r="25452" spans="1:3">
      <c r="A25452">
        <v>22300456</v>
      </c>
      <c r="C25452" t="e">
        <v>#N/A</v>
      </c>
    </row>
    <row r="25453" spans="1:3">
      <c r="A25453">
        <v>22200438</v>
      </c>
      <c r="B25453">
        <v>50.8</v>
      </c>
      <c r="C25453" t="e">
        <v>#N/A</v>
      </c>
    </row>
    <row r="25454" spans="1:3">
      <c r="A25454">
        <v>22300457</v>
      </c>
      <c r="B25454">
        <v>99</v>
      </c>
      <c r="C25454" t="e">
        <v>#N/A</v>
      </c>
    </row>
    <row r="25455" spans="1:3">
      <c r="A25455">
        <v>22100431</v>
      </c>
      <c r="B25455">
        <v>281.8</v>
      </c>
      <c r="C25455" t="e">
        <v>#N/A</v>
      </c>
    </row>
    <row r="25456" spans="1:3">
      <c r="A25456">
        <v>22400464</v>
      </c>
      <c r="B25456">
        <v>0</v>
      </c>
      <c r="C25456">
        <v>0</v>
      </c>
    </row>
    <row r="25457" spans="1:3">
      <c r="A25457">
        <v>22400467</v>
      </c>
      <c r="C25457" t="e">
        <v>#N/A</v>
      </c>
    </row>
    <row r="25458" spans="1:3">
      <c r="A25458">
        <v>22200443</v>
      </c>
      <c r="C25458">
        <v>0</v>
      </c>
    </row>
    <row r="25459" spans="1:3">
      <c r="A25459">
        <v>22400468</v>
      </c>
      <c r="B25459">
        <v>98.3</v>
      </c>
      <c r="C25459" t="e">
        <v>#N/A</v>
      </c>
    </row>
    <row r="25460" spans="1:3">
      <c r="A25460">
        <v>22200444</v>
      </c>
      <c r="C25460">
        <v>0</v>
      </c>
    </row>
    <row r="25461" spans="1:3">
      <c r="A25461">
        <v>22300464</v>
      </c>
      <c r="C25461" t="e">
        <v>#N/A</v>
      </c>
    </row>
    <row r="25462" spans="1:3">
      <c r="A25462">
        <v>22200446</v>
      </c>
      <c r="C25462" t="e">
        <v>#N/A</v>
      </c>
    </row>
    <row r="25463" spans="1:3">
      <c r="A25463">
        <v>22300467</v>
      </c>
      <c r="C25463" t="e">
        <v>#N/A</v>
      </c>
    </row>
    <row r="25464" spans="1:3">
      <c r="A25464">
        <v>22100437</v>
      </c>
      <c r="B25464">
        <v>99</v>
      </c>
      <c r="C25464" t="e">
        <v>#N/A</v>
      </c>
    </row>
    <row r="25465" spans="1:3">
      <c r="A25465">
        <v>22400475</v>
      </c>
      <c r="C25465" t="e">
        <v>#N/A</v>
      </c>
    </row>
    <row r="25466" spans="1:3">
      <c r="A25466">
        <v>22200450</v>
      </c>
      <c r="B25466">
        <v>73.900000000000006</v>
      </c>
      <c r="C25466" t="e">
        <v>#N/A</v>
      </c>
    </row>
    <row r="25467" spans="1:3">
      <c r="A25467">
        <v>22400477</v>
      </c>
      <c r="B25467">
        <v>84.8</v>
      </c>
      <c r="C25467" t="e">
        <v>#N/A</v>
      </c>
    </row>
    <row r="25468" spans="1:3">
      <c r="A25468">
        <v>22100442</v>
      </c>
      <c r="B25468">
        <v>84.8</v>
      </c>
      <c r="C25468" t="e">
        <v>#N/A</v>
      </c>
    </row>
    <row r="25469" spans="1:3">
      <c r="A25469">
        <v>22400479</v>
      </c>
      <c r="B25469">
        <v>82.8</v>
      </c>
      <c r="C25469">
        <v>163.52018619473699</v>
      </c>
    </row>
    <row r="25470" spans="1:3">
      <c r="A25470">
        <v>22200454</v>
      </c>
      <c r="B25470">
        <v>0</v>
      </c>
      <c r="C25470" t="e">
        <v>#N/A</v>
      </c>
    </row>
    <row r="25471" spans="1:3">
      <c r="A25471">
        <v>22300475</v>
      </c>
      <c r="C25471" t="e">
        <v>#N/A</v>
      </c>
    </row>
    <row r="25472" spans="1:3">
      <c r="A25472">
        <v>22100445</v>
      </c>
      <c r="B25472">
        <v>0</v>
      </c>
      <c r="C25472" t="e">
        <v>#N/A</v>
      </c>
    </row>
    <row r="25473" spans="1:3">
      <c r="A25473">
        <v>22300476</v>
      </c>
      <c r="B25473">
        <v>56.8</v>
      </c>
      <c r="C25473" t="e">
        <v>#N/A</v>
      </c>
    </row>
    <row r="25474" spans="1:3">
      <c r="A25474">
        <v>22300477</v>
      </c>
      <c r="B25474">
        <v>115.8</v>
      </c>
      <c r="C25474" t="e">
        <v>#N/A</v>
      </c>
    </row>
    <row r="25475" spans="1:3">
      <c r="A25475">
        <v>22200457</v>
      </c>
      <c r="B25475">
        <v>0</v>
      </c>
      <c r="C25475" t="e">
        <v>#N/A</v>
      </c>
    </row>
    <row r="25476" spans="1:3">
      <c r="A25476">
        <v>22300478</v>
      </c>
      <c r="B25476">
        <v>51.8</v>
      </c>
      <c r="C25476">
        <v>0</v>
      </c>
    </row>
    <row r="25477" spans="1:3">
      <c r="A25477">
        <v>22400486</v>
      </c>
      <c r="C25477" t="e">
        <v>#N/A</v>
      </c>
    </row>
    <row r="25478" spans="1:3">
      <c r="A25478">
        <v>22400487</v>
      </c>
      <c r="B25478">
        <v>67.3</v>
      </c>
      <c r="C25478" t="e">
        <v>#N/A</v>
      </c>
    </row>
    <row r="25479" spans="1:3">
      <c r="A25479">
        <v>22400489</v>
      </c>
      <c r="B25479">
        <v>82.8</v>
      </c>
      <c r="C25479" t="e">
        <v>#N/A</v>
      </c>
    </row>
    <row r="25480" spans="1:3">
      <c r="A25480">
        <v>22200458</v>
      </c>
      <c r="B25480">
        <v>100</v>
      </c>
      <c r="C25480" t="e">
        <v>#N/A</v>
      </c>
    </row>
    <row r="25481" spans="1:3">
      <c r="A25481">
        <v>22300484</v>
      </c>
      <c r="C25481" t="e">
        <v>#N/A</v>
      </c>
    </row>
    <row r="25482" spans="1:3">
      <c r="A25482">
        <v>22200459</v>
      </c>
      <c r="C25482" t="e">
        <v>#N/A</v>
      </c>
    </row>
    <row r="25483" spans="1:3">
      <c r="A25483">
        <v>22300486</v>
      </c>
      <c r="B25483">
        <v>83.2</v>
      </c>
      <c r="C25483" t="e">
        <v>#N/A</v>
      </c>
    </row>
    <row r="25484" spans="1:3">
      <c r="A25484">
        <v>22100454</v>
      </c>
      <c r="C25484" t="e">
        <v>#N/A</v>
      </c>
    </row>
    <row r="25485" spans="1:3">
      <c r="A25485">
        <v>22300487</v>
      </c>
      <c r="B25485">
        <v>104.9</v>
      </c>
      <c r="C25485" t="e">
        <v>#N/A</v>
      </c>
    </row>
    <row r="25486" spans="1:3">
      <c r="A25486">
        <v>22300488</v>
      </c>
      <c r="B25486">
        <v>110.6</v>
      </c>
      <c r="C25486" t="e">
        <v>#N/A</v>
      </c>
    </row>
    <row r="25487" spans="1:3">
      <c r="A25487">
        <v>22200462</v>
      </c>
      <c r="B25487">
        <v>101.3</v>
      </c>
      <c r="C25487">
        <v>0</v>
      </c>
    </row>
    <row r="25488" spans="1:3">
      <c r="A25488">
        <v>22300490</v>
      </c>
      <c r="B25488">
        <v>84.8</v>
      </c>
      <c r="C25488" t="e">
        <v>#N/A</v>
      </c>
    </row>
    <row r="25489" spans="1:3">
      <c r="A25489">
        <v>22200464</v>
      </c>
      <c r="B25489">
        <v>110.6</v>
      </c>
      <c r="C25489" t="e">
        <v>#N/A</v>
      </c>
    </row>
    <row r="25490" spans="1:3">
      <c r="A25490">
        <v>22400498</v>
      </c>
      <c r="B25490">
        <v>84.8</v>
      </c>
      <c r="C25490" t="e">
        <v>#N/A</v>
      </c>
    </row>
    <row r="25491" spans="1:3">
      <c r="A25491">
        <v>22400500</v>
      </c>
      <c r="C25491">
        <v>380.30340460000002</v>
      </c>
    </row>
    <row r="25492" spans="1:3">
      <c r="A25492">
        <v>22100460</v>
      </c>
      <c r="C25492" t="e">
        <v>#N/A</v>
      </c>
    </row>
    <row r="25493" spans="1:3">
      <c r="A25493">
        <v>22400499</v>
      </c>
      <c r="C25493" t="e">
        <v>#N/A</v>
      </c>
    </row>
    <row r="25494" spans="1:3">
      <c r="A25494">
        <v>22300496</v>
      </c>
      <c r="B25494">
        <v>0</v>
      </c>
      <c r="C25494" t="e">
        <v>#N/A</v>
      </c>
    </row>
    <row r="25495" spans="1:3">
      <c r="A25495">
        <v>22100462</v>
      </c>
      <c r="C25495" t="e">
        <v>#N/A</v>
      </c>
    </row>
    <row r="25496" spans="1:3">
      <c r="A25496">
        <v>22200470</v>
      </c>
      <c r="C25496" t="e">
        <v>#N/A</v>
      </c>
    </row>
    <row r="25497" spans="1:3">
      <c r="A25497">
        <v>22100463</v>
      </c>
      <c r="C25497">
        <v>0</v>
      </c>
    </row>
    <row r="25498" spans="1:3">
      <c r="A25498">
        <v>22200471</v>
      </c>
      <c r="C25498">
        <v>0</v>
      </c>
    </row>
    <row r="25499" spans="1:3">
      <c r="A25499">
        <v>22200472</v>
      </c>
      <c r="C25499">
        <v>0</v>
      </c>
    </row>
    <row r="25500" spans="1:3">
      <c r="A25500">
        <v>22300500</v>
      </c>
      <c r="B25500">
        <v>132.69999999999999</v>
      </c>
      <c r="C25500" t="e">
        <v>#N/A</v>
      </c>
    </row>
    <row r="25501" spans="1:3">
      <c r="A25501">
        <v>22100466</v>
      </c>
      <c r="C25501" t="e">
        <v>#N/A</v>
      </c>
    </row>
    <row r="25502" spans="1:3">
      <c r="A25502">
        <v>22100467</v>
      </c>
      <c r="C25502" t="e">
        <v>#N/A</v>
      </c>
    </row>
    <row r="25503" spans="1:3">
      <c r="A25503">
        <v>22400510</v>
      </c>
      <c r="C25503" t="e">
        <v>#N/A</v>
      </c>
    </row>
    <row r="25504" spans="1:3">
      <c r="A25504">
        <v>22400511</v>
      </c>
      <c r="B25504">
        <v>67</v>
      </c>
      <c r="C25504" t="e">
        <v>#N/A</v>
      </c>
    </row>
    <row r="25505" spans="1:3">
      <c r="A25505">
        <v>22200478</v>
      </c>
      <c r="C25505" t="e">
        <v>#N/A</v>
      </c>
    </row>
    <row r="25506" spans="1:3">
      <c r="A25506">
        <v>22400513</v>
      </c>
      <c r="B25506">
        <v>66</v>
      </c>
      <c r="C25506" t="e">
        <v>#N/A</v>
      </c>
    </row>
    <row r="25507" spans="1:3">
      <c r="A25507">
        <v>22100472</v>
      </c>
      <c r="C25507" t="e">
        <v>#N/A</v>
      </c>
    </row>
    <row r="25508" spans="1:3">
      <c r="A25508">
        <v>22400515</v>
      </c>
      <c r="C25508" t="e">
        <v>#N/A</v>
      </c>
    </row>
    <row r="25509" spans="1:3">
      <c r="A25509">
        <v>22100474</v>
      </c>
      <c r="C25509" t="e">
        <v>#N/A</v>
      </c>
    </row>
    <row r="25510" spans="1:3">
      <c r="A25510">
        <v>22400517</v>
      </c>
      <c r="B25510">
        <v>51.8</v>
      </c>
      <c r="C25510" t="e">
        <v>#N/A</v>
      </c>
    </row>
    <row r="25511" spans="1:3">
      <c r="A25511">
        <v>22200483</v>
      </c>
      <c r="B25511">
        <v>73.900000000000006</v>
      </c>
      <c r="C25511" t="e">
        <v>#N/A</v>
      </c>
    </row>
    <row r="25512" spans="1:3">
      <c r="A25512">
        <v>22400519</v>
      </c>
      <c r="C25512" t="e">
        <v>#N/A</v>
      </c>
    </row>
    <row r="25513" spans="1:3">
      <c r="A25513">
        <v>22200485</v>
      </c>
      <c r="B25513">
        <v>99.7</v>
      </c>
      <c r="C25513" t="e">
        <v>#N/A</v>
      </c>
    </row>
    <row r="25514" spans="1:3">
      <c r="A25514">
        <v>22100478</v>
      </c>
      <c r="B25514">
        <v>0</v>
      </c>
      <c r="C25514">
        <v>219.64875768421101</v>
      </c>
    </row>
    <row r="25515" spans="1:3">
      <c r="A25515">
        <v>22200486</v>
      </c>
      <c r="B25515">
        <v>65.3</v>
      </c>
      <c r="C25515" t="e">
        <v>#N/A</v>
      </c>
    </row>
    <row r="25516" spans="1:3">
      <c r="A25516">
        <v>22100479</v>
      </c>
      <c r="B25516">
        <v>185.8</v>
      </c>
      <c r="C25516" t="e">
        <v>#N/A</v>
      </c>
    </row>
    <row r="25517" spans="1:3">
      <c r="A25517">
        <v>22200487</v>
      </c>
      <c r="C25517" t="e">
        <v>#N/A</v>
      </c>
    </row>
    <row r="25518" spans="1:3">
      <c r="A25518">
        <v>22200488</v>
      </c>
      <c r="B25518">
        <v>51.8</v>
      </c>
      <c r="C25518" t="e">
        <v>#N/A</v>
      </c>
    </row>
    <row r="25519" spans="1:3">
      <c r="A25519">
        <v>22100481</v>
      </c>
      <c r="C25519">
        <v>0</v>
      </c>
    </row>
    <row r="25520" spans="1:3">
      <c r="A25520">
        <v>22200490</v>
      </c>
      <c r="C25520" t="e">
        <v>#N/A</v>
      </c>
    </row>
    <row r="25521" spans="1:3">
      <c r="A25521">
        <v>22200491</v>
      </c>
      <c r="C25521" t="e">
        <v>#N/A</v>
      </c>
    </row>
    <row r="25522" spans="1:3">
      <c r="A25522">
        <v>22400526</v>
      </c>
      <c r="B25522">
        <v>0</v>
      </c>
      <c r="C25522">
        <v>177.40384349999999</v>
      </c>
    </row>
    <row r="25523" spans="1:3">
      <c r="A25523">
        <v>22200492</v>
      </c>
      <c r="B25523">
        <v>165</v>
      </c>
      <c r="C25523" t="e">
        <v>#N/A</v>
      </c>
    </row>
    <row r="25524" spans="1:3">
      <c r="A25524">
        <v>22100485</v>
      </c>
      <c r="C25524">
        <v>0</v>
      </c>
    </row>
    <row r="25525" spans="1:3">
      <c r="A25525">
        <v>22400527</v>
      </c>
      <c r="C25525" t="e">
        <v>#N/A</v>
      </c>
    </row>
    <row r="25526" spans="1:3">
      <c r="A25526">
        <v>22300524</v>
      </c>
      <c r="C25526" t="e">
        <v>#N/A</v>
      </c>
    </row>
    <row r="25527" spans="1:3">
      <c r="A25527">
        <v>22400530</v>
      </c>
      <c r="C25527" t="e">
        <v>#N/A</v>
      </c>
    </row>
    <row r="25528" spans="1:3">
      <c r="A25528">
        <v>22100491</v>
      </c>
      <c r="C25528" t="e">
        <v>#N/A</v>
      </c>
    </row>
    <row r="25529" spans="1:3">
      <c r="A25529">
        <v>22100492</v>
      </c>
      <c r="C25529" t="e">
        <v>#N/A</v>
      </c>
    </row>
    <row r="25530" spans="1:3">
      <c r="A25530">
        <v>22400533</v>
      </c>
      <c r="B25530">
        <v>50.2</v>
      </c>
      <c r="C25530">
        <v>0</v>
      </c>
    </row>
    <row r="25531" spans="1:3">
      <c r="A25531">
        <v>22100494</v>
      </c>
      <c r="C25531" t="e">
        <v>#N/A</v>
      </c>
    </row>
    <row r="25532" spans="1:3">
      <c r="A25532">
        <v>22200503</v>
      </c>
      <c r="C25532" t="e">
        <v>#N/A</v>
      </c>
    </row>
    <row r="25533" spans="1:3">
      <c r="A25533">
        <v>22100496</v>
      </c>
      <c r="C25533" t="e">
        <v>#N/A</v>
      </c>
    </row>
    <row r="25534" spans="1:3">
      <c r="A25534">
        <v>22200505</v>
      </c>
      <c r="C25534" t="e">
        <v>#N/A</v>
      </c>
    </row>
    <row r="25535" spans="1:3">
      <c r="A25535">
        <v>22300533</v>
      </c>
      <c r="B25535">
        <v>75.900000000000006</v>
      </c>
      <c r="C25535" t="e">
        <v>#N/A</v>
      </c>
    </row>
    <row r="25536" spans="1:3">
      <c r="A25536">
        <v>22100498</v>
      </c>
      <c r="C25536" t="e">
        <v>#N/A</v>
      </c>
    </row>
    <row r="25537" spans="1:3">
      <c r="A25537">
        <v>22400539</v>
      </c>
      <c r="B25537">
        <v>40.299999999999997</v>
      </c>
      <c r="C25537" t="e">
        <v>#N/A</v>
      </c>
    </row>
    <row r="25538" spans="1:3">
      <c r="A25538">
        <v>22200509</v>
      </c>
      <c r="C25538">
        <v>279.65086489999999</v>
      </c>
    </row>
    <row r="25539" spans="1:3">
      <c r="A25539">
        <v>22200510</v>
      </c>
      <c r="C25539" t="e">
        <v>#N/A</v>
      </c>
    </row>
    <row r="25540" spans="1:3">
      <c r="A25540">
        <v>22200511</v>
      </c>
      <c r="B25540">
        <v>0</v>
      </c>
      <c r="C25540" t="e">
        <v>#N/A</v>
      </c>
    </row>
    <row r="25541" spans="1:3">
      <c r="A25541">
        <v>22200512</v>
      </c>
      <c r="B25541">
        <v>148.5</v>
      </c>
      <c r="C25541">
        <v>198.26520632631599</v>
      </c>
    </row>
    <row r="25542" spans="1:3">
      <c r="A25542">
        <v>22300541</v>
      </c>
      <c r="B25542">
        <v>84.8</v>
      </c>
      <c r="C25542" t="e">
        <v>#N/A</v>
      </c>
    </row>
    <row r="25543" spans="1:3">
      <c r="A25543">
        <v>22200514</v>
      </c>
      <c r="B25543">
        <v>84.8</v>
      </c>
      <c r="C25543" t="e">
        <v>#N/A</v>
      </c>
    </row>
    <row r="25544" spans="1:3">
      <c r="A25544">
        <v>22300543</v>
      </c>
      <c r="B25544">
        <v>51.2</v>
      </c>
      <c r="C25544" t="e">
        <v>#N/A</v>
      </c>
    </row>
    <row r="25545" spans="1:3">
      <c r="A25545">
        <v>22200516</v>
      </c>
      <c r="B25545">
        <v>53.5</v>
      </c>
      <c r="C25545" t="e">
        <v>#N/A</v>
      </c>
    </row>
    <row r="25546" spans="1:3">
      <c r="A25546">
        <v>22300545</v>
      </c>
      <c r="B25546">
        <v>84.5</v>
      </c>
      <c r="C25546" t="e">
        <v>#N/A</v>
      </c>
    </row>
    <row r="25547" spans="1:3">
      <c r="A25547">
        <v>22200518</v>
      </c>
      <c r="B25547">
        <v>0</v>
      </c>
      <c r="C25547" t="e">
        <v>#N/A</v>
      </c>
    </row>
    <row r="25548" spans="1:3">
      <c r="A25548">
        <v>22300547</v>
      </c>
      <c r="C25548">
        <v>0</v>
      </c>
    </row>
    <row r="25549" spans="1:3">
      <c r="A25549">
        <v>22200519</v>
      </c>
      <c r="C25549">
        <v>0</v>
      </c>
    </row>
    <row r="25550" spans="1:3">
      <c r="A25550">
        <v>22200520</v>
      </c>
      <c r="C25550" t="e">
        <v>#N/A</v>
      </c>
    </row>
    <row r="25551" spans="1:3">
      <c r="A25551">
        <v>22200521</v>
      </c>
      <c r="C25551" t="e">
        <v>#N/A</v>
      </c>
    </row>
    <row r="25552" spans="1:3">
      <c r="A25552">
        <v>22400553</v>
      </c>
      <c r="C25552" t="e">
        <v>#N/A</v>
      </c>
    </row>
    <row r="25553" spans="1:3">
      <c r="A25553">
        <v>22400554</v>
      </c>
      <c r="C25553" t="e">
        <v>#N/A</v>
      </c>
    </row>
    <row r="25554" spans="1:3">
      <c r="A25554">
        <v>22400555</v>
      </c>
      <c r="C25554" t="e">
        <v>#N/A</v>
      </c>
    </row>
    <row r="25555" spans="1:3">
      <c r="A25555">
        <v>22100513</v>
      </c>
      <c r="C25555" t="e">
        <v>#N/A</v>
      </c>
    </row>
    <row r="25556" spans="1:3">
      <c r="A25556">
        <v>22300552</v>
      </c>
      <c r="B25556">
        <v>82.5</v>
      </c>
      <c r="C25556">
        <v>218.41960560000001</v>
      </c>
    </row>
    <row r="25557" spans="1:3">
      <c r="A25557">
        <v>22200524</v>
      </c>
      <c r="B25557">
        <v>125.4</v>
      </c>
      <c r="C25557">
        <v>168.56912961052601</v>
      </c>
    </row>
    <row r="25558" spans="1:3">
      <c r="A25558">
        <v>22400556</v>
      </c>
      <c r="B25558">
        <v>165</v>
      </c>
      <c r="C25558">
        <v>45.682912831579003</v>
      </c>
    </row>
    <row r="25559" spans="1:3">
      <c r="A25559">
        <v>22100514</v>
      </c>
      <c r="B25559">
        <v>166.6</v>
      </c>
      <c r="C25559">
        <v>234.301968036842</v>
      </c>
    </row>
    <row r="25560" spans="1:3">
      <c r="A25560">
        <v>22300553</v>
      </c>
      <c r="B25560">
        <v>211.5</v>
      </c>
      <c r="C25560">
        <v>206.33595260000001</v>
      </c>
    </row>
    <row r="25561" spans="1:3">
      <c r="A25561">
        <v>22200525</v>
      </c>
      <c r="B25561">
        <v>188.1</v>
      </c>
      <c r="C25561">
        <v>239.61833135789499</v>
      </c>
    </row>
    <row r="25562" spans="1:3">
      <c r="A25562">
        <v>22400557</v>
      </c>
      <c r="B25562">
        <v>73.3</v>
      </c>
      <c r="C25562">
        <v>130.7632706</v>
      </c>
    </row>
    <row r="25563" spans="1:3">
      <c r="A25563">
        <v>22100515</v>
      </c>
      <c r="B25563">
        <v>297.3</v>
      </c>
      <c r="C25563">
        <v>332.3044185</v>
      </c>
    </row>
    <row r="25564" spans="1:3">
      <c r="A25564">
        <v>22300554</v>
      </c>
      <c r="B25564">
        <v>26.4</v>
      </c>
      <c r="C25564">
        <v>150.3071764</v>
      </c>
    </row>
    <row r="25565" spans="1:3">
      <c r="A25565">
        <v>22400558</v>
      </c>
      <c r="B25565">
        <v>67.599999999999994</v>
      </c>
      <c r="C25565">
        <v>172.06225480000001</v>
      </c>
    </row>
    <row r="25566" spans="1:3">
      <c r="A25566">
        <v>22200526</v>
      </c>
      <c r="B25566">
        <v>120.4</v>
      </c>
      <c r="C25566">
        <v>221.7461466</v>
      </c>
    </row>
    <row r="25567" spans="1:3">
      <c r="A25567">
        <v>22300555</v>
      </c>
      <c r="B25567">
        <v>135.30000000000001</v>
      </c>
      <c r="C25567">
        <v>173.36248698947401</v>
      </c>
    </row>
    <row r="25568" spans="1:3">
      <c r="A25568">
        <v>22100516</v>
      </c>
      <c r="B25568">
        <v>232.6</v>
      </c>
      <c r="C25568">
        <v>233.816240926316</v>
      </c>
    </row>
    <row r="25569" spans="1:3">
      <c r="A25569">
        <v>22400559</v>
      </c>
      <c r="C25569" t="e">
        <v>#N/A</v>
      </c>
    </row>
    <row r="25570" spans="1:3">
      <c r="A25570">
        <v>22200527</v>
      </c>
      <c r="B25570">
        <v>132</v>
      </c>
      <c r="C25570">
        <v>157.09161753198899</v>
      </c>
    </row>
    <row r="25571" spans="1:3">
      <c r="A25571">
        <v>22300556</v>
      </c>
      <c r="B25571">
        <v>132</v>
      </c>
      <c r="C25571">
        <v>196.01373559999999</v>
      </c>
    </row>
    <row r="25572" spans="1:3">
      <c r="A25572">
        <v>22100517</v>
      </c>
      <c r="B25572">
        <v>150.19999999999999</v>
      </c>
      <c r="C25572">
        <v>204.00601254736799</v>
      </c>
    </row>
    <row r="25573" spans="1:3">
      <c r="A25573">
        <v>22400560</v>
      </c>
      <c r="B25573">
        <v>125.4</v>
      </c>
      <c r="C25573">
        <v>174.59971959999999</v>
      </c>
    </row>
    <row r="25574" spans="1:3">
      <c r="A25574">
        <v>22200528</v>
      </c>
      <c r="B25574">
        <v>51.5</v>
      </c>
      <c r="C25574">
        <v>82.254843931578904</v>
      </c>
    </row>
    <row r="25575" spans="1:3">
      <c r="A25575">
        <v>22300557</v>
      </c>
      <c r="B25575">
        <v>165</v>
      </c>
      <c r="C25575">
        <v>182.570618189474</v>
      </c>
    </row>
    <row r="25576" spans="1:3">
      <c r="A25576">
        <v>22100518</v>
      </c>
      <c r="B25576">
        <v>148.5</v>
      </c>
      <c r="C25576">
        <v>202.14320375789501</v>
      </c>
    </row>
    <row r="25577" spans="1:3">
      <c r="A25577">
        <v>22400561</v>
      </c>
      <c r="B25577">
        <v>0</v>
      </c>
      <c r="C25577" t="e">
        <v>#N/A</v>
      </c>
    </row>
    <row r="25578" spans="1:3">
      <c r="A25578">
        <v>22200529</v>
      </c>
      <c r="B25578">
        <v>234.6</v>
      </c>
      <c r="C25578">
        <v>287.90924992631602</v>
      </c>
    </row>
    <row r="25579" spans="1:3">
      <c r="A25579">
        <v>22300558</v>
      </c>
      <c r="B25579">
        <v>84.2</v>
      </c>
      <c r="C25579">
        <v>156.51346520000001</v>
      </c>
    </row>
    <row r="25580" spans="1:3">
      <c r="A25580">
        <v>22400562</v>
      </c>
      <c r="B25580">
        <v>207.2</v>
      </c>
      <c r="C25580">
        <v>197.560747757895</v>
      </c>
    </row>
    <row r="25581" spans="1:3">
      <c r="A25581">
        <v>22100519</v>
      </c>
      <c r="B25581">
        <v>66</v>
      </c>
      <c r="C25581">
        <v>147.5381084</v>
      </c>
    </row>
    <row r="25582" spans="1:3">
      <c r="A25582">
        <v>22300559</v>
      </c>
      <c r="B25582">
        <v>132</v>
      </c>
      <c r="C25582">
        <v>159.11359289999999</v>
      </c>
    </row>
    <row r="25583" spans="1:3">
      <c r="A25583">
        <v>22200530</v>
      </c>
      <c r="B25583">
        <v>132</v>
      </c>
      <c r="C25583">
        <v>175.37055219999999</v>
      </c>
    </row>
    <row r="25584" spans="1:3">
      <c r="A25584">
        <v>22400563</v>
      </c>
      <c r="B25584">
        <v>132.69999999999999</v>
      </c>
      <c r="C25584" t="e">
        <v>#N/A</v>
      </c>
    </row>
    <row r="25585" spans="1:3">
      <c r="A25585">
        <v>22100520</v>
      </c>
      <c r="B25585">
        <v>181.8</v>
      </c>
      <c r="C25585">
        <v>230.44155559999999</v>
      </c>
    </row>
    <row r="25586" spans="1:3">
      <c r="A25586">
        <v>22300560</v>
      </c>
      <c r="B25586">
        <v>307.60000000000002</v>
      </c>
      <c r="C25586">
        <v>325.81900719999999</v>
      </c>
    </row>
    <row r="25587" spans="1:3">
      <c r="A25587">
        <v>22200531</v>
      </c>
      <c r="C25587" t="e">
        <v>#N/A</v>
      </c>
    </row>
    <row r="25588" spans="1:3">
      <c r="A25588">
        <v>22400564</v>
      </c>
      <c r="B25588">
        <v>183.2</v>
      </c>
      <c r="C25588">
        <v>219.16813335789499</v>
      </c>
    </row>
    <row r="25589" spans="1:3">
      <c r="A25589">
        <v>22300561</v>
      </c>
      <c r="B25589">
        <v>73.900000000000006</v>
      </c>
      <c r="C25589" t="e">
        <v>#N/A</v>
      </c>
    </row>
    <row r="25590" spans="1:3">
      <c r="A25590">
        <v>22100521</v>
      </c>
      <c r="B25590">
        <v>33.299999999999997</v>
      </c>
      <c r="C25590">
        <v>163.5631334</v>
      </c>
    </row>
    <row r="25591" spans="1:3">
      <c r="A25591">
        <v>22200532</v>
      </c>
      <c r="B25591">
        <v>204.6</v>
      </c>
      <c r="C25591">
        <v>204.1880482</v>
      </c>
    </row>
    <row r="25592" spans="1:3">
      <c r="A25592">
        <v>22400565</v>
      </c>
      <c r="B25592">
        <v>183.2</v>
      </c>
      <c r="C25592">
        <v>274.42619865263202</v>
      </c>
    </row>
    <row r="25593" spans="1:3">
      <c r="A25593">
        <v>22300562</v>
      </c>
      <c r="B25593">
        <v>161</v>
      </c>
      <c r="C25593">
        <v>190.3864288</v>
      </c>
    </row>
    <row r="25594" spans="1:3">
      <c r="A25594">
        <v>22100522</v>
      </c>
      <c r="B25594">
        <v>148.5</v>
      </c>
      <c r="C25594">
        <v>159.23802800000001</v>
      </c>
    </row>
    <row r="25595" spans="1:3">
      <c r="A25595">
        <v>22400566</v>
      </c>
      <c r="B25595">
        <v>73.900000000000006</v>
      </c>
      <c r="C25595" t="e">
        <v>#N/A</v>
      </c>
    </row>
    <row r="25596" spans="1:3">
      <c r="A25596">
        <v>22200533</v>
      </c>
      <c r="B25596">
        <v>0</v>
      </c>
      <c r="C25596">
        <v>326.09653939999998</v>
      </c>
    </row>
    <row r="25597" spans="1:3">
      <c r="A25597">
        <v>22300563</v>
      </c>
      <c r="B25597">
        <v>198</v>
      </c>
      <c r="C25597">
        <v>247.93683662631599</v>
      </c>
    </row>
    <row r="25598" spans="1:3">
      <c r="A25598">
        <v>22100523</v>
      </c>
      <c r="B25598">
        <v>106.3</v>
      </c>
      <c r="C25598">
        <v>227.47119760000001</v>
      </c>
    </row>
    <row r="25599" spans="1:3">
      <c r="A25599">
        <v>22200534</v>
      </c>
      <c r="B25599">
        <v>82.5</v>
      </c>
      <c r="C25599">
        <v>137.35386740000001</v>
      </c>
    </row>
    <row r="25600" spans="1:3">
      <c r="A25600">
        <v>22400567</v>
      </c>
      <c r="B25600">
        <v>132</v>
      </c>
      <c r="C25600">
        <v>180.40158550000001</v>
      </c>
    </row>
    <row r="25601" spans="1:3">
      <c r="A25601">
        <v>22100524</v>
      </c>
      <c r="B25601">
        <v>280.5</v>
      </c>
      <c r="C25601">
        <v>343.76872472631601</v>
      </c>
    </row>
    <row r="25602" spans="1:3">
      <c r="A25602">
        <v>22300564</v>
      </c>
      <c r="B25602">
        <v>320.8</v>
      </c>
      <c r="C25602">
        <v>240.15502429473699</v>
      </c>
    </row>
    <row r="25603" spans="1:3">
      <c r="A25603">
        <v>22200535</v>
      </c>
      <c r="B25603">
        <v>57.1</v>
      </c>
      <c r="C25603" t="e">
        <v>#N/A</v>
      </c>
    </row>
    <row r="25604" spans="1:3">
      <c r="A25604">
        <v>22100525</v>
      </c>
      <c r="B25604">
        <v>181.5</v>
      </c>
      <c r="C25604">
        <v>194.255606357895</v>
      </c>
    </row>
    <row r="25605" spans="1:3">
      <c r="A25605">
        <v>22300565</v>
      </c>
      <c r="B25605">
        <v>132</v>
      </c>
      <c r="C25605">
        <v>200.91804379999999</v>
      </c>
    </row>
  </sheetData>
  <autoFilter ref="A1:B25605" xr:uid="{0793EA05-AC0A-4301-86E8-C30DE21558F0}"/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C8466F-212F-4E08-8A10-D7A919D4419F}">
  <dimension ref="A1:T9262"/>
  <sheetViews>
    <sheetView topLeftCell="B1" workbookViewId="0">
      <selection activeCell="B1" sqref="B1"/>
    </sheetView>
  </sheetViews>
  <sheetFormatPr defaultRowHeight="14.5"/>
  <cols>
    <col min="4" max="4" width="12.7265625" bestFit="1" customWidth="1"/>
    <col min="5" max="5" width="11.6328125" bestFit="1" customWidth="1"/>
  </cols>
  <sheetData>
    <row r="1" spans="1:20">
      <c r="B1" s="6" t="s">
        <v>2</v>
      </c>
      <c r="C1" s="6" t="s">
        <v>1</v>
      </c>
      <c r="D1" s="6" t="s">
        <v>2956</v>
      </c>
      <c r="E1" s="6" t="s">
        <v>2957</v>
      </c>
      <c r="F1" s="6" t="s">
        <v>2958</v>
      </c>
      <c r="G1" s="6" t="s">
        <v>2959</v>
      </c>
      <c r="H1" s="6" t="s">
        <v>122</v>
      </c>
      <c r="I1" s="6" t="s">
        <v>0</v>
      </c>
      <c r="J1" s="6" t="s">
        <v>107</v>
      </c>
      <c r="K1" s="6" t="s">
        <v>2960</v>
      </c>
      <c r="L1" s="6" t="s">
        <v>2961</v>
      </c>
      <c r="M1" s="6" t="s">
        <v>2962</v>
      </c>
      <c r="N1" s="6" t="s">
        <v>2963</v>
      </c>
      <c r="O1" s="6" t="s">
        <v>2964</v>
      </c>
      <c r="P1" s="6" t="s">
        <v>2965</v>
      </c>
      <c r="Q1" s="6" t="s">
        <v>2966</v>
      </c>
      <c r="R1" s="6" t="s">
        <v>2967</v>
      </c>
      <c r="S1" s="6" t="s">
        <v>13</v>
      </c>
      <c r="T1" s="6" t="s">
        <v>2968</v>
      </c>
    </row>
    <row r="2" spans="1:20">
      <c r="A2" s="6">
        <v>0</v>
      </c>
      <c r="B2">
        <v>22400754</v>
      </c>
      <c r="C2" t="s">
        <v>8</v>
      </c>
      <c r="D2">
        <v>5.2999999999999999E-2</v>
      </c>
      <c r="E2">
        <v>1.7000000000000001E-2</v>
      </c>
      <c r="F2">
        <v>3.2000000000000001E-2</v>
      </c>
      <c r="G2">
        <v>3.0000000000000001E-3</v>
      </c>
      <c r="H2">
        <v>2</v>
      </c>
      <c r="I2" s="7">
        <v>44602.845065243047</v>
      </c>
      <c r="J2" t="s">
        <v>17</v>
      </c>
      <c r="K2">
        <v>0</v>
      </c>
      <c r="L2">
        <v>0</v>
      </c>
      <c r="M2">
        <v>205</v>
      </c>
      <c r="N2">
        <v>0</v>
      </c>
      <c r="O2">
        <v>1246</v>
      </c>
      <c r="Q2">
        <v>1000</v>
      </c>
      <c r="R2">
        <v>6</v>
      </c>
      <c r="S2" t="s">
        <v>109</v>
      </c>
      <c r="T2">
        <v>0</v>
      </c>
    </row>
    <row r="3" spans="1:20">
      <c r="A3" s="6">
        <v>1</v>
      </c>
      <c r="B3">
        <v>22200708</v>
      </c>
      <c r="C3" t="s">
        <v>12</v>
      </c>
      <c r="D3">
        <v>4.3999999999999997E-2</v>
      </c>
      <c r="E3">
        <v>1.2999999999999999E-2</v>
      </c>
      <c r="F3">
        <v>3.4000000000000002E-2</v>
      </c>
      <c r="G3">
        <v>6.0000000000000001E-3</v>
      </c>
      <c r="H3">
        <v>2</v>
      </c>
      <c r="I3" s="7">
        <v>44602.446447418981</v>
      </c>
      <c r="J3" t="s">
        <v>17</v>
      </c>
      <c r="K3">
        <v>1577</v>
      </c>
      <c r="L3">
        <v>20.84210526315789</v>
      </c>
      <c r="M3">
        <v>186</v>
      </c>
      <c r="N3">
        <v>129.55000000000001</v>
      </c>
      <c r="O3">
        <v>1842</v>
      </c>
      <c r="Q3">
        <v>1085</v>
      </c>
      <c r="R3">
        <v>6</v>
      </c>
      <c r="S3" t="s">
        <v>109</v>
      </c>
      <c r="T3">
        <v>2</v>
      </c>
    </row>
    <row r="4" spans="1:20">
      <c r="A4" s="6">
        <v>2</v>
      </c>
      <c r="B4">
        <v>22200707</v>
      </c>
      <c r="C4" t="s">
        <v>9</v>
      </c>
      <c r="D4">
        <v>4.8000000000000001E-2</v>
      </c>
      <c r="E4">
        <v>0.02</v>
      </c>
      <c r="F4">
        <v>2.9000000000000001E-2</v>
      </c>
      <c r="G4">
        <v>1E-3</v>
      </c>
      <c r="H4">
        <v>2</v>
      </c>
      <c r="I4" s="7">
        <v>44602.413808252313</v>
      </c>
      <c r="J4" t="s">
        <v>17</v>
      </c>
      <c r="K4">
        <v>1547</v>
      </c>
      <c r="L4">
        <v>20.84210526315789</v>
      </c>
      <c r="M4">
        <v>187</v>
      </c>
      <c r="N4">
        <v>0</v>
      </c>
      <c r="O4">
        <v>959</v>
      </c>
      <c r="Q4">
        <v>913</v>
      </c>
      <c r="R4">
        <v>6</v>
      </c>
      <c r="S4" t="s">
        <v>109</v>
      </c>
      <c r="T4">
        <v>8</v>
      </c>
    </row>
    <row r="5" spans="1:20">
      <c r="A5" s="6">
        <v>3</v>
      </c>
      <c r="B5">
        <v>22200706</v>
      </c>
      <c r="C5" t="s">
        <v>10</v>
      </c>
      <c r="D5">
        <v>1.6E-2</v>
      </c>
      <c r="E5">
        <v>1.9E-2</v>
      </c>
      <c r="F5">
        <v>0.03</v>
      </c>
      <c r="G5">
        <v>5.0000000000000001E-3</v>
      </c>
      <c r="H5">
        <v>2</v>
      </c>
      <c r="I5" s="7">
        <v>44602.379779710653</v>
      </c>
      <c r="J5" t="s">
        <v>17</v>
      </c>
      <c r="K5">
        <v>1584</v>
      </c>
      <c r="L5">
        <v>20.84210526315789</v>
      </c>
      <c r="M5">
        <v>184</v>
      </c>
      <c r="N5">
        <v>69.38</v>
      </c>
      <c r="O5">
        <v>1254</v>
      </c>
      <c r="Q5">
        <v>996</v>
      </c>
      <c r="R5">
        <v>6</v>
      </c>
      <c r="S5" t="s">
        <v>109</v>
      </c>
      <c r="T5">
        <v>7</v>
      </c>
    </row>
    <row r="6" spans="1:20">
      <c r="A6" s="6">
        <v>4</v>
      </c>
      <c r="B6">
        <v>22200705</v>
      </c>
      <c r="C6" t="s">
        <v>12</v>
      </c>
      <c r="D6">
        <v>3.6999999999999998E-2</v>
      </c>
      <c r="E6">
        <v>5.0000000000000001E-3</v>
      </c>
      <c r="F6">
        <v>3.7999999999999999E-2</v>
      </c>
      <c r="G6">
        <v>0.01</v>
      </c>
      <c r="H6">
        <v>2</v>
      </c>
      <c r="I6" s="7">
        <v>44602.312417743058</v>
      </c>
      <c r="J6" t="s">
        <v>17</v>
      </c>
      <c r="K6">
        <v>1565</v>
      </c>
      <c r="L6">
        <v>22</v>
      </c>
      <c r="M6">
        <v>133</v>
      </c>
      <c r="N6">
        <v>100.93</v>
      </c>
      <c r="O6">
        <v>2029</v>
      </c>
      <c r="Q6">
        <v>0</v>
      </c>
      <c r="R6">
        <v>6</v>
      </c>
      <c r="S6" t="s">
        <v>109</v>
      </c>
      <c r="T6">
        <v>2</v>
      </c>
    </row>
    <row r="7" spans="1:20">
      <c r="A7" s="6">
        <v>5</v>
      </c>
      <c r="B7">
        <v>22100696</v>
      </c>
      <c r="C7" t="s">
        <v>10</v>
      </c>
      <c r="D7">
        <v>3.7999999999999999E-2</v>
      </c>
      <c r="E7">
        <v>1.9E-2</v>
      </c>
      <c r="F7">
        <v>2.8000000000000001E-2</v>
      </c>
      <c r="G7">
        <v>1E-3</v>
      </c>
      <c r="H7">
        <v>2</v>
      </c>
      <c r="I7" s="7">
        <v>44602.344015358787</v>
      </c>
      <c r="J7" t="s">
        <v>17</v>
      </c>
      <c r="K7">
        <v>1598</v>
      </c>
      <c r="L7">
        <v>22</v>
      </c>
      <c r="M7">
        <v>206</v>
      </c>
      <c r="N7">
        <v>89.7</v>
      </c>
      <c r="O7">
        <v>1093</v>
      </c>
      <c r="Q7">
        <v>984</v>
      </c>
      <c r="R7">
        <v>6</v>
      </c>
      <c r="S7" t="s">
        <v>109</v>
      </c>
      <c r="T7">
        <v>8</v>
      </c>
    </row>
    <row r="8" spans="1:20">
      <c r="A8" s="6">
        <v>6</v>
      </c>
      <c r="B8">
        <v>22400742</v>
      </c>
      <c r="C8" t="s">
        <v>8</v>
      </c>
      <c r="D8">
        <v>5.6000000000000001E-2</v>
      </c>
      <c r="E8">
        <v>1.9E-2</v>
      </c>
      <c r="F8">
        <v>0.03</v>
      </c>
      <c r="G8">
        <v>6.0000000000000001E-3</v>
      </c>
      <c r="H8">
        <v>2</v>
      </c>
      <c r="I8" s="7">
        <v>44602.273875613428</v>
      </c>
      <c r="J8" t="s">
        <v>17</v>
      </c>
      <c r="K8">
        <v>1620</v>
      </c>
      <c r="L8">
        <v>20.84210526315789</v>
      </c>
      <c r="M8">
        <v>205</v>
      </c>
      <c r="N8">
        <v>243.33</v>
      </c>
      <c r="O8">
        <v>1003</v>
      </c>
      <c r="Q8">
        <v>1066</v>
      </c>
      <c r="R8">
        <v>6</v>
      </c>
      <c r="S8" t="s">
        <v>109</v>
      </c>
      <c r="T8">
        <v>1</v>
      </c>
    </row>
    <row r="9" spans="1:20">
      <c r="A9" s="6">
        <v>7</v>
      </c>
      <c r="B9">
        <v>22400741</v>
      </c>
      <c r="C9" t="s">
        <v>11</v>
      </c>
      <c r="D9">
        <v>6.3E-2</v>
      </c>
      <c r="E9">
        <v>1.2999999999999999E-2</v>
      </c>
      <c r="F9">
        <v>0.03</v>
      </c>
      <c r="G9">
        <v>3.0000000000000001E-3</v>
      </c>
      <c r="H9">
        <v>2</v>
      </c>
      <c r="I9" s="7">
        <v>44602.230819212957</v>
      </c>
      <c r="J9" t="s">
        <v>17</v>
      </c>
      <c r="K9">
        <v>1598</v>
      </c>
      <c r="L9">
        <v>20.84210526315789</v>
      </c>
      <c r="M9">
        <v>206</v>
      </c>
      <c r="N9">
        <v>191.65</v>
      </c>
      <c r="O9">
        <v>1229</v>
      </c>
      <c r="Q9">
        <v>937</v>
      </c>
      <c r="R9">
        <v>6</v>
      </c>
      <c r="S9" t="s">
        <v>109</v>
      </c>
      <c r="T9">
        <v>0</v>
      </c>
    </row>
    <row r="10" spans="1:20">
      <c r="A10" s="6">
        <v>8</v>
      </c>
      <c r="B10">
        <v>22400740</v>
      </c>
      <c r="C10" t="s">
        <v>8</v>
      </c>
      <c r="D10">
        <v>4.4999999999999998E-2</v>
      </c>
      <c r="E10">
        <v>2.8000000000000001E-2</v>
      </c>
      <c r="F10">
        <v>0.03</v>
      </c>
      <c r="G10">
        <v>7.0000000000000001E-3</v>
      </c>
      <c r="H10">
        <v>2</v>
      </c>
      <c r="I10" s="7">
        <v>44602.195749305552</v>
      </c>
      <c r="J10" t="s">
        <v>17</v>
      </c>
      <c r="K10">
        <v>1552</v>
      </c>
      <c r="L10">
        <v>20.84210526315789</v>
      </c>
      <c r="M10">
        <v>201</v>
      </c>
      <c r="N10">
        <v>0</v>
      </c>
      <c r="O10">
        <v>1114</v>
      </c>
      <c r="Q10">
        <v>1130</v>
      </c>
      <c r="R10">
        <v>6</v>
      </c>
      <c r="S10" t="s">
        <v>109</v>
      </c>
      <c r="T10">
        <v>5</v>
      </c>
    </row>
    <row r="11" spans="1:20">
      <c r="A11" s="6">
        <v>9</v>
      </c>
      <c r="B11">
        <v>22100693</v>
      </c>
      <c r="C11" t="s">
        <v>12</v>
      </c>
      <c r="D11">
        <v>6.9000000000000006E-2</v>
      </c>
      <c r="E11">
        <v>1.7999999999999999E-2</v>
      </c>
      <c r="F11">
        <v>0.04</v>
      </c>
      <c r="G11">
        <v>7.0000000000000001E-3</v>
      </c>
      <c r="H11">
        <v>2</v>
      </c>
      <c r="I11" s="7">
        <v>44602.153387650462</v>
      </c>
      <c r="J11" t="s">
        <v>17</v>
      </c>
      <c r="K11">
        <v>1614</v>
      </c>
      <c r="L11">
        <v>23.15789473684211</v>
      </c>
      <c r="M11">
        <v>188</v>
      </c>
      <c r="N11">
        <v>35.47</v>
      </c>
      <c r="O11">
        <v>1091</v>
      </c>
      <c r="Q11">
        <v>987</v>
      </c>
      <c r="R11">
        <v>6</v>
      </c>
      <c r="S11" t="s">
        <v>109</v>
      </c>
      <c r="T11">
        <v>1</v>
      </c>
    </row>
    <row r="12" spans="1:20">
      <c r="A12" s="6">
        <v>10</v>
      </c>
      <c r="B12">
        <v>22300732</v>
      </c>
      <c r="C12" t="s">
        <v>8</v>
      </c>
      <c r="D12">
        <v>3.9E-2</v>
      </c>
      <c r="E12">
        <v>1.9E-2</v>
      </c>
      <c r="F12">
        <v>3.1E-2</v>
      </c>
      <c r="G12">
        <v>7.0000000000000001E-3</v>
      </c>
      <c r="H12">
        <v>2</v>
      </c>
      <c r="I12" s="7">
        <v>44601.953731828697</v>
      </c>
      <c r="J12" t="s">
        <v>17</v>
      </c>
      <c r="K12">
        <v>1608</v>
      </c>
      <c r="L12">
        <v>20.84210526315789</v>
      </c>
      <c r="M12">
        <v>187</v>
      </c>
      <c r="N12">
        <v>34.92</v>
      </c>
      <c r="O12">
        <v>627</v>
      </c>
      <c r="Q12">
        <v>1090</v>
      </c>
      <c r="R12">
        <v>6</v>
      </c>
      <c r="S12" t="s">
        <v>109</v>
      </c>
      <c r="T12">
        <v>2</v>
      </c>
    </row>
    <row r="13" spans="1:20">
      <c r="A13" s="6">
        <v>11</v>
      </c>
      <c r="B13">
        <v>22300731</v>
      </c>
      <c r="C13" t="s">
        <v>11</v>
      </c>
      <c r="D13">
        <v>6.0000000000000001E-3</v>
      </c>
      <c r="E13">
        <v>1.4999999999999999E-2</v>
      </c>
      <c r="F13">
        <v>3.5000000000000003E-2</v>
      </c>
      <c r="G13">
        <v>2E-3</v>
      </c>
      <c r="H13">
        <v>2</v>
      </c>
      <c r="I13" s="7">
        <v>44601.91067542824</v>
      </c>
      <c r="J13" t="s">
        <v>17</v>
      </c>
      <c r="K13">
        <v>1529</v>
      </c>
      <c r="L13">
        <v>20.84210526315789</v>
      </c>
      <c r="M13">
        <v>187</v>
      </c>
      <c r="N13">
        <v>113.78</v>
      </c>
      <c r="O13">
        <v>1037</v>
      </c>
      <c r="Q13">
        <v>873</v>
      </c>
      <c r="R13">
        <v>6</v>
      </c>
      <c r="S13" t="s">
        <v>109</v>
      </c>
      <c r="T13">
        <v>9</v>
      </c>
    </row>
    <row r="14" spans="1:20">
      <c r="A14" s="6">
        <v>12</v>
      </c>
      <c r="B14">
        <v>22400734</v>
      </c>
      <c r="C14" t="s">
        <v>8</v>
      </c>
      <c r="D14">
        <v>4.3999999999999997E-2</v>
      </c>
      <c r="E14">
        <v>2.1999999999999999E-2</v>
      </c>
      <c r="F14">
        <v>0.03</v>
      </c>
      <c r="G14">
        <v>2E-3</v>
      </c>
      <c r="H14">
        <v>2</v>
      </c>
      <c r="I14" s="7">
        <v>44601.878383298608</v>
      </c>
      <c r="J14" t="s">
        <v>17</v>
      </c>
      <c r="K14">
        <v>1556</v>
      </c>
      <c r="L14">
        <v>23.15789473684211</v>
      </c>
      <c r="M14">
        <v>192</v>
      </c>
      <c r="N14">
        <v>51.32</v>
      </c>
      <c r="O14">
        <v>1011</v>
      </c>
      <c r="Q14">
        <v>1180</v>
      </c>
      <c r="R14">
        <v>6</v>
      </c>
      <c r="S14" t="s">
        <v>109</v>
      </c>
      <c r="T14">
        <v>5</v>
      </c>
    </row>
    <row r="15" spans="1:20">
      <c r="A15" s="6">
        <v>13</v>
      </c>
      <c r="B15">
        <v>22300729</v>
      </c>
      <c r="C15" t="s">
        <v>12</v>
      </c>
      <c r="D15">
        <v>2.1999999999999999E-2</v>
      </c>
      <c r="E15">
        <v>5.0000000000000001E-3</v>
      </c>
      <c r="F15">
        <v>0.04</v>
      </c>
      <c r="G15">
        <v>0.02</v>
      </c>
      <c r="H15">
        <v>2</v>
      </c>
      <c r="I15" s="7">
        <v>44601.828035300918</v>
      </c>
      <c r="J15" t="s">
        <v>17</v>
      </c>
      <c r="K15">
        <v>1554</v>
      </c>
      <c r="L15">
        <v>20.84210526315789</v>
      </c>
      <c r="M15">
        <v>192</v>
      </c>
      <c r="N15">
        <v>39.53</v>
      </c>
      <c r="O15">
        <v>1404</v>
      </c>
      <c r="P15">
        <v>127</v>
      </c>
      <c r="Q15">
        <v>1100</v>
      </c>
      <c r="R15">
        <v>6</v>
      </c>
      <c r="S15" t="s">
        <v>109</v>
      </c>
      <c r="T15">
        <v>7</v>
      </c>
    </row>
    <row r="16" spans="1:20">
      <c r="A16" s="6">
        <v>14</v>
      </c>
      <c r="B16">
        <v>22300730</v>
      </c>
      <c r="C16" t="s">
        <v>11</v>
      </c>
      <c r="D16">
        <v>2.1999999999999999E-2</v>
      </c>
      <c r="E16">
        <v>1.7000000000000001E-2</v>
      </c>
      <c r="F16">
        <v>3.5999999999999997E-2</v>
      </c>
      <c r="G16">
        <v>5.0000000000000001E-3</v>
      </c>
      <c r="H16">
        <v>2</v>
      </c>
      <c r="I16" s="7">
        <v>44601.84088275463</v>
      </c>
      <c r="J16" t="s">
        <v>17</v>
      </c>
      <c r="K16">
        <v>1539</v>
      </c>
      <c r="L16">
        <v>20.84210526315789</v>
      </c>
      <c r="M16">
        <v>199</v>
      </c>
      <c r="N16">
        <v>98.03</v>
      </c>
      <c r="O16">
        <v>1039</v>
      </c>
      <c r="P16">
        <v>132</v>
      </c>
      <c r="Q16">
        <v>1000</v>
      </c>
      <c r="R16">
        <v>6</v>
      </c>
      <c r="S16" t="s">
        <v>109</v>
      </c>
      <c r="T16">
        <v>7</v>
      </c>
    </row>
    <row r="17" spans="1:20">
      <c r="A17" s="6">
        <v>15</v>
      </c>
      <c r="B17">
        <v>22100688</v>
      </c>
      <c r="C17" t="s">
        <v>12</v>
      </c>
      <c r="D17">
        <v>0.02</v>
      </c>
      <c r="E17">
        <v>2.3E-2</v>
      </c>
      <c r="F17">
        <v>3.3000000000000002E-2</v>
      </c>
      <c r="G17">
        <v>2E-3</v>
      </c>
      <c r="H17">
        <v>2</v>
      </c>
      <c r="I17" s="7">
        <v>44601.792270798607</v>
      </c>
      <c r="J17" t="s">
        <v>17</v>
      </c>
      <c r="K17">
        <v>1622</v>
      </c>
      <c r="L17">
        <v>23.15789473684211</v>
      </c>
      <c r="M17">
        <v>202</v>
      </c>
      <c r="N17">
        <v>0</v>
      </c>
      <c r="O17">
        <v>1310</v>
      </c>
      <c r="Q17">
        <v>1058</v>
      </c>
      <c r="R17">
        <v>6</v>
      </c>
      <c r="S17" t="s">
        <v>109</v>
      </c>
      <c r="T17">
        <v>7</v>
      </c>
    </row>
    <row r="18" spans="1:20">
      <c r="A18" s="6">
        <v>16</v>
      </c>
      <c r="B18">
        <v>22400733</v>
      </c>
      <c r="C18" t="s">
        <v>8</v>
      </c>
      <c r="D18">
        <v>5.0999999999999997E-2</v>
      </c>
      <c r="E18">
        <v>0.02</v>
      </c>
      <c r="F18">
        <v>2.9000000000000001E-2</v>
      </c>
      <c r="G18">
        <v>2E-3</v>
      </c>
      <c r="H18">
        <v>2</v>
      </c>
      <c r="I18" s="7">
        <v>44601.787409571763</v>
      </c>
      <c r="J18" t="s">
        <v>17</v>
      </c>
      <c r="K18">
        <v>1537</v>
      </c>
      <c r="L18">
        <v>23.15789473684211</v>
      </c>
      <c r="M18">
        <v>194</v>
      </c>
      <c r="N18">
        <v>123.03</v>
      </c>
      <c r="O18">
        <v>1006</v>
      </c>
      <c r="Q18">
        <v>1140</v>
      </c>
      <c r="R18">
        <v>6</v>
      </c>
      <c r="S18" t="s">
        <v>109</v>
      </c>
      <c r="T18">
        <v>0</v>
      </c>
    </row>
    <row r="19" spans="1:20">
      <c r="A19" s="6">
        <v>17</v>
      </c>
      <c r="B19">
        <v>22200695</v>
      </c>
      <c r="C19" t="s">
        <v>12</v>
      </c>
      <c r="D19">
        <v>5.8999999999999997E-2</v>
      </c>
      <c r="E19">
        <v>8.9999999999999993E-3</v>
      </c>
      <c r="F19">
        <v>3.7999999999999999E-2</v>
      </c>
      <c r="G19">
        <v>2.5999999999999999E-2</v>
      </c>
      <c r="H19">
        <v>2</v>
      </c>
      <c r="I19" s="7">
        <v>44601.749214699077</v>
      </c>
      <c r="J19" t="s">
        <v>17</v>
      </c>
      <c r="K19">
        <v>1552</v>
      </c>
      <c r="L19">
        <v>23.15789473684211</v>
      </c>
      <c r="M19">
        <v>199</v>
      </c>
      <c r="N19">
        <v>95.47</v>
      </c>
      <c r="O19">
        <v>457</v>
      </c>
      <c r="Q19">
        <v>1294</v>
      </c>
      <c r="R19">
        <v>6</v>
      </c>
      <c r="S19" t="s">
        <v>109</v>
      </c>
      <c r="T19">
        <v>1</v>
      </c>
    </row>
    <row r="20" spans="1:20">
      <c r="A20" s="6">
        <v>18</v>
      </c>
      <c r="B20">
        <v>22400732</v>
      </c>
      <c r="C20" t="s">
        <v>8</v>
      </c>
      <c r="D20">
        <v>0.06</v>
      </c>
      <c r="E20">
        <v>0.02</v>
      </c>
      <c r="F20">
        <v>3.7999999999999999E-2</v>
      </c>
      <c r="G20">
        <v>3.0000000000000001E-3</v>
      </c>
      <c r="H20">
        <v>2</v>
      </c>
      <c r="I20" s="7">
        <v>44601.732894791669</v>
      </c>
      <c r="J20" t="s">
        <v>17</v>
      </c>
      <c r="K20">
        <v>1533</v>
      </c>
      <c r="L20">
        <v>23.15789473684211</v>
      </c>
      <c r="M20">
        <v>190</v>
      </c>
      <c r="N20">
        <v>135.03</v>
      </c>
      <c r="Q20">
        <v>920</v>
      </c>
      <c r="R20">
        <v>6</v>
      </c>
      <c r="S20" t="s">
        <v>109</v>
      </c>
      <c r="T20">
        <v>0</v>
      </c>
    </row>
    <row r="21" spans="1:20">
      <c r="A21" s="6">
        <v>19</v>
      </c>
      <c r="B21">
        <v>22300727</v>
      </c>
      <c r="C21" t="s">
        <v>12</v>
      </c>
      <c r="D21">
        <v>8.5000000000000006E-2</v>
      </c>
      <c r="E21">
        <v>1.6E-2</v>
      </c>
      <c r="F21">
        <v>4.2999999999999997E-2</v>
      </c>
      <c r="G21">
        <v>4.0000000000000001E-3</v>
      </c>
      <c r="H21">
        <v>2</v>
      </c>
      <c r="I21" s="7">
        <v>44601.711713969897</v>
      </c>
      <c r="J21" t="s">
        <v>17</v>
      </c>
      <c r="K21">
        <v>1541</v>
      </c>
      <c r="L21">
        <v>20.84210526315789</v>
      </c>
      <c r="M21">
        <v>181</v>
      </c>
      <c r="N21">
        <v>149.07</v>
      </c>
      <c r="O21">
        <v>1192</v>
      </c>
      <c r="Q21">
        <v>1097</v>
      </c>
      <c r="R21">
        <v>6</v>
      </c>
      <c r="S21" t="s">
        <v>109</v>
      </c>
      <c r="T21">
        <v>0</v>
      </c>
    </row>
    <row r="22" spans="1:20">
      <c r="A22" s="6">
        <v>20</v>
      </c>
      <c r="B22">
        <v>22400731</v>
      </c>
      <c r="C22" t="s">
        <v>11</v>
      </c>
      <c r="D22">
        <v>2.1999999999999999E-2</v>
      </c>
      <c r="E22">
        <v>2.1000000000000001E-2</v>
      </c>
      <c r="F22">
        <v>3.4000000000000002E-2</v>
      </c>
      <c r="G22">
        <v>2E-3</v>
      </c>
      <c r="H22">
        <v>2</v>
      </c>
      <c r="I22" s="7">
        <v>44601.697477662034</v>
      </c>
      <c r="J22" t="s">
        <v>17</v>
      </c>
      <c r="K22">
        <v>1536</v>
      </c>
      <c r="L22">
        <v>23.15789473684211</v>
      </c>
      <c r="M22">
        <v>187</v>
      </c>
      <c r="N22">
        <v>73.45</v>
      </c>
      <c r="Q22">
        <v>1030</v>
      </c>
      <c r="R22">
        <v>6</v>
      </c>
      <c r="S22" t="s">
        <v>109</v>
      </c>
      <c r="T22">
        <v>7</v>
      </c>
    </row>
    <row r="23" spans="1:20">
      <c r="A23" s="6">
        <v>21</v>
      </c>
      <c r="B23">
        <v>22200694</v>
      </c>
      <c r="C23" t="s">
        <v>12</v>
      </c>
      <c r="D23">
        <v>5.3999999999999999E-2</v>
      </c>
      <c r="E23">
        <v>6.0000000000000001E-3</v>
      </c>
      <c r="F23">
        <v>3.3000000000000002E-2</v>
      </c>
      <c r="G23">
        <v>1.7000000000000001E-2</v>
      </c>
      <c r="H23">
        <v>2</v>
      </c>
      <c r="I23" s="7">
        <v>44601.675602048606</v>
      </c>
      <c r="J23" t="s">
        <v>17</v>
      </c>
      <c r="K23">
        <v>1589</v>
      </c>
      <c r="L23">
        <v>19.684210526315791</v>
      </c>
      <c r="M23">
        <v>185</v>
      </c>
      <c r="N23">
        <v>0</v>
      </c>
      <c r="O23">
        <v>2149</v>
      </c>
      <c r="Q23">
        <v>1216</v>
      </c>
      <c r="R23">
        <v>6</v>
      </c>
      <c r="S23" t="s">
        <v>109</v>
      </c>
      <c r="T23">
        <v>1</v>
      </c>
    </row>
    <row r="24" spans="1:20">
      <c r="A24" s="6">
        <v>22</v>
      </c>
      <c r="B24">
        <v>22400730</v>
      </c>
      <c r="C24" t="s">
        <v>8</v>
      </c>
      <c r="D24">
        <v>4.1000000000000002E-2</v>
      </c>
      <c r="E24">
        <v>7.0000000000000001E-3</v>
      </c>
      <c r="F24">
        <v>3.7999999999999999E-2</v>
      </c>
      <c r="G24">
        <v>1.4E-2</v>
      </c>
      <c r="H24">
        <v>2</v>
      </c>
      <c r="I24" s="7">
        <v>44601.66726898148</v>
      </c>
      <c r="J24" t="s">
        <v>17</v>
      </c>
      <c r="K24">
        <v>1566</v>
      </c>
      <c r="L24">
        <v>20.84210526315789</v>
      </c>
      <c r="M24">
        <v>199</v>
      </c>
      <c r="N24">
        <v>123.32</v>
      </c>
      <c r="O24">
        <v>3805</v>
      </c>
      <c r="Q24">
        <v>1057</v>
      </c>
      <c r="R24">
        <v>6</v>
      </c>
      <c r="S24" t="s">
        <v>109</v>
      </c>
      <c r="T24">
        <v>2</v>
      </c>
    </row>
    <row r="25" spans="1:20">
      <c r="A25" s="6">
        <v>23</v>
      </c>
      <c r="B25">
        <v>22100685</v>
      </c>
      <c r="C25" t="s">
        <v>12</v>
      </c>
      <c r="D25">
        <v>6.8000000000000005E-2</v>
      </c>
      <c r="E25">
        <v>0.01</v>
      </c>
      <c r="F25">
        <v>3.9E-2</v>
      </c>
      <c r="G25">
        <v>6.0000000000000001E-3</v>
      </c>
      <c r="H25">
        <v>2</v>
      </c>
      <c r="I25" s="7">
        <v>44601.642268321761</v>
      </c>
      <c r="J25" t="s">
        <v>17</v>
      </c>
      <c r="K25">
        <v>1620</v>
      </c>
      <c r="L25">
        <v>20.84210526315789</v>
      </c>
      <c r="M25">
        <v>193</v>
      </c>
      <c r="N25">
        <v>107.37</v>
      </c>
      <c r="O25">
        <v>2865</v>
      </c>
      <c r="Q25">
        <v>1239</v>
      </c>
      <c r="R25">
        <v>6</v>
      </c>
      <c r="S25" t="s">
        <v>109</v>
      </c>
      <c r="T25">
        <v>1</v>
      </c>
    </row>
    <row r="26" spans="1:20">
      <c r="A26" s="6">
        <v>24</v>
      </c>
      <c r="B26">
        <v>22200693</v>
      </c>
      <c r="C26" t="s">
        <v>12</v>
      </c>
      <c r="D26">
        <v>3.5999999999999997E-2</v>
      </c>
      <c r="E26">
        <v>8.0000000000000002E-3</v>
      </c>
      <c r="F26">
        <v>3.5000000000000003E-2</v>
      </c>
      <c r="G26">
        <v>4.0000000000000001E-3</v>
      </c>
      <c r="H26">
        <v>2</v>
      </c>
      <c r="I26" s="7">
        <v>44601.627684756953</v>
      </c>
      <c r="J26" t="s">
        <v>17</v>
      </c>
      <c r="K26">
        <v>1618</v>
      </c>
      <c r="L26">
        <v>20.84210526315789</v>
      </c>
      <c r="M26">
        <v>194</v>
      </c>
      <c r="N26">
        <v>30.05</v>
      </c>
      <c r="O26">
        <v>1729</v>
      </c>
      <c r="Q26">
        <v>941</v>
      </c>
      <c r="R26">
        <v>6</v>
      </c>
      <c r="S26" t="s">
        <v>109</v>
      </c>
      <c r="T26">
        <v>8</v>
      </c>
    </row>
    <row r="27" spans="1:20">
      <c r="A27" s="6">
        <v>25</v>
      </c>
      <c r="B27">
        <v>22100681</v>
      </c>
      <c r="C27" t="s">
        <v>12</v>
      </c>
      <c r="D27">
        <v>0.03</v>
      </c>
      <c r="E27">
        <v>2.4E-2</v>
      </c>
      <c r="F27">
        <v>3.5999999999999997E-2</v>
      </c>
      <c r="G27">
        <v>1E-3</v>
      </c>
      <c r="H27">
        <v>2</v>
      </c>
      <c r="I27" s="7">
        <v>44601.4422653125</v>
      </c>
      <c r="J27" t="s">
        <v>17</v>
      </c>
      <c r="K27">
        <v>1563</v>
      </c>
      <c r="L27">
        <v>20.84210526315789</v>
      </c>
      <c r="M27">
        <v>202</v>
      </c>
      <c r="N27">
        <v>67.97</v>
      </c>
      <c r="O27">
        <v>1090</v>
      </c>
      <c r="Q27">
        <v>915</v>
      </c>
      <c r="R27">
        <v>6</v>
      </c>
      <c r="S27" t="s">
        <v>109</v>
      </c>
      <c r="T27">
        <v>6</v>
      </c>
    </row>
    <row r="28" spans="1:20">
      <c r="A28" s="6">
        <v>26</v>
      </c>
      <c r="B28">
        <v>22300723</v>
      </c>
      <c r="C28" t="s">
        <v>11</v>
      </c>
      <c r="D28">
        <v>7.4999999999999997E-2</v>
      </c>
      <c r="E28">
        <v>1.7999999999999999E-2</v>
      </c>
      <c r="F28">
        <v>3.1E-2</v>
      </c>
      <c r="G28">
        <v>5.0000000000000001E-3</v>
      </c>
      <c r="H28">
        <v>2</v>
      </c>
      <c r="I28" s="7">
        <v>44601.41518167824</v>
      </c>
      <c r="J28" t="s">
        <v>17</v>
      </c>
      <c r="K28">
        <v>1598</v>
      </c>
      <c r="L28">
        <v>20.84210526315789</v>
      </c>
      <c r="M28">
        <v>181</v>
      </c>
      <c r="N28">
        <v>34.03</v>
      </c>
      <c r="O28">
        <v>929</v>
      </c>
      <c r="Q28">
        <v>945</v>
      </c>
      <c r="R28">
        <v>6</v>
      </c>
      <c r="S28" t="s">
        <v>109</v>
      </c>
      <c r="T28">
        <v>1</v>
      </c>
    </row>
    <row r="29" spans="1:20">
      <c r="A29" s="6">
        <v>27</v>
      </c>
      <c r="B29">
        <v>22200689</v>
      </c>
      <c r="C29" t="s">
        <v>9</v>
      </c>
      <c r="D29">
        <v>7.0000000000000007E-2</v>
      </c>
      <c r="E29">
        <v>0.02</v>
      </c>
      <c r="F29">
        <v>3.2000000000000001E-2</v>
      </c>
      <c r="G29">
        <v>4.0000000000000001E-3</v>
      </c>
      <c r="H29">
        <v>2</v>
      </c>
      <c r="I29" s="7">
        <v>44601.398167743057</v>
      </c>
      <c r="J29" t="s">
        <v>17</v>
      </c>
      <c r="K29">
        <v>1573</v>
      </c>
      <c r="L29">
        <v>20.84210526315789</v>
      </c>
      <c r="M29">
        <v>193</v>
      </c>
      <c r="N29">
        <v>0</v>
      </c>
      <c r="O29">
        <v>959</v>
      </c>
      <c r="Q29">
        <v>932</v>
      </c>
      <c r="R29">
        <v>6</v>
      </c>
      <c r="S29" t="s">
        <v>109</v>
      </c>
      <c r="T29">
        <v>0</v>
      </c>
    </row>
    <row r="30" spans="1:20">
      <c r="A30" s="6">
        <v>28</v>
      </c>
      <c r="B30">
        <v>22400726</v>
      </c>
      <c r="C30" t="s">
        <v>8</v>
      </c>
      <c r="D30">
        <v>9.6000000000000002E-2</v>
      </c>
      <c r="E30">
        <v>2.3E-2</v>
      </c>
      <c r="F30">
        <v>3.2000000000000001E-2</v>
      </c>
      <c r="G30">
        <v>4.0000000000000001E-3</v>
      </c>
      <c r="H30">
        <v>2</v>
      </c>
      <c r="I30" s="7">
        <v>44601.381153206021</v>
      </c>
      <c r="J30" t="s">
        <v>17</v>
      </c>
      <c r="K30">
        <v>1585</v>
      </c>
      <c r="L30">
        <v>20.84210526315789</v>
      </c>
      <c r="M30">
        <v>183</v>
      </c>
      <c r="N30">
        <v>59.03</v>
      </c>
      <c r="O30">
        <v>1047</v>
      </c>
      <c r="Q30">
        <v>1200</v>
      </c>
      <c r="R30">
        <v>6</v>
      </c>
      <c r="S30" t="s">
        <v>109</v>
      </c>
      <c r="T30">
        <v>0</v>
      </c>
    </row>
    <row r="31" spans="1:20">
      <c r="A31" s="6">
        <v>29</v>
      </c>
      <c r="B31">
        <v>22300721</v>
      </c>
      <c r="C31" t="s">
        <v>12</v>
      </c>
      <c r="D31">
        <v>0.08</v>
      </c>
      <c r="E31">
        <v>1.4999999999999999E-2</v>
      </c>
      <c r="F31">
        <v>3.3000000000000002E-2</v>
      </c>
      <c r="G31">
        <v>5.0000000000000001E-3</v>
      </c>
      <c r="H31">
        <v>2</v>
      </c>
      <c r="I31" s="7">
        <v>44601.359625196761</v>
      </c>
      <c r="J31" t="s">
        <v>17</v>
      </c>
      <c r="K31">
        <v>1574</v>
      </c>
      <c r="L31">
        <v>20.84210526315789</v>
      </c>
      <c r="M31">
        <v>206</v>
      </c>
      <c r="N31">
        <v>24.92</v>
      </c>
      <c r="O31">
        <v>1198</v>
      </c>
      <c r="Q31">
        <v>1230</v>
      </c>
      <c r="R31">
        <v>6</v>
      </c>
      <c r="S31" t="s">
        <v>109</v>
      </c>
      <c r="T31">
        <v>1</v>
      </c>
    </row>
    <row r="32" spans="1:20">
      <c r="A32" s="6">
        <v>30</v>
      </c>
      <c r="B32">
        <v>22100679</v>
      </c>
      <c r="C32" t="s">
        <v>12</v>
      </c>
      <c r="D32">
        <v>2.1999999999999999E-2</v>
      </c>
      <c r="E32">
        <v>1.9E-2</v>
      </c>
      <c r="F32">
        <v>0.03</v>
      </c>
      <c r="G32">
        <v>4.0000000000000001E-3</v>
      </c>
      <c r="H32">
        <v>2</v>
      </c>
      <c r="I32" s="7">
        <v>44601.33393040509</v>
      </c>
      <c r="J32" t="s">
        <v>17</v>
      </c>
      <c r="K32">
        <v>1576</v>
      </c>
      <c r="L32">
        <v>20.84210526315789</v>
      </c>
      <c r="M32">
        <v>199</v>
      </c>
      <c r="N32">
        <v>43.63</v>
      </c>
      <c r="O32">
        <v>1090</v>
      </c>
      <c r="Q32">
        <v>996</v>
      </c>
      <c r="R32">
        <v>6</v>
      </c>
      <c r="S32" t="s">
        <v>109</v>
      </c>
      <c r="T32">
        <v>7</v>
      </c>
    </row>
    <row r="33" spans="1:20">
      <c r="A33" s="6">
        <v>31</v>
      </c>
      <c r="B33">
        <v>22400725</v>
      </c>
      <c r="C33" t="s">
        <v>8</v>
      </c>
      <c r="D33">
        <v>6.5000000000000002E-2</v>
      </c>
      <c r="E33">
        <v>2.1000000000000001E-2</v>
      </c>
      <c r="F33">
        <v>3.7999999999999999E-2</v>
      </c>
      <c r="G33">
        <v>5.0000000000000001E-3</v>
      </c>
      <c r="H33">
        <v>2</v>
      </c>
      <c r="I33" s="7">
        <v>44601.346430439808</v>
      </c>
      <c r="J33" t="s">
        <v>17</v>
      </c>
      <c r="K33">
        <v>1590</v>
      </c>
      <c r="L33">
        <v>10.42105263157895</v>
      </c>
      <c r="M33">
        <v>182</v>
      </c>
      <c r="N33">
        <v>82.18</v>
      </c>
      <c r="O33">
        <v>804</v>
      </c>
      <c r="Q33">
        <v>977</v>
      </c>
      <c r="R33">
        <v>6</v>
      </c>
      <c r="S33" t="s">
        <v>109</v>
      </c>
      <c r="T33">
        <v>3</v>
      </c>
    </row>
    <row r="34" spans="1:20">
      <c r="A34" s="6">
        <v>32</v>
      </c>
      <c r="B34">
        <v>22400724</v>
      </c>
      <c r="C34" t="s">
        <v>8</v>
      </c>
      <c r="D34">
        <v>5.6000000000000001E-2</v>
      </c>
      <c r="E34">
        <v>1.6E-2</v>
      </c>
      <c r="F34">
        <v>4.1000000000000002E-2</v>
      </c>
      <c r="G34">
        <v>4.0000000000000001E-3</v>
      </c>
      <c r="H34">
        <v>2</v>
      </c>
      <c r="I34" s="7">
        <v>44601.307888113428</v>
      </c>
      <c r="J34" t="s">
        <v>17</v>
      </c>
      <c r="K34">
        <v>1544</v>
      </c>
      <c r="L34">
        <v>22</v>
      </c>
      <c r="M34">
        <v>183</v>
      </c>
      <c r="N34">
        <v>82.17</v>
      </c>
      <c r="O34">
        <v>1114</v>
      </c>
      <c r="Q34">
        <v>743</v>
      </c>
      <c r="R34">
        <v>6</v>
      </c>
      <c r="S34" t="s">
        <v>109</v>
      </c>
      <c r="T34">
        <v>0</v>
      </c>
    </row>
    <row r="35" spans="1:20">
      <c r="A35" s="6">
        <v>33</v>
      </c>
      <c r="B35">
        <v>22400722</v>
      </c>
      <c r="C35" t="s">
        <v>8</v>
      </c>
      <c r="D35">
        <v>0.06</v>
      </c>
      <c r="E35">
        <v>1.7999999999999999E-2</v>
      </c>
      <c r="F35">
        <v>0.03</v>
      </c>
      <c r="G35">
        <v>6.0000000000000001E-3</v>
      </c>
      <c r="H35">
        <v>2</v>
      </c>
      <c r="I35" s="7">
        <v>44601.214136608804</v>
      </c>
      <c r="J35" t="s">
        <v>17</v>
      </c>
      <c r="K35">
        <v>1579</v>
      </c>
      <c r="L35">
        <v>20.84210526315789</v>
      </c>
      <c r="M35">
        <v>196</v>
      </c>
      <c r="N35">
        <v>74.150000000000006</v>
      </c>
      <c r="O35">
        <v>1015</v>
      </c>
      <c r="Q35">
        <v>955</v>
      </c>
      <c r="R35">
        <v>6</v>
      </c>
      <c r="S35" t="s">
        <v>109</v>
      </c>
      <c r="T35">
        <v>1</v>
      </c>
    </row>
    <row r="36" spans="1:20">
      <c r="A36" s="6">
        <v>34</v>
      </c>
      <c r="B36">
        <v>22200680</v>
      </c>
      <c r="C36" t="s">
        <v>9</v>
      </c>
      <c r="D36">
        <v>5.5E-2</v>
      </c>
      <c r="E36">
        <v>2.7E-2</v>
      </c>
      <c r="F36">
        <v>3.5999999999999997E-2</v>
      </c>
      <c r="G36">
        <v>6.0000000000000001E-3</v>
      </c>
      <c r="H36">
        <v>2</v>
      </c>
      <c r="I36" s="7">
        <v>44600.975591469913</v>
      </c>
      <c r="J36" t="s">
        <v>17</v>
      </c>
      <c r="K36">
        <v>1590</v>
      </c>
      <c r="L36">
        <v>23.15789473684211</v>
      </c>
      <c r="M36">
        <v>179</v>
      </c>
      <c r="N36">
        <v>89.75</v>
      </c>
      <c r="O36">
        <v>846</v>
      </c>
      <c r="Q36">
        <v>889</v>
      </c>
      <c r="R36">
        <v>6</v>
      </c>
      <c r="S36" t="s">
        <v>109</v>
      </c>
      <c r="T36">
        <v>3</v>
      </c>
    </row>
    <row r="37" spans="1:20">
      <c r="A37" s="6">
        <v>35</v>
      </c>
      <c r="B37">
        <v>22200656</v>
      </c>
      <c r="C37" t="s">
        <v>12</v>
      </c>
      <c r="D37">
        <v>6.3E-2</v>
      </c>
      <c r="E37">
        <v>1.4999999999999999E-2</v>
      </c>
      <c r="F37">
        <v>3.5999999999999997E-2</v>
      </c>
      <c r="G37">
        <v>8.0000000000000002E-3</v>
      </c>
      <c r="H37">
        <v>2</v>
      </c>
      <c r="I37" s="7">
        <v>44599.784600659717</v>
      </c>
      <c r="J37" t="s">
        <v>17</v>
      </c>
      <c r="K37">
        <v>1572</v>
      </c>
      <c r="L37">
        <v>22</v>
      </c>
      <c r="M37">
        <v>206</v>
      </c>
      <c r="N37">
        <v>0</v>
      </c>
      <c r="O37">
        <v>2441</v>
      </c>
      <c r="Q37">
        <v>1059</v>
      </c>
      <c r="R37">
        <v>6</v>
      </c>
      <c r="S37" t="s">
        <v>109</v>
      </c>
      <c r="T37">
        <v>1</v>
      </c>
    </row>
    <row r="38" spans="1:20">
      <c r="A38" s="6">
        <v>36</v>
      </c>
      <c r="B38">
        <v>22200655</v>
      </c>
      <c r="C38" t="s">
        <v>9</v>
      </c>
      <c r="D38">
        <v>8.0000000000000002E-3</v>
      </c>
      <c r="E38">
        <v>4.2999999999999997E-2</v>
      </c>
      <c r="F38">
        <v>2.3E-2</v>
      </c>
      <c r="G38">
        <v>0</v>
      </c>
      <c r="H38">
        <v>2</v>
      </c>
      <c r="I38" s="7">
        <v>44599.723488460651</v>
      </c>
      <c r="J38" t="s">
        <v>17</v>
      </c>
      <c r="K38">
        <v>1585</v>
      </c>
      <c r="L38">
        <v>22</v>
      </c>
      <c r="M38">
        <v>189</v>
      </c>
      <c r="N38">
        <v>212.77</v>
      </c>
      <c r="O38">
        <v>1159</v>
      </c>
      <c r="Q38">
        <v>1189</v>
      </c>
      <c r="R38">
        <v>6</v>
      </c>
      <c r="S38" t="s">
        <v>109</v>
      </c>
      <c r="T38">
        <v>10</v>
      </c>
    </row>
    <row r="39" spans="1:20">
      <c r="A39" s="6">
        <v>37</v>
      </c>
      <c r="B39">
        <v>22200653</v>
      </c>
      <c r="C39" t="s">
        <v>9</v>
      </c>
      <c r="D39">
        <v>5.6000000000000001E-2</v>
      </c>
      <c r="E39">
        <v>2.9000000000000001E-2</v>
      </c>
      <c r="F39">
        <v>3.3000000000000002E-2</v>
      </c>
      <c r="G39">
        <v>3.0000000000000001E-3</v>
      </c>
      <c r="H39">
        <v>2</v>
      </c>
      <c r="I39" s="7">
        <v>44599.620709571762</v>
      </c>
      <c r="J39" t="s">
        <v>17</v>
      </c>
      <c r="K39">
        <v>1560</v>
      </c>
      <c r="L39">
        <v>22</v>
      </c>
      <c r="M39">
        <v>192</v>
      </c>
      <c r="N39">
        <v>0</v>
      </c>
      <c r="O39">
        <v>846</v>
      </c>
      <c r="Q39">
        <v>1562</v>
      </c>
      <c r="R39">
        <v>6</v>
      </c>
      <c r="S39" t="s">
        <v>109</v>
      </c>
      <c r="T39">
        <v>0</v>
      </c>
    </row>
    <row r="40" spans="1:20">
      <c r="A40" s="6">
        <v>38</v>
      </c>
      <c r="B40">
        <v>22200652</v>
      </c>
      <c r="C40" t="s">
        <v>9</v>
      </c>
      <c r="D40">
        <v>3.4000000000000002E-2</v>
      </c>
      <c r="E40">
        <v>4.2000000000000003E-2</v>
      </c>
      <c r="F40">
        <v>2.9000000000000001E-2</v>
      </c>
      <c r="G40">
        <v>1E-3</v>
      </c>
      <c r="H40">
        <v>2</v>
      </c>
      <c r="I40" s="7">
        <v>44599.558902812503</v>
      </c>
      <c r="J40" t="s">
        <v>17</v>
      </c>
      <c r="K40">
        <v>1585</v>
      </c>
      <c r="L40">
        <v>22</v>
      </c>
      <c r="M40">
        <v>188</v>
      </c>
      <c r="N40">
        <v>79.17</v>
      </c>
      <c r="O40">
        <v>958</v>
      </c>
      <c r="Q40">
        <v>1446</v>
      </c>
      <c r="R40">
        <v>6</v>
      </c>
      <c r="S40" t="s">
        <v>109</v>
      </c>
      <c r="T40">
        <v>11</v>
      </c>
    </row>
    <row r="41" spans="1:20">
      <c r="A41" s="6">
        <v>39</v>
      </c>
      <c r="B41">
        <v>22200650</v>
      </c>
      <c r="C41" t="s">
        <v>12</v>
      </c>
      <c r="D41">
        <v>3.6999999999999998E-2</v>
      </c>
      <c r="E41">
        <v>6.0000000000000001E-3</v>
      </c>
      <c r="F41">
        <v>3.5000000000000003E-2</v>
      </c>
      <c r="G41">
        <v>0.01</v>
      </c>
      <c r="H41">
        <v>2</v>
      </c>
      <c r="I41" s="7">
        <v>44599.475220983797</v>
      </c>
      <c r="J41" t="s">
        <v>17</v>
      </c>
      <c r="K41">
        <v>1615</v>
      </c>
      <c r="L41">
        <v>22</v>
      </c>
      <c r="M41">
        <v>178</v>
      </c>
      <c r="N41">
        <v>81.819999999999993</v>
      </c>
      <c r="O41">
        <v>2057</v>
      </c>
      <c r="Q41">
        <v>1533</v>
      </c>
      <c r="R41">
        <v>6</v>
      </c>
      <c r="S41" t="s">
        <v>109</v>
      </c>
      <c r="T41">
        <v>2</v>
      </c>
    </row>
    <row r="42" spans="1:20">
      <c r="A42" s="6">
        <v>40</v>
      </c>
      <c r="B42">
        <v>22400680</v>
      </c>
      <c r="C42" t="s">
        <v>11</v>
      </c>
      <c r="D42">
        <v>5.8000000000000003E-2</v>
      </c>
      <c r="E42">
        <v>1.0999999999999999E-2</v>
      </c>
      <c r="F42">
        <v>3.2000000000000001E-2</v>
      </c>
      <c r="G42">
        <v>2.1999999999999999E-2</v>
      </c>
      <c r="H42">
        <v>2</v>
      </c>
      <c r="I42" s="7">
        <v>44599.064103553239</v>
      </c>
      <c r="J42" t="s">
        <v>17</v>
      </c>
      <c r="K42">
        <v>1600</v>
      </c>
      <c r="L42">
        <v>23.15789473684211</v>
      </c>
      <c r="M42">
        <v>192</v>
      </c>
      <c r="N42">
        <v>94.3</v>
      </c>
      <c r="O42">
        <v>2732</v>
      </c>
      <c r="Q42">
        <v>886</v>
      </c>
      <c r="R42">
        <v>6</v>
      </c>
      <c r="S42" t="s">
        <v>109</v>
      </c>
      <c r="T42">
        <v>1</v>
      </c>
    </row>
    <row r="43" spans="1:20">
      <c r="A43" s="6">
        <v>41</v>
      </c>
      <c r="B43">
        <v>22300633</v>
      </c>
      <c r="C43" t="s">
        <v>11</v>
      </c>
      <c r="D43">
        <v>6.0999999999999999E-2</v>
      </c>
      <c r="E43">
        <v>2.7E-2</v>
      </c>
      <c r="F43">
        <v>2.5999999999999999E-2</v>
      </c>
      <c r="G43">
        <v>7.0000000000000001E-3</v>
      </c>
      <c r="H43">
        <v>2</v>
      </c>
      <c r="I43" s="7">
        <v>44596.829000428239</v>
      </c>
      <c r="J43" t="s">
        <v>17</v>
      </c>
      <c r="K43">
        <v>1619</v>
      </c>
      <c r="L43">
        <v>20.84210526315789</v>
      </c>
      <c r="M43">
        <v>190</v>
      </c>
      <c r="N43">
        <v>89.07</v>
      </c>
      <c r="O43">
        <v>930</v>
      </c>
      <c r="Q43">
        <v>1140</v>
      </c>
      <c r="R43">
        <v>6</v>
      </c>
      <c r="S43" t="s">
        <v>109</v>
      </c>
      <c r="T43">
        <v>3</v>
      </c>
    </row>
    <row r="44" spans="1:20">
      <c r="A44" s="6">
        <v>42</v>
      </c>
      <c r="B44">
        <v>22400635</v>
      </c>
      <c r="C44" t="s">
        <v>8</v>
      </c>
      <c r="D44">
        <v>7.0000000000000001E-3</v>
      </c>
      <c r="E44">
        <v>2.7E-2</v>
      </c>
      <c r="F44">
        <v>2.9000000000000001E-2</v>
      </c>
      <c r="G44">
        <v>1.2E-2</v>
      </c>
      <c r="H44">
        <v>2</v>
      </c>
      <c r="I44" s="7">
        <v>44596.782124652767</v>
      </c>
      <c r="J44" t="s">
        <v>17</v>
      </c>
      <c r="K44">
        <v>1561</v>
      </c>
      <c r="L44">
        <v>22</v>
      </c>
      <c r="M44">
        <v>196</v>
      </c>
      <c r="N44">
        <v>92.88</v>
      </c>
      <c r="O44">
        <v>900</v>
      </c>
      <c r="Q44">
        <v>0</v>
      </c>
      <c r="R44">
        <v>6</v>
      </c>
      <c r="S44" t="s">
        <v>109</v>
      </c>
      <c r="T44">
        <v>10</v>
      </c>
    </row>
    <row r="45" spans="1:20">
      <c r="A45" s="6">
        <v>43</v>
      </c>
      <c r="B45">
        <v>22300631</v>
      </c>
      <c r="C45" t="s">
        <v>11</v>
      </c>
      <c r="D45">
        <v>1.4999999999999999E-2</v>
      </c>
      <c r="E45">
        <v>3.2000000000000001E-2</v>
      </c>
      <c r="F45">
        <v>3.4000000000000002E-2</v>
      </c>
      <c r="G45">
        <v>0</v>
      </c>
      <c r="H45">
        <v>2</v>
      </c>
      <c r="I45" s="7">
        <v>44596.7484434375</v>
      </c>
      <c r="J45" t="s">
        <v>17</v>
      </c>
      <c r="K45">
        <v>1608</v>
      </c>
      <c r="L45">
        <v>20.84210526315789</v>
      </c>
      <c r="M45">
        <v>195</v>
      </c>
      <c r="N45">
        <v>22.55</v>
      </c>
      <c r="Q45">
        <v>970</v>
      </c>
      <c r="R45">
        <v>6</v>
      </c>
      <c r="S45" t="s">
        <v>109</v>
      </c>
      <c r="T45">
        <v>12</v>
      </c>
    </row>
    <row r="46" spans="1:20">
      <c r="A46" s="6">
        <v>44</v>
      </c>
      <c r="B46">
        <v>22100582</v>
      </c>
      <c r="C46" t="s">
        <v>12</v>
      </c>
      <c r="D46">
        <v>6.5000000000000002E-2</v>
      </c>
      <c r="E46">
        <v>3.5999999999999997E-2</v>
      </c>
      <c r="F46">
        <v>3.3000000000000002E-2</v>
      </c>
      <c r="G46">
        <v>8.0000000000000002E-3</v>
      </c>
      <c r="H46">
        <v>2</v>
      </c>
      <c r="I46" s="7">
        <v>44596.396355208337</v>
      </c>
      <c r="J46" t="s">
        <v>17</v>
      </c>
      <c r="K46">
        <v>1578</v>
      </c>
      <c r="L46">
        <v>20.84210526315789</v>
      </c>
      <c r="M46">
        <v>198</v>
      </c>
      <c r="N46">
        <v>85.88</v>
      </c>
      <c r="O46">
        <v>1091</v>
      </c>
      <c r="P46">
        <v>183</v>
      </c>
      <c r="Q46">
        <v>1020</v>
      </c>
      <c r="R46">
        <v>6</v>
      </c>
      <c r="S46" t="s">
        <v>109</v>
      </c>
      <c r="T46">
        <v>3</v>
      </c>
    </row>
    <row r="47" spans="1:20">
      <c r="A47" s="6">
        <v>45</v>
      </c>
      <c r="B47">
        <v>22300623</v>
      </c>
      <c r="C47" t="s">
        <v>12</v>
      </c>
      <c r="D47">
        <v>0.04</v>
      </c>
      <c r="E47">
        <v>6.0000000000000001E-3</v>
      </c>
      <c r="F47">
        <v>3.9E-2</v>
      </c>
      <c r="G47">
        <v>2.5000000000000001E-2</v>
      </c>
      <c r="H47">
        <v>2</v>
      </c>
      <c r="I47" s="7">
        <v>44596.359201539351</v>
      </c>
      <c r="J47" t="s">
        <v>17</v>
      </c>
      <c r="K47">
        <v>1584</v>
      </c>
      <c r="L47">
        <v>20.84210526315789</v>
      </c>
      <c r="M47">
        <v>190</v>
      </c>
      <c r="N47">
        <v>74.92</v>
      </c>
      <c r="O47">
        <v>1995</v>
      </c>
      <c r="P47">
        <v>187</v>
      </c>
      <c r="Q47">
        <v>1270</v>
      </c>
      <c r="R47">
        <v>6</v>
      </c>
      <c r="S47" t="s">
        <v>109</v>
      </c>
      <c r="T47">
        <v>2</v>
      </c>
    </row>
    <row r="48" spans="1:20">
      <c r="A48" s="6">
        <v>46</v>
      </c>
      <c r="B48">
        <v>22200589</v>
      </c>
      <c r="C48" t="s">
        <v>12</v>
      </c>
      <c r="D48">
        <v>5.8999999999999997E-2</v>
      </c>
      <c r="E48">
        <v>1.0999999999999999E-2</v>
      </c>
      <c r="F48">
        <v>4.2000000000000003E-2</v>
      </c>
      <c r="G48">
        <v>1.2E-2</v>
      </c>
      <c r="H48">
        <v>2</v>
      </c>
      <c r="I48" s="7">
        <v>44596.182462766214</v>
      </c>
      <c r="J48" t="s">
        <v>17</v>
      </c>
      <c r="K48">
        <v>1571</v>
      </c>
      <c r="L48">
        <v>22</v>
      </c>
      <c r="M48">
        <v>186</v>
      </c>
      <c r="N48">
        <v>66.180000000000007</v>
      </c>
      <c r="O48">
        <v>1963</v>
      </c>
      <c r="Q48">
        <v>1282</v>
      </c>
      <c r="R48">
        <v>6</v>
      </c>
      <c r="S48" t="s">
        <v>109</v>
      </c>
      <c r="T48">
        <v>1</v>
      </c>
    </row>
    <row r="49" spans="1:20">
      <c r="A49" s="6">
        <v>47</v>
      </c>
      <c r="B49">
        <v>22400622</v>
      </c>
      <c r="C49" t="s">
        <v>8</v>
      </c>
      <c r="D49">
        <v>5.1999999999999998E-2</v>
      </c>
      <c r="E49">
        <v>3.2000000000000001E-2</v>
      </c>
      <c r="F49">
        <v>3.7999999999999999E-2</v>
      </c>
      <c r="G49">
        <v>6.0000000000000001E-3</v>
      </c>
      <c r="H49">
        <v>2</v>
      </c>
      <c r="I49" s="7">
        <v>44596.121350925932</v>
      </c>
      <c r="J49" t="s">
        <v>17</v>
      </c>
      <c r="K49">
        <v>1541</v>
      </c>
      <c r="L49">
        <v>22</v>
      </c>
      <c r="M49">
        <v>181</v>
      </c>
      <c r="N49">
        <v>53.65</v>
      </c>
      <c r="O49">
        <v>905</v>
      </c>
      <c r="Q49">
        <v>905</v>
      </c>
      <c r="R49">
        <v>6</v>
      </c>
      <c r="S49" t="s">
        <v>109</v>
      </c>
      <c r="T49">
        <v>3</v>
      </c>
    </row>
    <row r="50" spans="1:20">
      <c r="A50" s="6">
        <v>48</v>
      </c>
      <c r="B50">
        <v>22400621</v>
      </c>
      <c r="C50" t="s">
        <v>8</v>
      </c>
      <c r="D50">
        <v>2.5999999999999999E-2</v>
      </c>
      <c r="E50">
        <v>1.7000000000000001E-2</v>
      </c>
      <c r="F50">
        <v>2.8000000000000001E-2</v>
      </c>
      <c r="G50">
        <v>8.9999999999999993E-3</v>
      </c>
      <c r="H50">
        <v>2</v>
      </c>
      <c r="I50" s="7">
        <v>44596.083502858797</v>
      </c>
      <c r="J50" t="s">
        <v>17</v>
      </c>
      <c r="K50">
        <v>1560</v>
      </c>
      <c r="L50">
        <v>23.15789473684211</v>
      </c>
      <c r="M50">
        <v>187</v>
      </c>
      <c r="N50">
        <v>91.33</v>
      </c>
      <c r="O50">
        <v>900</v>
      </c>
      <c r="Q50">
        <v>852</v>
      </c>
      <c r="R50">
        <v>6</v>
      </c>
      <c r="S50" t="s">
        <v>109</v>
      </c>
      <c r="T50">
        <v>6</v>
      </c>
    </row>
    <row r="51" spans="1:20">
      <c r="A51" s="6">
        <v>49</v>
      </c>
      <c r="B51">
        <v>22200563</v>
      </c>
      <c r="C51" t="s">
        <v>9</v>
      </c>
      <c r="D51">
        <v>4.9000000000000002E-2</v>
      </c>
      <c r="E51">
        <v>0.02</v>
      </c>
      <c r="F51">
        <v>2.8000000000000001E-2</v>
      </c>
      <c r="G51">
        <v>4.0000000000000001E-3</v>
      </c>
      <c r="H51">
        <v>2</v>
      </c>
      <c r="I51" s="7">
        <v>44594.440191898153</v>
      </c>
      <c r="J51" t="s">
        <v>17</v>
      </c>
      <c r="K51">
        <v>1546</v>
      </c>
      <c r="L51">
        <v>23.15789473684211</v>
      </c>
      <c r="M51">
        <v>185</v>
      </c>
      <c r="N51">
        <v>140.41999999999999</v>
      </c>
      <c r="O51">
        <v>1070</v>
      </c>
      <c r="Q51">
        <v>1188</v>
      </c>
      <c r="R51">
        <v>6</v>
      </c>
      <c r="S51" t="s">
        <v>109</v>
      </c>
      <c r="T51">
        <v>8</v>
      </c>
    </row>
    <row r="52" spans="1:20">
      <c r="A52" s="6">
        <v>50</v>
      </c>
      <c r="B52">
        <v>22200560</v>
      </c>
      <c r="C52" t="s">
        <v>12</v>
      </c>
      <c r="D52">
        <v>4.8000000000000001E-2</v>
      </c>
      <c r="E52">
        <v>8.0000000000000002E-3</v>
      </c>
      <c r="F52">
        <v>3.9E-2</v>
      </c>
      <c r="G52">
        <v>1.0999999999999999E-2</v>
      </c>
      <c r="H52">
        <v>2</v>
      </c>
      <c r="I52" s="7">
        <v>44594.220744293983</v>
      </c>
      <c r="J52" t="s">
        <v>17</v>
      </c>
      <c r="K52">
        <v>1572</v>
      </c>
      <c r="L52">
        <v>20.84210526315789</v>
      </c>
      <c r="M52">
        <v>183</v>
      </c>
      <c r="N52">
        <v>427.37</v>
      </c>
      <c r="O52">
        <v>1898</v>
      </c>
      <c r="Q52">
        <v>1045</v>
      </c>
      <c r="R52">
        <v>6</v>
      </c>
      <c r="S52" t="s">
        <v>109</v>
      </c>
      <c r="T52">
        <v>2</v>
      </c>
    </row>
    <row r="53" spans="1:20">
      <c r="A53" s="6">
        <v>51</v>
      </c>
      <c r="B53">
        <v>22100546</v>
      </c>
      <c r="C53" t="s">
        <v>12</v>
      </c>
      <c r="D53">
        <v>3.4000000000000002E-2</v>
      </c>
      <c r="E53">
        <v>0.02</v>
      </c>
      <c r="F53">
        <v>3.4000000000000002E-2</v>
      </c>
      <c r="G53">
        <v>5.0000000000000001E-3</v>
      </c>
      <c r="H53">
        <v>2</v>
      </c>
      <c r="I53" s="7">
        <v>44593.954767743053</v>
      </c>
      <c r="J53" t="s">
        <v>17</v>
      </c>
      <c r="K53">
        <v>1569</v>
      </c>
      <c r="L53">
        <v>23.15789473684211</v>
      </c>
      <c r="M53">
        <v>214</v>
      </c>
      <c r="N53">
        <v>56.38</v>
      </c>
      <c r="O53">
        <v>1092</v>
      </c>
      <c r="Q53">
        <v>905</v>
      </c>
      <c r="R53">
        <v>6</v>
      </c>
      <c r="S53" t="s">
        <v>109</v>
      </c>
      <c r="T53">
        <v>2</v>
      </c>
    </row>
    <row r="54" spans="1:20">
      <c r="A54" s="6">
        <v>52</v>
      </c>
      <c r="B54">
        <v>22400588</v>
      </c>
      <c r="C54" t="s">
        <v>8</v>
      </c>
      <c r="D54">
        <v>2.5000000000000001E-2</v>
      </c>
      <c r="E54">
        <v>2.7E-2</v>
      </c>
      <c r="F54">
        <v>3.6999999999999998E-2</v>
      </c>
      <c r="G54">
        <v>2E-3</v>
      </c>
      <c r="H54">
        <v>2</v>
      </c>
      <c r="I54" s="7">
        <v>44593.92421203704</v>
      </c>
      <c r="J54" t="s">
        <v>17</v>
      </c>
      <c r="K54">
        <v>1600</v>
      </c>
      <c r="L54">
        <v>17.368421052631579</v>
      </c>
      <c r="M54">
        <v>190</v>
      </c>
      <c r="N54">
        <v>316.39999999999998</v>
      </c>
      <c r="O54">
        <v>1248</v>
      </c>
      <c r="Q54">
        <v>932</v>
      </c>
      <c r="R54">
        <v>6</v>
      </c>
      <c r="S54" t="s">
        <v>109</v>
      </c>
      <c r="T54">
        <v>13</v>
      </c>
    </row>
    <row r="55" spans="1:20">
      <c r="A55" s="6">
        <v>53</v>
      </c>
      <c r="B55">
        <v>22200523</v>
      </c>
      <c r="C55" t="s">
        <v>9</v>
      </c>
      <c r="D55">
        <v>6.0999999999999999E-2</v>
      </c>
      <c r="E55">
        <v>0.03</v>
      </c>
      <c r="F55">
        <v>3.7999999999999999E-2</v>
      </c>
      <c r="G55">
        <v>3.0000000000000001E-3</v>
      </c>
      <c r="H55">
        <v>1</v>
      </c>
      <c r="I55" s="7">
        <v>44592.189810729164</v>
      </c>
      <c r="J55" t="s">
        <v>17</v>
      </c>
      <c r="K55">
        <v>1597</v>
      </c>
      <c r="L55">
        <v>20.84210526315789</v>
      </c>
      <c r="M55">
        <v>192</v>
      </c>
      <c r="N55">
        <v>63.97</v>
      </c>
      <c r="O55">
        <v>859</v>
      </c>
      <c r="Q55">
        <v>1066</v>
      </c>
      <c r="R55">
        <v>6</v>
      </c>
      <c r="S55" t="s">
        <v>109</v>
      </c>
      <c r="T55">
        <v>0</v>
      </c>
    </row>
    <row r="56" spans="1:20">
      <c r="A56" s="6">
        <v>54</v>
      </c>
      <c r="B56">
        <v>22200513</v>
      </c>
      <c r="C56" t="s">
        <v>9</v>
      </c>
      <c r="D56">
        <v>3.5000000000000003E-2</v>
      </c>
      <c r="E56">
        <v>2.5000000000000001E-2</v>
      </c>
      <c r="F56">
        <v>2.5999999999999999E-2</v>
      </c>
      <c r="G56">
        <v>2E-3</v>
      </c>
      <c r="H56">
        <v>1</v>
      </c>
      <c r="I56" s="7">
        <v>44591.663414432871</v>
      </c>
      <c r="J56" t="s">
        <v>17</v>
      </c>
      <c r="K56">
        <v>1613</v>
      </c>
      <c r="L56">
        <v>20.84210526315789</v>
      </c>
      <c r="M56">
        <v>187</v>
      </c>
      <c r="N56">
        <v>129.93</v>
      </c>
      <c r="O56">
        <v>958</v>
      </c>
      <c r="Q56">
        <v>1576</v>
      </c>
      <c r="R56">
        <v>6</v>
      </c>
      <c r="S56" t="s">
        <v>109</v>
      </c>
      <c r="T56">
        <v>5</v>
      </c>
    </row>
    <row r="57" spans="1:20">
      <c r="A57" s="6">
        <v>55</v>
      </c>
      <c r="B57">
        <v>22400540</v>
      </c>
      <c r="C57" t="s">
        <v>12</v>
      </c>
      <c r="D57">
        <v>9.2999999999999999E-2</v>
      </c>
      <c r="E57">
        <v>2.3E-2</v>
      </c>
      <c r="F57">
        <v>3.1E-2</v>
      </c>
      <c r="G57">
        <v>1.2E-2</v>
      </c>
      <c r="H57">
        <v>1</v>
      </c>
      <c r="I57" s="7">
        <v>44591.605427118047</v>
      </c>
      <c r="J57" t="s">
        <v>17</v>
      </c>
      <c r="K57">
        <v>1542</v>
      </c>
      <c r="L57">
        <v>20.84210526315789</v>
      </c>
      <c r="M57">
        <v>203</v>
      </c>
      <c r="N57">
        <v>107.2</v>
      </c>
      <c r="O57">
        <v>2087</v>
      </c>
      <c r="P57">
        <v>246</v>
      </c>
      <c r="Q57">
        <v>1220</v>
      </c>
      <c r="R57">
        <v>6</v>
      </c>
      <c r="S57" t="s">
        <v>109</v>
      </c>
      <c r="T57">
        <v>3</v>
      </c>
    </row>
    <row r="58" spans="1:20">
      <c r="A58" s="6">
        <v>56</v>
      </c>
      <c r="B58">
        <v>22300536</v>
      </c>
      <c r="C58" t="s">
        <v>11</v>
      </c>
      <c r="D58">
        <v>8.5000000000000006E-2</v>
      </c>
      <c r="E58">
        <v>2.9000000000000001E-2</v>
      </c>
      <c r="F58">
        <v>2.5999999999999999E-2</v>
      </c>
      <c r="G58">
        <v>2E-3</v>
      </c>
      <c r="H58">
        <v>1</v>
      </c>
      <c r="I58" s="7">
        <v>44591.446396990737</v>
      </c>
      <c r="J58" t="s">
        <v>17</v>
      </c>
      <c r="K58">
        <v>1615</v>
      </c>
      <c r="L58">
        <v>20.84210526315789</v>
      </c>
      <c r="M58">
        <v>184</v>
      </c>
      <c r="N58">
        <v>212.08</v>
      </c>
      <c r="O58">
        <v>1027</v>
      </c>
      <c r="Q58">
        <v>1088</v>
      </c>
      <c r="R58">
        <v>6</v>
      </c>
      <c r="S58" t="s">
        <v>109</v>
      </c>
      <c r="T58">
        <v>0</v>
      </c>
    </row>
    <row r="59" spans="1:20">
      <c r="A59" s="6">
        <v>57</v>
      </c>
      <c r="B59">
        <v>22100500</v>
      </c>
      <c r="C59" t="s">
        <v>12</v>
      </c>
      <c r="D59">
        <v>6.2E-2</v>
      </c>
      <c r="E59">
        <v>2.5999999999999999E-2</v>
      </c>
      <c r="F59">
        <v>2.4E-2</v>
      </c>
      <c r="G59">
        <v>3.0000000000000001E-3</v>
      </c>
      <c r="H59">
        <v>1</v>
      </c>
      <c r="I59" s="7">
        <v>44591.427993900463</v>
      </c>
      <c r="J59" t="s">
        <v>17</v>
      </c>
      <c r="K59">
        <v>1623</v>
      </c>
      <c r="L59">
        <v>20.84210526315789</v>
      </c>
      <c r="M59">
        <v>184</v>
      </c>
      <c r="N59">
        <v>75.05</v>
      </c>
      <c r="O59">
        <v>1311</v>
      </c>
      <c r="Q59">
        <v>1225</v>
      </c>
      <c r="R59">
        <v>6</v>
      </c>
      <c r="S59" t="s">
        <v>109</v>
      </c>
      <c r="T59">
        <v>0</v>
      </c>
    </row>
    <row r="60" spans="1:20">
      <c r="A60" s="6">
        <v>58</v>
      </c>
      <c r="B60">
        <v>22200504</v>
      </c>
      <c r="C60" t="s">
        <v>9</v>
      </c>
      <c r="D60">
        <v>7.0999999999999994E-2</v>
      </c>
      <c r="E60">
        <v>2.1999999999999999E-2</v>
      </c>
      <c r="F60">
        <v>2.8000000000000001E-2</v>
      </c>
      <c r="G60">
        <v>2E-3</v>
      </c>
      <c r="H60">
        <v>1</v>
      </c>
      <c r="I60" s="7">
        <v>44591.21306021991</v>
      </c>
      <c r="J60" t="s">
        <v>17</v>
      </c>
      <c r="K60">
        <v>1599</v>
      </c>
      <c r="L60">
        <v>20.84210526315789</v>
      </c>
      <c r="M60">
        <v>185</v>
      </c>
      <c r="N60">
        <v>133.28</v>
      </c>
      <c r="O60">
        <v>1156</v>
      </c>
      <c r="Q60">
        <v>1285</v>
      </c>
      <c r="R60">
        <v>6</v>
      </c>
      <c r="S60" t="s">
        <v>109</v>
      </c>
      <c r="T60">
        <v>0</v>
      </c>
    </row>
    <row r="61" spans="1:20">
      <c r="A61" s="6">
        <v>59</v>
      </c>
      <c r="B61">
        <v>22400535</v>
      </c>
      <c r="C61" t="s">
        <v>8</v>
      </c>
      <c r="D61">
        <v>2.7E-2</v>
      </c>
      <c r="E61">
        <v>2.9000000000000001E-2</v>
      </c>
      <c r="F61">
        <v>2.4E-2</v>
      </c>
      <c r="G61">
        <v>2E-3</v>
      </c>
      <c r="H61">
        <v>1</v>
      </c>
      <c r="I61" s="7">
        <v>44591.181809641203</v>
      </c>
      <c r="J61" t="s">
        <v>17</v>
      </c>
      <c r="K61">
        <v>1623</v>
      </c>
      <c r="L61">
        <v>20.84210526315789</v>
      </c>
      <c r="M61">
        <v>190</v>
      </c>
      <c r="N61">
        <v>0</v>
      </c>
      <c r="O61">
        <v>897</v>
      </c>
      <c r="Q61">
        <v>1320</v>
      </c>
      <c r="R61">
        <v>6</v>
      </c>
      <c r="S61" t="s">
        <v>109</v>
      </c>
      <c r="T61">
        <v>13</v>
      </c>
    </row>
    <row r="62" spans="1:20">
      <c r="A62" s="6">
        <v>60</v>
      </c>
      <c r="B62">
        <v>22100495</v>
      </c>
      <c r="C62" t="s">
        <v>12</v>
      </c>
      <c r="D62">
        <v>9.1999999999999998E-2</v>
      </c>
      <c r="E62">
        <v>2.5999999999999999E-2</v>
      </c>
      <c r="F62">
        <v>3.5999999999999997E-2</v>
      </c>
      <c r="G62">
        <v>4.0000000000000001E-3</v>
      </c>
      <c r="H62">
        <v>1</v>
      </c>
      <c r="I62" s="7">
        <v>44591.181462499997</v>
      </c>
      <c r="J62" t="s">
        <v>17</v>
      </c>
      <c r="K62">
        <v>1606</v>
      </c>
      <c r="L62">
        <v>25.473684210526319</v>
      </c>
      <c r="M62">
        <v>180</v>
      </c>
      <c r="N62">
        <v>8801.7800000000007</v>
      </c>
      <c r="O62">
        <v>1319</v>
      </c>
      <c r="Q62">
        <v>1144</v>
      </c>
      <c r="R62">
        <v>6</v>
      </c>
      <c r="S62" t="s">
        <v>109</v>
      </c>
      <c r="T62">
        <v>0</v>
      </c>
    </row>
    <row r="63" spans="1:20">
      <c r="A63" s="6">
        <v>61</v>
      </c>
      <c r="B63">
        <v>22300530</v>
      </c>
      <c r="C63" t="s">
        <v>11</v>
      </c>
      <c r="D63">
        <v>7.1999999999999995E-2</v>
      </c>
      <c r="E63">
        <v>2.5000000000000001E-2</v>
      </c>
      <c r="F63">
        <v>3.4000000000000002E-2</v>
      </c>
      <c r="G63">
        <v>7.0000000000000001E-3</v>
      </c>
      <c r="H63">
        <v>1</v>
      </c>
      <c r="I63" s="7">
        <v>44591.145698113432</v>
      </c>
      <c r="J63" t="s">
        <v>17</v>
      </c>
      <c r="K63">
        <v>1567</v>
      </c>
      <c r="L63">
        <v>23.15789473684211</v>
      </c>
      <c r="M63">
        <v>189</v>
      </c>
      <c r="N63">
        <v>45.18</v>
      </c>
      <c r="O63">
        <v>929</v>
      </c>
      <c r="P63">
        <v>142</v>
      </c>
      <c r="Q63">
        <v>902</v>
      </c>
      <c r="R63">
        <v>6</v>
      </c>
      <c r="S63" t="s">
        <v>109</v>
      </c>
      <c r="T63">
        <v>3</v>
      </c>
    </row>
    <row r="64" spans="1:20">
      <c r="A64" s="6">
        <v>62</v>
      </c>
      <c r="B64">
        <v>22400534</v>
      </c>
      <c r="C64" t="s">
        <v>12</v>
      </c>
      <c r="D64">
        <v>7.0999999999999994E-2</v>
      </c>
      <c r="E64">
        <v>2.3E-2</v>
      </c>
      <c r="F64">
        <v>3.5000000000000003E-2</v>
      </c>
      <c r="G64">
        <v>3.0000000000000001E-3</v>
      </c>
      <c r="H64">
        <v>1</v>
      </c>
      <c r="I64" s="7">
        <v>44591.149170370372</v>
      </c>
      <c r="J64" t="s">
        <v>17</v>
      </c>
      <c r="K64">
        <v>1606</v>
      </c>
      <c r="L64">
        <v>20.84210526315789</v>
      </c>
      <c r="M64">
        <v>185</v>
      </c>
      <c r="N64">
        <v>108.5</v>
      </c>
      <c r="O64">
        <v>1584</v>
      </c>
      <c r="Q64">
        <v>826</v>
      </c>
      <c r="R64">
        <v>6</v>
      </c>
      <c r="S64" t="s">
        <v>109</v>
      </c>
      <c r="T64">
        <v>0</v>
      </c>
    </row>
    <row r="65" spans="1:20">
      <c r="A65" s="6">
        <v>63</v>
      </c>
      <c r="B65">
        <v>22300529</v>
      </c>
      <c r="C65" t="s">
        <v>11</v>
      </c>
      <c r="D65">
        <v>6.7000000000000004E-2</v>
      </c>
      <c r="E65">
        <v>1.6E-2</v>
      </c>
      <c r="F65">
        <v>3.5000000000000003E-2</v>
      </c>
      <c r="G65">
        <v>7.0000000000000001E-3</v>
      </c>
      <c r="H65">
        <v>1</v>
      </c>
      <c r="I65" s="7">
        <v>44591.114100196763</v>
      </c>
      <c r="J65" t="s">
        <v>17</v>
      </c>
      <c r="K65">
        <v>1594</v>
      </c>
      <c r="L65">
        <v>23.15789473684211</v>
      </c>
      <c r="M65">
        <v>158</v>
      </c>
      <c r="N65">
        <v>81.319999999999993</v>
      </c>
      <c r="O65">
        <v>1504</v>
      </c>
      <c r="P65">
        <v>194</v>
      </c>
      <c r="Q65">
        <v>937</v>
      </c>
      <c r="R65">
        <v>6</v>
      </c>
      <c r="S65" t="s">
        <v>109</v>
      </c>
      <c r="T65">
        <v>1</v>
      </c>
    </row>
    <row r="66" spans="1:20">
      <c r="A66" s="6">
        <v>64</v>
      </c>
      <c r="B66">
        <v>22200502</v>
      </c>
      <c r="C66" t="s">
        <v>9</v>
      </c>
      <c r="D66">
        <v>8.3000000000000004E-2</v>
      </c>
      <c r="E66">
        <v>2.5000000000000001E-2</v>
      </c>
      <c r="F66">
        <v>4.1000000000000002E-2</v>
      </c>
      <c r="G66">
        <v>3.0000000000000001E-3</v>
      </c>
      <c r="H66">
        <v>1</v>
      </c>
      <c r="I66" s="7">
        <v>44591.120697569437</v>
      </c>
      <c r="J66" t="s">
        <v>17</v>
      </c>
      <c r="K66">
        <v>1569</v>
      </c>
      <c r="L66">
        <v>20.84210526315789</v>
      </c>
      <c r="M66">
        <v>185</v>
      </c>
      <c r="N66">
        <v>172.9</v>
      </c>
      <c r="O66">
        <v>958</v>
      </c>
      <c r="Q66">
        <v>924</v>
      </c>
      <c r="R66">
        <v>6</v>
      </c>
      <c r="S66" t="s">
        <v>109</v>
      </c>
      <c r="T66">
        <v>0</v>
      </c>
    </row>
    <row r="67" spans="1:20">
      <c r="A67" s="6">
        <v>65</v>
      </c>
      <c r="B67">
        <v>22100493</v>
      </c>
      <c r="C67" t="s">
        <v>12</v>
      </c>
      <c r="D67">
        <v>2.9000000000000001E-2</v>
      </c>
      <c r="E67">
        <v>2.7E-2</v>
      </c>
      <c r="F67">
        <v>2.7E-2</v>
      </c>
      <c r="G67">
        <v>7.0000000000000001E-3</v>
      </c>
      <c r="H67">
        <v>1</v>
      </c>
      <c r="I67" s="7">
        <v>44591.088058449073</v>
      </c>
      <c r="J67" t="s">
        <v>17</v>
      </c>
      <c r="K67">
        <v>1570</v>
      </c>
      <c r="L67">
        <v>23.15789473684211</v>
      </c>
      <c r="M67">
        <v>179</v>
      </c>
      <c r="N67">
        <v>78.42</v>
      </c>
      <c r="O67">
        <v>1310</v>
      </c>
      <c r="Q67">
        <v>1052</v>
      </c>
      <c r="R67">
        <v>6</v>
      </c>
      <c r="S67" t="s">
        <v>109</v>
      </c>
      <c r="T67">
        <v>13</v>
      </c>
    </row>
    <row r="68" spans="1:20">
      <c r="A68" s="6">
        <v>66</v>
      </c>
      <c r="B68">
        <v>22300528</v>
      </c>
      <c r="C68" t="s">
        <v>11</v>
      </c>
      <c r="D68">
        <v>2.4E-2</v>
      </c>
      <c r="E68">
        <v>0.03</v>
      </c>
      <c r="F68">
        <v>3.3000000000000002E-2</v>
      </c>
      <c r="G68">
        <v>1E-3</v>
      </c>
      <c r="H68">
        <v>1</v>
      </c>
      <c r="I68" s="7">
        <v>44591.075558217592</v>
      </c>
      <c r="J68" t="s">
        <v>17</v>
      </c>
      <c r="K68">
        <v>1543</v>
      </c>
      <c r="L68">
        <v>23.15789473684211</v>
      </c>
      <c r="M68">
        <v>182</v>
      </c>
      <c r="N68">
        <v>56.37</v>
      </c>
      <c r="O68">
        <v>926</v>
      </c>
      <c r="Q68">
        <v>910</v>
      </c>
      <c r="R68">
        <v>6</v>
      </c>
      <c r="S68" t="s">
        <v>109</v>
      </c>
      <c r="T68">
        <v>13</v>
      </c>
    </row>
    <row r="69" spans="1:20">
      <c r="A69" s="6">
        <v>67</v>
      </c>
      <c r="B69">
        <v>22200501</v>
      </c>
      <c r="C69" t="s">
        <v>9</v>
      </c>
      <c r="D69">
        <v>7.1999999999999995E-2</v>
      </c>
      <c r="E69">
        <v>2.5999999999999999E-2</v>
      </c>
      <c r="F69">
        <v>0.03</v>
      </c>
      <c r="G69">
        <v>2E-3</v>
      </c>
      <c r="H69">
        <v>1</v>
      </c>
      <c r="I69" s="7">
        <v>44591.054029942126</v>
      </c>
      <c r="J69" t="s">
        <v>17</v>
      </c>
      <c r="K69">
        <v>1613</v>
      </c>
      <c r="L69">
        <v>23.15789473684211</v>
      </c>
      <c r="M69">
        <v>178</v>
      </c>
      <c r="N69">
        <v>109.88</v>
      </c>
      <c r="O69">
        <v>1156</v>
      </c>
      <c r="Q69">
        <v>1218</v>
      </c>
      <c r="R69">
        <v>6</v>
      </c>
      <c r="S69" t="s">
        <v>109</v>
      </c>
      <c r="T69">
        <v>0</v>
      </c>
    </row>
    <row r="70" spans="1:20">
      <c r="A70" s="6">
        <v>68</v>
      </c>
      <c r="B70">
        <v>22400532</v>
      </c>
      <c r="C70" t="s">
        <v>8</v>
      </c>
      <c r="D70">
        <v>0.124</v>
      </c>
      <c r="E70">
        <v>4.1000000000000002E-2</v>
      </c>
      <c r="F70">
        <v>3.5999999999999997E-2</v>
      </c>
      <c r="G70">
        <v>2E-3</v>
      </c>
      <c r="H70">
        <v>1</v>
      </c>
      <c r="I70" s="7">
        <v>44591.041182488429</v>
      </c>
      <c r="J70" t="s">
        <v>17</v>
      </c>
      <c r="K70">
        <v>1558</v>
      </c>
      <c r="L70">
        <v>23.15789473684211</v>
      </c>
      <c r="M70">
        <v>183</v>
      </c>
      <c r="N70">
        <v>134.87</v>
      </c>
      <c r="O70">
        <v>1260</v>
      </c>
      <c r="Q70">
        <v>813</v>
      </c>
      <c r="R70">
        <v>6</v>
      </c>
      <c r="S70" t="s">
        <v>109</v>
      </c>
      <c r="T70">
        <v>0</v>
      </c>
    </row>
    <row r="71" spans="1:20">
      <c r="A71" s="6">
        <v>69</v>
      </c>
      <c r="B71">
        <v>22300522</v>
      </c>
      <c r="C71" t="s">
        <v>11</v>
      </c>
      <c r="D71">
        <v>6.2E-2</v>
      </c>
      <c r="E71">
        <v>2.3E-2</v>
      </c>
      <c r="F71">
        <v>0.03</v>
      </c>
      <c r="G71">
        <v>4.0000000000000001E-3</v>
      </c>
      <c r="H71">
        <v>1</v>
      </c>
      <c r="I71" s="7">
        <v>44590.74013672454</v>
      </c>
      <c r="J71" t="s">
        <v>17</v>
      </c>
      <c r="K71">
        <v>1601</v>
      </c>
      <c r="L71">
        <v>20.84210526315789</v>
      </c>
      <c r="M71">
        <v>183</v>
      </c>
      <c r="N71">
        <v>145.44999999999999</v>
      </c>
      <c r="O71">
        <v>929</v>
      </c>
      <c r="Q71">
        <v>1093</v>
      </c>
      <c r="R71">
        <v>6</v>
      </c>
      <c r="S71" t="s">
        <v>109</v>
      </c>
      <c r="T71">
        <v>0</v>
      </c>
    </row>
    <row r="72" spans="1:20">
      <c r="A72" s="6">
        <v>70</v>
      </c>
      <c r="B72">
        <v>22100487</v>
      </c>
      <c r="C72" t="s">
        <v>12</v>
      </c>
      <c r="D72">
        <v>0.08</v>
      </c>
      <c r="E72">
        <v>0.03</v>
      </c>
      <c r="F72">
        <v>3.9E-2</v>
      </c>
      <c r="G72">
        <v>3.0000000000000001E-3</v>
      </c>
      <c r="H72">
        <v>1</v>
      </c>
      <c r="I72" s="7">
        <v>44590.699510879633</v>
      </c>
      <c r="J72" t="s">
        <v>17</v>
      </c>
      <c r="K72">
        <v>1577</v>
      </c>
      <c r="L72">
        <v>20.84210526315789</v>
      </c>
      <c r="M72">
        <v>194</v>
      </c>
      <c r="N72">
        <v>128.62</v>
      </c>
      <c r="O72">
        <v>967</v>
      </c>
      <c r="P72">
        <v>97</v>
      </c>
      <c r="Q72">
        <v>1013</v>
      </c>
      <c r="R72">
        <v>6</v>
      </c>
      <c r="S72" t="s">
        <v>109</v>
      </c>
      <c r="T72">
        <v>4</v>
      </c>
    </row>
    <row r="73" spans="1:20">
      <c r="A73" s="6">
        <v>71</v>
      </c>
      <c r="B73">
        <v>22200494</v>
      </c>
      <c r="C73" t="s">
        <v>9</v>
      </c>
      <c r="D73">
        <v>8.1000000000000003E-2</v>
      </c>
      <c r="E73">
        <v>2.9000000000000001E-2</v>
      </c>
      <c r="F73">
        <v>3.9E-2</v>
      </c>
      <c r="G73">
        <v>5.0000000000000001E-3</v>
      </c>
      <c r="H73">
        <v>1</v>
      </c>
      <c r="I73" s="7">
        <v>44590.664441203713</v>
      </c>
      <c r="J73" t="s">
        <v>17</v>
      </c>
      <c r="K73">
        <v>1578</v>
      </c>
      <c r="L73">
        <v>20.84210526315789</v>
      </c>
      <c r="M73">
        <v>190</v>
      </c>
      <c r="N73">
        <v>99.73</v>
      </c>
      <c r="O73">
        <v>956</v>
      </c>
      <c r="Q73">
        <v>884</v>
      </c>
      <c r="R73">
        <v>6</v>
      </c>
      <c r="S73" t="s">
        <v>109</v>
      </c>
      <c r="T73">
        <v>3</v>
      </c>
    </row>
    <row r="74" spans="1:20">
      <c r="A74" s="6">
        <v>72</v>
      </c>
      <c r="B74">
        <v>22300520</v>
      </c>
      <c r="C74" t="s">
        <v>11</v>
      </c>
      <c r="D74">
        <v>6.8000000000000005E-2</v>
      </c>
      <c r="E74">
        <v>1.7000000000000001E-2</v>
      </c>
      <c r="F74">
        <v>3.4000000000000002E-2</v>
      </c>
      <c r="G74">
        <v>8.0000000000000002E-3</v>
      </c>
      <c r="H74">
        <v>1</v>
      </c>
      <c r="I74" s="7">
        <v>44590.635273877313</v>
      </c>
      <c r="J74" t="s">
        <v>17</v>
      </c>
      <c r="K74">
        <v>1555</v>
      </c>
      <c r="L74">
        <v>20.84210526315789</v>
      </c>
      <c r="M74">
        <v>190</v>
      </c>
      <c r="N74">
        <v>154.88</v>
      </c>
      <c r="O74">
        <v>930</v>
      </c>
      <c r="P74">
        <v>197</v>
      </c>
      <c r="Q74">
        <v>852</v>
      </c>
      <c r="R74">
        <v>6</v>
      </c>
      <c r="S74" t="s">
        <v>109</v>
      </c>
      <c r="T74">
        <v>1</v>
      </c>
    </row>
    <row r="75" spans="1:20">
      <c r="A75" s="6">
        <v>73</v>
      </c>
      <c r="B75">
        <v>22300519</v>
      </c>
      <c r="C75" t="s">
        <v>11</v>
      </c>
      <c r="D75">
        <v>4.5999999999999999E-2</v>
      </c>
      <c r="E75">
        <v>1.7000000000000001E-2</v>
      </c>
      <c r="F75">
        <v>2.5000000000000001E-2</v>
      </c>
      <c r="G75">
        <v>5.0000000000000001E-3</v>
      </c>
      <c r="H75">
        <v>1</v>
      </c>
      <c r="I75" s="7">
        <v>44590.563050659723</v>
      </c>
      <c r="J75" t="s">
        <v>17</v>
      </c>
      <c r="K75">
        <v>1579</v>
      </c>
      <c r="L75">
        <v>17.368421052631579</v>
      </c>
      <c r="M75">
        <v>145</v>
      </c>
      <c r="N75">
        <v>134.44999999999999</v>
      </c>
      <c r="O75">
        <v>1018</v>
      </c>
      <c r="P75">
        <v>184</v>
      </c>
      <c r="Q75">
        <v>1270</v>
      </c>
      <c r="R75">
        <v>6</v>
      </c>
      <c r="S75" t="s">
        <v>109</v>
      </c>
      <c r="T75">
        <v>2</v>
      </c>
    </row>
    <row r="76" spans="1:20">
      <c r="A76" s="6">
        <v>74</v>
      </c>
      <c r="B76">
        <v>22300518</v>
      </c>
      <c r="C76" t="s">
        <v>11</v>
      </c>
      <c r="D76">
        <v>7.6999999999999999E-2</v>
      </c>
      <c r="E76">
        <v>1.7000000000000001E-2</v>
      </c>
      <c r="F76">
        <v>0.03</v>
      </c>
      <c r="G76">
        <v>8.9999999999999993E-3</v>
      </c>
      <c r="H76">
        <v>1</v>
      </c>
      <c r="I76" s="7">
        <v>44590.523119363417</v>
      </c>
      <c r="J76" t="s">
        <v>17</v>
      </c>
      <c r="K76">
        <v>1585</v>
      </c>
      <c r="L76">
        <v>20.84210526315789</v>
      </c>
      <c r="M76">
        <v>177</v>
      </c>
      <c r="N76">
        <v>90.82</v>
      </c>
      <c r="O76">
        <v>1125</v>
      </c>
      <c r="P76">
        <v>196</v>
      </c>
      <c r="Q76">
        <v>952</v>
      </c>
      <c r="R76">
        <v>6</v>
      </c>
      <c r="S76" t="s">
        <v>109</v>
      </c>
      <c r="T76">
        <v>1</v>
      </c>
    </row>
    <row r="77" spans="1:20">
      <c r="A77" s="6">
        <v>75</v>
      </c>
      <c r="B77">
        <v>22300517</v>
      </c>
      <c r="C77" t="s">
        <v>11</v>
      </c>
      <c r="D77">
        <v>6.3E-2</v>
      </c>
      <c r="E77">
        <v>1.2999999999999999E-2</v>
      </c>
      <c r="F77">
        <v>0.03</v>
      </c>
      <c r="G77">
        <v>2E-3</v>
      </c>
      <c r="H77">
        <v>1</v>
      </c>
      <c r="I77" s="7">
        <v>44590.4908272338</v>
      </c>
      <c r="J77" t="s">
        <v>17</v>
      </c>
      <c r="K77">
        <v>1544</v>
      </c>
      <c r="L77">
        <v>20.84210526315789</v>
      </c>
      <c r="M77">
        <v>179</v>
      </c>
      <c r="N77">
        <v>85.35</v>
      </c>
      <c r="O77">
        <v>1006</v>
      </c>
      <c r="Q77">
        <v>1089</v>
      </c>
      <c r="R77">
        <v>6</v>
      </c>
      <c r="S77" t="s">
        <v>109</v>
      </c>
      <c r="T77">
        <v>0</v>
      </c>
    </row>
    <row r="78" spans="1:20">
      <c r="A78" s="6">
        <v>76</v>
      </c>
      <c r="B78">
        <v>22400525</v>
      </c>
      <c r="C78" t="s">
        <v>8</v>
      </c>
      <c r="D78">
        <v>8.4000000000000005E-2</v>
      </c>
      <c r="E78">
        <v>1.9E-2</v>
      </c>
      <c r="F78">
        <v>4.7E-2</v>
      </c>
      <c r="G78">
        <v>4.2000000000000003E-2</v>
      </c>
      <c r="H78">
        <v>1</v>
      </c>
      <c r="I78" s="7">
        <v>44590.459576851848</v>
      </c>
      <c r="J78" t="s">
        <v>17</v>
      </c>
      <c r="K78">
        <v>1546</v>
      </c>
      <c r="L78">
        <v>20.84210526315789</v>
      </c>
      <c r="M78">
        <v>205</v>
      </c>
      <c r="N78">
        <v>159.1</v>
      </c>
      <c r="O78">
        <v>1008</v>
      </c>
      <c r="P78">
        <v>234</v>
      </c>
      <c r="Q78">
        <v>990</v>
      </c>
      <c r="R78">
        <v>6</v>
      </c>
      <c r="S78" t="s">
        <v>109</v>
      </c>
      <c r="T78">
        <v>1</v>
      </c>
    </row>
    <row r="79" spans="1:20">
      <c r="A79" s="6">
        <v>77</v>
      </c>
      <c r="B79">
        <v>22300516</v>
      </c>
      <c r="C79" t="s">
        <v>11</v>
      </c>
      <c r="D79">
        <v>2.8000000000000001E-2</v>
      </c>
      <c r="E79">
        <v>0.02</v>
      </c>
      <c r="F79">
        <v>2.5000000000000001E-2</v>
      </c>
      <c r="G79">
        <v>4.0000000000000001E-3</v>
      </c>
      <c r="H79">
        <v>1</v>
      </c>
      <c r="I79" s="7">
        <v>44590.429367824072</v>
      </c>
      <c r="J79" t="s">
        <v>17</v>
      </c>
      <c r="K79">
        <v>1548</v>
      </c>
      <c r="L79">
        <v>20.84210526315789</v>
      </c>
      <c r="M79">
        <v>181</v>
      </c>
      <c r="N79">
        <v>1872.93</v>
      </c>
      <c r="O79">
        <v>926</v>
      </c>
      <c r="Q79">
        <v>1150</v>
      </c>
      <c r="R79">
        <v>6</v>
      </c>
      <c r="S79" t="s">
        <v>109</v>
      </c>
      <c r="T79">
        <v>6</v>
      </c>
    </row>
    <row r="80" spans="1:20">
      <c r="A80" s="6">
        <v>78</v>
      </c>
      <c r="B80">
        <v>22400524</v>
      </c>
      <c r="C80" t="s">
        <v>8</v>
      </c>
      <c r="D80">
        <v>8.2000000000000003E-2</v>
      </c>
      <c r="E80">
        <v>2.1000000000000001E-2</v>
      </c>
      <c r="F80">
        <v>4.2000000000000003E-2</v>
      </c>
      <c r="G80">
        <v>8.9999999999999993E-3</v>
      </c>
      <c r="H80">
        <v>1</v>
      </c>
      <c r="I80" s="7">
        <v>44590.384923113423</v>
      </c>
      <c r="J80" t="s">
        <v>17</v>
      </c>
      <c r="K80">
        <v>1549</v>
      </c>
      <c r="L80">
        <v>20.84210526315789</v>
      </c>
      <c r="M80">
        <v>212</v>
      </c>
      <c r="N80">
        <v>117.87</v>
      </c>
      <c r="O80">
        <v>1010</v>
      </c>
      <c r="P80">
        <v>232</v>
      </c>
      <c r="Q80">
        <v>913</v>
      </c>
      <c r="R80">
        <v>6</v>
      </c>
      <c r="S80" t="s">
        <v>109</v>
      </c>
      <c r="T80">
        <v>3</v>
      </c>
    </row>
    <row r="81" spans="1:20">
      <c r="A81" s="6">
        <v>79</v>
      </c>
      <c r="B81">
        <v>22300515</v>
      </c>
      <c r="C81" t="s">
        <v>11</v>
      </c>
      <c r="D81">
        <v>3.5000000000000003E-2</v>
      </c>
      <c r="E81">
        <v>0.02</v>
      </c>
      <c r="F81">
        <v>2.8000000000000001E-2</v>
      </c>
      <c r="G81">
        <v>5.0000000000000001E-3</v>
      </c>
      <c r="H81">
        <v>1</v>
      </c>
      <c r="I81" s="7">
        <v>44590.351589155092</v>
      </c>
      <c r="J81" t="s">
        <v>17</v>
      </c>
      <c r="K81">
        <v>1608</v>
      </c>
      <c r="L81">
        <v>20.84210526315789</v>
      </c>
      <c r="M81">
        <v>190</v>
      </c>
      <c r="N81">
        <v>115.13</v>
      </c>
      <c r="O81">
        <v>729</v>
      </c>
      <c r="P81">
        <v>189</v>
      </c>
      <c r="Q81">
        <v>1216</v>
      </c>
      <c r="R81">
        <v>6</v>
      </c>
      <c r="S81" t="s">
        <v>109</v>
      </c>
      <c r="T81">
        <v>2</v>
      </c>
    </row>
    <row r="82" spans="1:20">
      <c r="A82" s="6">
        <v>80</v>
      </c>
      <c r="B82">
        <v>22300514</v>
      </c>
      <c r="C82" t="s">
        <v>11</v>
      </c>
      <c r="D82">
        <v>8.7999999999999995E-2</v>
      </c>
      <c r="E82">
        <v>1.6E-2</v>
      </c>
      <c r="F82">
        <v>0.03</v>
      </c>
      <c r="G82">
        <v>8.9999999999999993E-3</v>
      </c>
      <c r="H82">
        <v>1</v>
      </c>
      <c r="I82" s="7">
        <v>44590.316866319437</v>
      </c>
      <c r="J82" t="s">
        <v>17</v>
      </c>
      <c r="K82">
        <v>1593</v>
      </c>
      <c r="L82">
        <v>20.84210526315789</v>
      </c>
      <c r="M82">
        <v>189</v>
      </c>
      <c r="N82">
        <v>69.63</v>
      </c>
      <c r="O82">
        <v>1026</v>
      </c>
      <c r="P82">
        <v>191</v>
      </c>
      <c r="Q82">
        <v>1140</v>
      </c>
      <c r="R82">
        <v>6</v>
      </c>
      <c r="S82" t="s">
        <v>109</v>
      </c>
      <c r="T82">
        <v>1</v>
      </c>
    </row>
    <row r="83" spans="1:20">
      <c r="A83" s="6">
        <v>81</v>
      </c>
      <c r="B83">
        <v>22400522</v>
      </c>
      <c r="C83" t="s">
        <v>8</v>
      </c>
      <c r="D83">
        <v>7.0999999999999994E-2</v>
      </c>
      <c r="E83">
        <v>1.6E-2</v>
      </c>
      <c r="F83">
        <v>3.5000000000000003E-2</v>
      </c>
      <c r="G83">
        <v>3.0000000000000001E-3</v>
      </c>
      <c r="H83">
        <v>1</v>
      </c>
      <c r="I83" s="7">
        <v>44590.289088229169</v>
      </c>
      <c r="J83" t="s">
        <v>17</v>
      </c>
      <c r="K83">
        <v>1594</v>
      </c>
      <c r="L83">
        <v>20.84210526315789</v>
      </c>
      <c r="M83">
        <v>193</v>
      </c>
      <c r="N83">
        <v>133.91999999999999</v>
      </c>
      <c r="O83">
        <v>1026</v>
      </c>
      <c r="Q83">
        <v>937</v>
      </c>
      <c r="R83">
        <v>6</v>
      </c>
      <c r="S83" t="s">
        <v>109</v>
      </c>
      <c r="T83">
        <v>0</v>
      </c>
    </row>
    <row r="84" spans="1:20">
      <c r="A84" s="6">
        <v>82</v>
      </c>
      <c r="B84">
        <v>22300513</v>
      </c>
      <c r="C84" t="s">
        <v>11</v>
      </c>
      <c r="D84">
        <v>6.3E-2</v>
      </c>
      <c r="E84">
        <v>1.7999999999999999E-2</v>
      </c>
      <c r="F84">
        <v>3.6999999999999998E-2</v>
      </c>
      <c r="G84">
        <v>2E-3</v>
      </c>
      <c r="H84">
        <v>1</v>
      </c>
      <c r="I84" s="7">
        <v>44590.257490509262</v>
      </c>
      <c r="J84" t="s">
        <v>17</v>
      </c>
      <c r="K84">
        <v>1593</v>
      </c>
      <c r="L84">
        <v>20.84210526315789</v>
      </c>
      <c r="M84">
        <v>217</v>
      </c>
      <c r="N84">
        <v>2.88</v>
      </c>
      <c r="O84">
        <v>1211</v>
      </c>
      <c r="Q84">
        <v>983</v>
      </c>
      <c r="R84">
        <v>6</v>
      </c>
      <c r="S84" t="s">
        <v>109</v>
      </c>
      <c r="T84">
        <v>0</v>
      </c>
    </row>
    <row r="85" spans="1:20">
      <c r="A85" s="6">
        <v>83</v>
      </c>
      <c r="B85">
        <v>22400521</v>
      </c>
      <c r="C85" t="s">
        <v>8</v>
      </c>
      <c r="D85">
        <v>0.04</v>
      </c>
      <c r="E85">
        <v>1.4999999999999999E-2</v>
      </c>
      <c r="F85">
        <v>3.4000000000000002E-2</v>
      </c>
      <c r="G85">
        <v>5.0000000000000001E-3</v>
      </c>
      <c r="H85">
        <v>1</v>
      </c>
      <c r="I85" s="7">
        <v>44590.217559062497</v>
      </c>
      <c r="J85" t="s">
        <v>17</v>
      </c>
      <c r="K85">
        <v>1623</v>
      </c>
      <c r="L85">
        <v>22</v>
      </c>
      <c r="M85">
        <v>187</v>
      </c>
      <c r="N85">
        <v>60.87</v>
      </c>
      <c r="O85">
        <v>4769</v>
      </c>
      <c r="P85">
        <v>115</v>
      </c>
      <c r="Q85">
        <v>868</v>
      </c>
      <c r="R85">
        <v>6</v>
      </c>
      <c r="S85" t="s">
        <v>109</v>
      </c>
      <c r="T85">
        <v>2</v>
      </c>
    </row>
    <row r="86" spans="1:20">
      <c r="A86" s="6">
        <v>84</v>
      </c>
      <c r="B86">
        <v>22400520</v>
      </c>
      <c r="C86" t="s">
        <v>8</v>
      </c>
      <c r="D86">
        <v>3.3000000000000002E-2</v>
      </c>
      <c r="E86">
        <v>6.0000000000000001E-3</v>
      </c>
      <c r="F86">
        <v>3.3000000000000002E-2</v>
      </c>
      <c r="G86">
        <v>1.2E-2</v>
      </c>
      <c r="H86">
        <v>1</v>
      </c>
      <c r="I86" s="7">
        <v>44590.180058912039</v>
      </c>
      <c r="J86" t="s">
        <v>17</v>
      </c>
      <c r="K86">
        <v>1620</v>
      </c>
      <c r="L86">
        <v>22</v>
      </c>
      <c r="M86">
        <v>202</v>
      </c>
      <c r="N86">
        <v>76.2</v>
      </c>
      <c r="O86">
        <v>1127</v>
      </c>
      <c r="Q86">
        <v>842</v>
      </c>
      <c r="R86">
        <v>6</v>
      </c>
      <c r="S86" t="s">
        <v>109</v>
      </c>
      <c r="T86">
        <v>2</v>
      </c>
    </row>
    <row r="87" spans="1:20">
      <c r="A87" s="6">
        <v>85</v>
      </c>
      <c r="B87">
        <v>22300511</v>
      </c>
      <c r="C87" t="s">
        <v>11</v>
      </c>
      <c r="D87">
        <v>5.8000000000000003E-2</v>
      </c>
      <c r="E87">
        <v>2.3E-2</v>
      </c>
      <c r="F87">
        <v>3.2000000000000001E-2</v>
      </c>
      <c r="G87">
        <v>3.0000000000000001E-3</v>
      </c>
      <c r="H87">
        <v>1</v>
      </c>
      <c r="I87" s="7">
        <v>44590.14672488426</v>
      </c>
      <c r="J87" t="s">
        <v>17</v>
      </c>
      <c r="K87">
        <v>1585</v>
      </c>
      <c r="L87">
        <v>22</v>
      </c>
      <c r="M87">
        <v>192</v>
      </c>
      <c r="N87">
        <v>86.05</v>
      </c>
      <c r="O87">
        <v>978</v>
      </c>
      <c r="P87">
        <v>142</v>
      </c>
      <c r="Q87">
        <v>964</v>
      </c>
      <c r="R87">
        <v>6</v>
      </c>
      <c r="S87" t="s">
        <v>109</v>
      </c>
      <c r="T87">
        <v>4</v>
      </c>
    </row>
    <row r="88" spans="1:20">
      <c r="A88" s="6">
        <v>86</v>
      </c>
      <c r="B88">
        <v>22300510</v>
      </c>
      <c r="C88" t="s">
        <v>11</v>
      </c>
      <c r="D88">
        <v>8.3000000000000004E-2</v>
      </c>
      <c r="E88">
        <v>1.7999999999999999E-2</v>
      </c>
      <c r="F88">
        <v>3.9E-2</v>
      </c>
      <c r="G88">
        <v>7.0000000000000001E-3</v>
      </c>
      <c r="H88">
        <v>1</v>
      </c>
      <c r="I88" s="7">
        <v>44590.11026616898</v>
      </c>
      <c r="J88" t="s">
        <v>17</v>
      </c>
      <c r="K88">
        <v>1584</v>
      </c>
      <c r="L88">
        <v>22</v>
      </c>
      <c r="M88">
        <v>195</v>
      </c>
      <c r="N88">
        <v>67.28</v>
      </c>
      <c r="O88">
        <v>929</v>
      </c>
      <c r="P88">
        <v>140</v>
      </c>
      <c r="Q88">
        <v>1000</v>
      </c>
      <c r="R88">
        <v>6</v>
      </c>
      <c r="S88" t="s">
        <v>109</v>
      </c>
      <c r="T88">
        <v>1</v>
      </c>
    </row>
    <row r="89" spans="1:20">
      <c r="A89" s="6">
        <v>87</v>
      </c>
      <c r="B89">
        <v>22200484</v>
      </c>
      <c r="C89" t="s">
        <v>9</v>
      </c>
      <c r="D89">
        <v>4.3999999999999997E-2</v>
      </c>
      <c r="E89">
        <v>2.7E-2</v>
      </c>
      <c r="F89">
        <v>2.9000000000000001E-2</v>
      </c>
      <c r="G89">
        <v>4.0000000000000001E-3</v>
      </c>
      <c r="H89">
        <v>1</v>
      </c>
      <c r="I89" s="7">
        <v>44590.112349502313</v>
      </c>
      <c r="J89" t="s">
        <v>17</v>
      </c>
      <c r="K89">
        <v>1611</v>
      </c>
      <c r="L89">
        <v>22</v>
      </c>
      <c r="M89">
        <v>186</v>
      </c>
      <c r="N89">
        <v>76.13</v>
      </c>
      <c r="O89">
        <v>1069</v>
      </c>
      <c r="Q89">
        <v>914</v>
      </c>
      <c r="R89">
        <v>6</v>
      </c>
      <c r="S89" t="s">
        <v>109</v>
      </c>
      <c r="T89">
        <v>5</v>
      </c>
    </row>
    <row r="90" spans="1:20">
      <c r="A90" s="6">
        <v>88</v>
      </c>
      <c r="B90">
        <v>22400518</v>
      </c>
      <c r="C90" t="s">
        <v>8</v>
      </c>
      <c r="D90">
        <v>5.3999999999999999E-2</v>
      </c>
      <c r="E90">
        <v>2.1999999999999999E-2</v>
      </c>
      <c r="F90">
        <v>3.5000000000000003E-2</v>
      </c>
      <c r="G90">
        <v>6.0000000000000001E-3</v>
      </c>
      <c r="H90">
        <v>1</v>
      </c>
      <c r="I90" s="7">
        <v>44590.075196030091</v>
      </c>
      <c r="J90" t="s">
        <v>17</v>
      </c>
      <c r="K90">
        <v>1601</v>
      </c>
      <c r="L90">
        <v>22</v>
      </c>
      <c r="M90">
        <v>189</v>
      </c>
      <c r="N90">
        <v>76.819999999999993</v>
      </c>
      <c r="O90">
        <v>1129</v>
      </c>
      <c r="P90">
        <v>171</v>
      </c>
      <c r="Q90">
        <v>939</v>
      </c>
      <c r="R90">
        <v>6</v>
      </c>
      <c r="S90" t="s">
        <v>109</v>
      </c>
      <c r="T90">
        <v>3</v>
      </c>
    </row>
    <row r="91" spans="1:20">
      <c r="A91" s="6">
        <v>89</v>
      </c>
      <c r="B91">
        <v>22100476</v>
      </c>
      <c r="C91" t="s">
        <v>12</v>
      </c>
      <c r="D91">
        <v>9.0999999999999998E-2</v>
      </c>
      <c r="E91">
        <v>2.1000000000000001E-2</v>
      </c>
      <c r="F91">
        <v>3.6999999999999998E-2</v>
      </c>
      <c r="G91">
        <v>3.0000000000000001E-3</v>
      </c>
      <c r="H91">
        <v>1</v>
      </c>
      <c r="I91" s="7">
        <v>44590.070334918979</v>
      </c>
      <c r="J91" t="s">
        <v>17</v>
      </c>
      <c r="K91">
        <v>1604</v>
      </c>
      <c r="L91">
        <v>20.84210526315789</v>
      </c>
      <c r="M91">
        <v>197</v>
      </c>
      <c r="N91">
        <v>123.07</v>
      </c>
      <c r="O91">
        <v>1090</v>
      </c>
      <c r="Q91">
        <v>940</v>
      </c>
      <c r="R91">
        <v>6</v>
      </c>
      <c r="S91" t="s">
        <v>109</v>
      </c>
      <c r="T91">
        <v>0</v>
      </c>
    </row>
    <row r="92" spans="1:20">
      <c r="A92" s="6">
        <v>90</v>
      </c>
      <c r="B92">
        <v>22300509</v>
      </c>
      <c r="C92" t="s">
        <v>11</v>
      </c>
      <c r="D92">
        <v>6.8000000000000005E-2</v>
      </c>
      <c r="E92">
        <v>0.02</v>
      </c>
      <c r="F92">
        <v>3.5000000000000003E-2</v>
      </c>
      <c r="G92">
        <v>5.0000000000000001E-3</v>
      </c>
      <c r="H92">
        <v>1</v>
      </c>
      <c r="I92" s="7">
        <v>44590.041168750002</v>
      </c>
      <c r="J92" t="s">
        <v>17</v>
      </c>
      <c r="K92">
        <v>1574</v>
      </c>
      <c r="L92">
        <v>22</v>
      </c>
      <c r="M92">
        <v>201</v>
      </c>
      <c r="N92">
        <v>0</v>
      </c>
      <c r="O92">
        <v>931</v>
      </c>
      <c r="P92">
        <v>132</v>
      </c>
      <c r="Q92">
        <v>865</v>
      </c>
      <c r="R92">
        <v>6</v>
      </c>
      <c r="S92" t="s">
        <v>109</v>
      </c>
      <c r="T92">
        <v>1</v>
      </c>
    </row>
    <row r="93" spans="1:20">
      <c r="A93" s="6">
        <v>91</v>
      </c>
      <c r="B93">
        <v>22300508</v>
      </c>
      <c r="C93" t="s">
        <v>11</v>
      </c>
      <c r="D93">
        <v>4.4999999999999998E-2</v>
      </c>
      <c r="E93">
        <v>1.6E-2</v>
      </c>
      <c r="F93">
        <v>3.5999999999999997E-2</v>
      </c>
      <c r="G93">
        <v>5.0000000000000001E-3</v>
      </c>
      <c r="H93">
        <v>1</v>
      </c>
      <c r="I93" s="7">
        <v>44590.01165335648</v>
      </c>
      <c r="J93" t="s">
        <v>17</v>
      </c>
      <c r="K93">
        <v>1571</v>
      </c>
      <c r="L93">
        <v>22</v>
      </c>
      <c r="M93">
        <v>187</v>
      </c>
      <c r="N93">
        <v>93.75</v>
      </c>
      <c r="O93">
        <v>928</v>
      </c>
      <c r="P93">
        <v>137</v>
      </c>
      <c r="Q93">
        <v>1071</v>
      </c>
      <c r="R93">
        <v>6</v>
      </c>
      <c r="S93" t="s">
        <v>109</v>
      </c>
      <c r="T93">
        <v>2</v>
      </c>
    </row>
    <row r="94" spans="1:20">
      <c r="A94" s="6">
        <v>92</v>
      </c>
      <c r="B94">
        <v>22400516</v>
      </c>
      <c r="C94" t="s">
        <v>8</v>
      </c>
      <c r="D94">
        <v>4.2999999999999997E-2</v>
      </c>
      <c r="E94">
        <v>1.7999999999999999E-2</v>
      </c>
      <c r="F94">
        <v>4.2000000000000003E-2</v>
      </c>
      <c r="G94">
        <v>2E-3</v>
      </c>
      <c r="H94">
        <v>1</v>
      </c>
      <c r="I94" s="7">
        <v>44589.982139155087</v>
      </c>
      <c r="J94" t="s">
        <v>17</v>
      </c>
      <c r="K94">
        <v>1583</v>
      </c>
      <c r="L94">
        <v>22</v>
      </c>
      <c r="M94">
        <v>188</v>
      </c>
      <c r="N94">
        <v>88.98</v>
      </c>
      <c r="O94">
        <v>1008</v>
      </c>
      <c r="Q94">
        <v>825</v>
      </c>
      <c r="R94">
        <v>6</v>
      </c>
      <c r="S94" t="s">
        <v>109</v>
      </c>
      <c r="T94">
        <v>8</v>
      </c>
    </row>
    <row r="95" spans="1:20">
      <c r="A95" s="6">
        <v>93</v>
      </c>
      <c r="B95">
        <v>22300507</v>
      </c>
      <c r="C95" t="s">
        <v>11</v>
      </c>
      <c r="D95">
        <v>3.4000000000000002E-2</v>
      </c>
      <c r="E95">
        <v>1.7000000000000001E-2</v>
      </c>
      <c r="F95">
        <v>3.3000000000000002E-2</v>
      </c>
      <c r="G95">
        <v>3.0000000000000001E-3</v>
      </c>
      <c r="H95">
        <v>1</v>
      </c>
      <c r="I95" s="7">
        <v>44589.944638506953</v>
      </c>
      <c r="J95" t="s">
        <v>17</v>
      </c>
      <c r="K95">
        <v>1631</v>
      </c>
      <c r="L95">
        <v>20.84210526315789</v>
      </c>
      <c r="M95">
        <v>188</v>
      </c>
      <c r="N95">
        <v>125.62</v>
      </c>
      <c r="O95">
        <v>929</v>
      </c>
      <c r="Q95">
        <v>1270</v>
      </c>
      <c r="R95">
        <v>6</v>
      </c>
      <c r="S95" t="s">
        <v>109</v>
      </c>
      <c r="T95">
        <v>8</v>
      </c>
    </row>
    <row r="96" spans="1:20">
      <c r="A96" s="6">
        <v>94</v>
      </c>
      <c r="B96">
        <v>22300506</v>
      </c>
      <c r="C96" t="s">
        <v>11</v>
      </c>
      <c r="D96">
        <v>9.8000000000000004E-2</v>
      </c>
      <c r="E96">
        <v>1.6E-2</v>
      </c>
      <c r="F96">
        <v>3.2000000000000001E-2</v>
      </c>
      <c r="G96">
        <v>1.2999999999999999E-2</v>
      </c>
      <c r="H96">
        <v>1</v>
      </c>
      <c r="I96" s="7">
        <v>44589.90713792824</v>
      </c>
      <c r="J96" t="s">
        <v>17</v>
      </c>
      <c r="K96">
        <v>1599</v>
      </c>
      <c r="L96">
        <v>20.84210526315789</v>
      </c>
      <c r="M96">
        <v>185</v>
      </c>
      <c r="N96">
        <v>67.03</v>
      </c>
      <c r="O96">
        <v>994</v>
      </c>
      <c r="P96">
        <v>206</v>
      </c>
      <c r="Q96">
        <v>1230</v>
      </c>
      <c r="R96">
        <v>6</v>
      </c>
      <c r="S96" t="s">
        <v>109</v>
      </c>
      <c r="T96">
        <v>1</v>
      </c>
    </row>
    <row r="97" spans="1:20">
      <c r="A97" s="6">
        <v>95</v>
      </c>
      <c r="B97">
        <v>22300502</v>
      </c>
      <c r="C97" t="s">
        <v>11</v>
      </c>
      <c r="D97">
        <v>6.8000000000000005E-2</v>
      </c>
      <c r="E97">
        <v>2.1000000000000001E-2</v>
      </c>
      <c r="F97">
        <v>3.5000000000000003E-2</v>
      </c>
      <c r="G97">
        <v>6.0000000000000001E-3</v>
      </c>
      <c r="H97">
        <v>1</v>
      </c>
      <c r="I97" s="7">
        <v>44589.711301886571</v>
      </c>
      <c r="J97" t="s">
        <v>17</v>
      </c>
      <c r="K97">
        <v>1602</v>
      </c>
      <c r="L97">
        <v>20.84210526315789</v>
      </c>
      <c r="M97">
        <v>205</v>
      </c>
      <c r="N97">
        <v>132.03</v>
      </c>
      <c r="O97">
        <v>820</v>
      </c>
      <c r="P97">
        <v>204</v>
      </c>
      <c r="Q97">
        <v>1320</v>
      </c>
      <c r="R97">
        <v>6</v>
      </c>
      <c r="S97" t="s">
        <v>109</v>
      </c>
      <c r="T97">
        <v>3</v>
      </c>
    </row>
    <row r="98" spans="1:20">
      <c r="A98" s="6">
        <v>96</v>
      </c>
      <c r="B98">
        <v>22300501</v>
      </c>
      <c r="C98" t="s">
        <v>11</v>
      </c>
      <c r="D98">
        <v>6.0999999999999999E-2</v>
      </c>
      <c r="E98">
        <v>1.7000000000000001E-2</v>
      </c>
      <c r="F98">
        <v>4.9000000000000002E-2</v>
      </c>
      <c r="G98">
        <v>7.0000000000000001E-3</v>
      </c>
      <c r="H98">
        <v>1</v>
      </c>
      <c r="I98" s="7">
        <v>44589.673106562499</v>
      </c>
      <c r="J98" t="s">
        <v>17</v>
      </c>
      <c r="K98">
        <v>1556</v>
      </c>
      <c r="L98">
        <v>11.57894736842105</v>
      </c>
      <c r="M98">
        <v>186</v>
      </c>
      <c r="N98">
        <v>91.05</v>
      </c>
      <c r="O98">
        <v>1762</v>
      </c>
      <c r="P98">
        <v>208</v>
      </c>
      <c r="Q98">
        <v>1050</v>
      </c>
      <c r="R98">
        <v>6</v>
      </c>
      <c r="S98" t="s">
        <v>109</v>
      </c>
      <c r="T98">
        <v>1</v>
      </c>
    </row>
    <row r="99" spans="1:20">
      <c r="A99" s="6">
        <v>97</v>
      </c>
      <c r="B99">
        <v>22400508</v>
      </c>
      <c r="C99" t="s">
        <v>11</v>
      </c>
      <c r="D99">
        <v>5.3999999999999999E-2</v>
      </c>
      <c r="E99">
        <v>0.01</v>
      </c>
      <c r="F99">
        <v>0.04</v>
      </c>
      <c r="G99">
        <v>1.0999999999999999E-2</v>
      </c>
      <c r="H99">
        <v>1</v>
      </c>
      <c r="I99" s="7">
        <v>44589.59706388889</v>
      </c>
      <c r="J99" t="s">
        <v>17</v>
      </c>
      <c r="K99">
        <v>1571</v>
      </c>
      <c r="L99">
        <v>20.84210526315789</v>
      </c>
      <c r="M99">
        <v>189</v>
      </c>
      <c r="N99">
        <v>80.319999999999993</v>
      </c>
      <c r="O99">
        <v>1015</v>
      </c>
      <c r="P99">
        <v>231</v>
      </c>
      <c r="Q99">
        <v>1090</v>
      </c>
      <c r="R99">
        <v>6</v>
      </c>
      <c r="S99" t="s">
        <v>109</v>
      </c>
      <c r="T99">
        <v>1</v>
      </c>
    </row>
    <row r="100" spans="1:20">
      <c r="A100" s="6">
        <v>98</v>
      </c>
      <c r="B100">
        <v>22400507</v>
      </c>
      <c r="C100" t="s">
        <v>8</v>
      </c>
      <c r="D100">
        <v>3.5999999999999997E-2</v>
      </c>
      <c r="E100">
        <v>7.0000000000000001E-3</v>
      </c>
      <c r="F100">
        <v>0.05</v>
      </c>
      <c r="G100">
        <v>8.9999999999999993E-3</v>
      </c>
      <c r="H100">
        <v>1</v>
      </c>
      <c r="I100" s="7">
        <v>44589.563035844913</v>
      </c>
      <c r="J100" t="s">
        <v>17</v>
      </c>
      <c r="K100">
        <v>1593</v>
      </c>
      <c r="L100">
        <v>20.84210526315789</v>
      </c>
      <c r="M100">
        <v>194</v>
      </c>
      <c r="N100">
        <v>99.05</v>
      </c>
      <c r="O100">
        <v>1029</v>
      </c>
      <c r="P100">
        <v>231</v>
      </c>
      <c r="Q100">
        <v>954</v>
      </c>
      <c r="R100">
        <v>6</v>
      </c>
      <c r="S100" t="s">
        <v>109</v>
      </c>
      <c r="T100">
        <v>2</v>
      </c>
    </row>
    <row r="101" spans="1:20">
      <c r="A101" s="6">
        <v>99</v>
      </c>
      <c r="B101">
        <v>22400506</v>
      </c>
      <c r="C101" t="s">
        <v>11</v>
      </c>
      <c r="D101">
        <v>0.03</v>
      </c>
      <c r="E101">
        <v>0.01</v>
      </c>
      <c r="F101">
        <v>2.8000000000000001E-2</v>
      </c>
      <c r="G101">
        <v>1.7999999999999999E-2</v>
      </c>
      <c r="H101">
        <v>1</v>
      </c>
      <c r="I101" s="7">
        <v>44589.53074332176</v>
      </c>
      <c r="J101" t="s">
        <v>17</v>
      </c>
      <c r="K101">
        <v>1557</v>
      </c>
      <c r="L101">
        <v>20.84210526315789</v>
      </c>
      <c r="M101">
        <v>196</v>
      </c>
      <c r="N101">
        <v>39.6</v>
      </c>
      <c r="O101">
        <v>1019</v>
      </c>
      <c r="P101">
        <v>221</v>
      </c>
      <c r="Q101">
        <v>1001</v>
      </c>
      <c r="R101">
        <v>6</v>
      </c>
      <c r="S101" t="s">
        <v>109</v>
      </c>
      <c r="T101">
        <v>6</v>
      </c>
    </row>
    <row r="102" spans="1:20">
      <c r="A102" s="6">
        <v>100</v>
      </c>
      <c r="B102">
        <v>22400505</v>
      </c>
      <c r="C102" t="s">
        <v>12</v>
      </c>
      <c r="D102">
        <v>9.6000000000000002E-2</v>
      </c>
      <c r="E102">
        <v>1.7999999999999999E-2</v>
      </c>
      <c r="F102">
        <v>3.3000000000000002E-2</v>
      </c>
      <c r="G102">
        <v>1.0999999999999999E-2</v>
      </c>
      <c r="H102">
        <v>1</v>
      </c>
      <c r="I102" s="7">
        <v>44589.435950543979</v>
      </c>
      <c r="J102" t="s">
        <v>17</v>
      </c>
      <c r="K102">
        <v>1575</v>
      </c>
      <c r="L102">
        <v>20.84210526315789</v>
      </c>
      <c r="M102">
        <v>196</v>
      </c>
      <c r="N102">
        <v>28.35</v>
      </c>
      <c r="O102">
        <v>1031</v>
      </c>
      <c r="P102">
        <v>219</v>
      </c>
      <c r="Q102">
        <v>1069</v>
      </c>
      <c r="R102">
        <v>6</v>
      </c>
      <c r="S102" t="s">
        <v>109</v>
      </c>
      <c r="T102">
        <v>1</v>
      </c>
    </row>
    <row r="103" spans="1:20">
      <c r="A103" s="6">
        <v>101</v>
      </c>
      <c r="B103">
        <v>22300493</v>
      </c>
      <c r="C103" t="s">
        <v>11</v>
      </c>
      <c r="D103">
        <v>7.2999999999999995E-2</v>
      </c>
      <c r="E103">
        <v>1.4E-2</v>
      </c>
      <c r="F103">
        <v>3.4000000000000002E-2</v>
      </c>
      <c r="G103">
        <v>4.0000000000000001E-3</v>
      </c>
      <c r="H103">
        <v>1</v>
      </c>
      <c r="I103" s="7">
        <v>44589.18039105324</v>
      </c>
      <c r="J103" t="s">
        <v>17</v>
      </c>
      <c r="K103">
        <v>1654</v>
      </c>
      <c r="L103">
        <v>20.84210526315789</v>
      </c>
      <c r="M103">
        <v>203</v>
      </c>
      <c r="N103">
        <v>85.97</v>
      </c>
      <c r="O103">
        <v>981</v>
      </c>
      <c r="Q103">
        <v>1017</v>
      </c>
      <c r="R103">
        <v>6</v>
      </c>
      <c r="S103" t="s">
        <v>109</v>
      </c>
      <c r="T103">
        <v>0</v>
      </c>
    </row>
    <row r="104" spans="1:20">
      <c r="A104" s="6">
        <v>102</v>
      </c>
      <c r="B104">
        <v>22400482</v>
      </c>
      <c r="C104" t="s">
        <v>8</v>
      </c>
      <c r="D104">
        <v>3.9E-2</v>
      </c>
      <c r="E104">
        <v>7.0000000000000001E-3</v>
      </c>
      <c r="F104">
        <v>3.5000000000000003E-2</v>
      </c>
      <c r="G104">
        <v>8.0000000000000002E-3</v>
      </c>
      <c r="H104">
        <v>1</v>
      </c>
      <c r="I104" s="7">
        <v>44588.383503969897</v>
      </c>
      <c r="J104" t="s">
        <v>17</v>
      </c>
      <c r="K104">
        <v>1535</v>
      </c>
      <c r="L104">
        <v>20.84210526315789</v>
      </c>
      <c r="M104">
        <v>188</v>
      </c>
      <c r="N104">
        <v>99.9</v>
      </c>
      <c r="O104">
        <v>1127</v>
      </c>
      <c r="P104">
        <v>82</v>
      </c>
      <c r="Q104">
        <v>1292</v>
      </c>
      <c r="R104">
        <v>6</v>
      </c>
      <c r="S104" t="s">
        <v>109</v>
      </c>
      <c r="T104">
        <v>2</v>
      </c>
    </row>
    <row r="105" spans="1:20">
      <c r="A105" s="6">
        <v>103</v>
      </c>
      <c r="B105">
        <v>22200455</v>
      </c>
      <c r="C105" t="s">
        <v>9</v>
      </c>
      <c r="D105">
        <v>8.9999999999999993E-3</v>
      </c>
      <c r="E105">
        <v>3.2000000000000001E-2</v>
      </c>
      <c r="F105">
        <v>3.3000000000000002E-2</v>
      </c>
      <c r="G105">
        <v>2E-3</v>
      </c>
      <c r="H105">
        <v>1</v>
      </c>
      <c r="I105" s="7">
        <v>44588.344614502312</v>
      </c>
      <c r="J105" t="s">
        <v>17</v>
      </c>
      <c r="K105">
        <v>1599</v>
      </c>
      <c r="L105">
        <v>20.84210526315789</v>
      </c>
      <c r="M105">
        <v>185</v>
      </c>
      <c r="N105">
        <v>185.38</v>
      </c>
      <c r="O105">
        <v>959</v>
      </c>
      <c r="Q105">
        <v>1483</v>
      </c>
      <c r="R105">
        <v>6</v>
      </c>
      <c r="S105" t="s">
        <v>109</v>
      </c>
      <c r="T105">
        <v>10</v>
      </c>
    </row>
    <row r="106" spans="1:20">
      <c r="A106" s="6">
        <v>104</v>
      </c>
      <c r="B106">
        <v>22400481</v>
      </c>
      <c r="C106" t="s">
        <v>8</v>
      </c>
      <c r="D106">
        <v>3.6999999999999998E-2</v>
      </c>
      <c r="E106">
        <v>2.4E-2</v>
      </c>
      <c r="F106">
        <v>2.7E-2</v>
      </c>
      <c r="G106">
        <v>3.0000000000000001E-3</v>
      </c>
      <c r="H106">
        <v>1</v>
      </c>
      <c r="I106" s="7">
        <v>44588.338364583331</v>
      </c>
      <c r="J106" t="s">
        <v>17</v>
      </c>
      <c r="K106">
        <v>1557</v>
      </c>
      <c r="L106">
        <v>20.84210526315789</v>
      </c>
      <c r="M106">
        <v>198</v>
      </c>
      <c r="N106">
        <v>61.7</v>
      </c>
      <c r="O106">
        <v>1131</v>
      </c>
      <c r="Q106">
        <v>1150</v>
      </c>
      <c r="R106">
        <v>6</v>
      </c>
      <c r="S106" t="s">
        <v>109</v>
      </c>
      <c r="T106">
        <v>5</v>
      </c>
    </row>
    <row r="107" spans="1:20">
      <c r="A107" s="6">
        <v>105</v>
      </c>
      <c r="B107">
        <v>22100444</v>
      </c>
      <c r="C107" t="s">
        <v>12</v>
      </c>
      <c r="D107">
        <v>0.13400000000000001</v>
      </c>
      <c r="E107">
        <v>2.5000000000000001E-2</v>
      </c>
      <c r="F107">
        <v>4.3999999999999997E-2</v>
      </c>
      <c r="G107">
        <v>5.0000000000000001E-3</v>
      </c>
      <c r="H107">
        <v>1</v>
      </c>
      <c r="I107" s="7">
        <v>44588.313364120368</v>
      </c>
      <c r="J107" t="s">
        <v>17</v>
      </c>
      <c r="K107">
        <v>1578</v>
      </c>
      <c r="L107">
        <v>20.84210526315789</v>
      </c>
      <c r="M107">
        <v>200</v>
      </c>
      <c r="N107">
        <v>130.63</v>
      </c>
      <c r="O107">
        <v>1318</v>
      </c>
      <c r="Q107">
        <v>933</v>
      </c>
      <c r="R107">
        <v>6</v>
      </c>
      <c r="S107" t="s">
        <v>109</v>
      </c>
      <c r="T107">
        <v>3</v>
      </c>
    </row>
    <row r="108" spans="1:20">
      <c r="A108" s="6">
        <v>106</v>
      </c>
      <c r="B108">
        <v>22300474</v>
      </c>
      <c r="C108" t="s">
        <v>11</v>
      </c>
      <c r="D108">
        <v>8.0000000000000002E-3</v>
      </c>
      <c r="E108">
        <v>2.1999999999999999E-2</v>
      </c>
      <c r="F108">
        <v>0.03</v>
      </c>
      <c r="G108">
        <v>1E-3</v>
      </c>
      <c r="H108">
        <v>1</v>
      </c>
      <c r="I108" s="7">
        <v>44588.298434062497</v>
      </c>
      <c r="J108" t="s">
        <v>17</v>
      </c>
      <c r="K108">
        <v>1578</v>
      </c>
      <c r="L108">
        <v>20.84210526315789</v>
      </c>
      <c r="M108">
        <v>209</v>
      </c>
      <c r="N108">
        <v>80.87</v>
      </c>
      <c r="O108">
        <v>934</v>
      </c>
      <c r="Q108">
        <v>1016</v>
      </c>
      <c r="R108">
        <v>6</v>
      </c>
      <c r="S108" t="s">
        <v>109</v>
      </c>
      <c r="T108">
        <v>10</v>
      </c>
    </row>
    <row r="109" spans="1:20">
      <c r="A109" s="6">
        <v>107</v>
      </c>
      <c r="B109">
        <v>22100443</v>
      </c>
      <c r="C109" t="s">
        <v>12</v>
      </c>
      <c r="D109">
        <v>9.1999999999999998E-2</v>
      </c>
      <c r="E109">
        <v>3.5000000000000003E-2</v>
      </c>
      <c r="F109">
        <v>4.2000000000000003E-2</v>
      </c>
      <c r="G109">
        <v>3.0000000000000001E-3</v>
      </c>
      <c r="H109">
        <v>1</v>
      </c>
      <c r="I109" s="7">
        <v>44588.2713496875</v>
      </c>
      <c r="J109" t="s">
        <v>17</v>
      </c>
      <c r="K109">
        <v>1570</v>
      </c>
      <c r="L109">
        <v>20.84210526315789</v>
      </c>
      <c r="M109">
        <v>203</v>
      </c>
      <c r="N109">
        <v>14.03</v>
      </c>
      <c r="O109">
        <v>1087</v>
      </c>
      <c r="Q109">
        <v>1099</v>
      </c>
      <c r="R109">
        <v>6</v>
      </c>
      <c r="S109" t="s">
        <v>109</v>
      </c>
      <c r="T109">
        <v>0</v>
      </c>
    </row>
    <row r="110" spans="1:20">
      <c r="A110" s="6">
        <v>108</v>
      </c>
      <c r="B110">
        <v>22400480</v>
      </c>
      <c r="C110" t="s">
        <v>8</v>
      </c>
      <c r="D110">
        <v>4.2000000000000003E-2</v>
      </c>
      <c r="E110">
        <v>2.9000000000000001E-2</v>
      </c>
      <c r="F110">
        <v>3.2000000000000001E-2</v>
      </c>
      <c r="G110">
        <v>3.0000000000000001E-3</v>
      </c>
      <c r="H110">
        <v>1</v>
      </c>
      <c r="I110" s="7">
        <v>44588.262321643517</v>
      </c>
      <c r="J110" t="s">
        <v>17</v>
      </c>
      <c r="K110">
        <v>1615</v>
      </c>
      <c r="L110">
        <v>20.84210526315789</v>
      </c>
      <c r="M110">
        <v>213</v>
      </c>
      <c r="N110">
        <v>0</v>
      </c>
      <c r="O110">
        <v>1016</v>
      </c>
      <c r="Q110">
        <v>1005</v>
      </c>
      <c r="R110">
        <v>6</v>
      </c>
      <c r="S110" t="s">
        <v>109</v>
      </c>
      <c r="T110">
        <v>5</v>
      </c>
    </row>
    <row r="111" spans="1:20">
      <c r="A111" s="6">
        <v>109</v>
      </c>
      <c r="B111">
        <v>22200453</v>
      </c>
      <c r="C111" t="s">
        <v>9</v>
      </c>
      <c r="D111">
        <v>1.7000000000000001E-2</v>
      </c>
      <c r="E111">
        <v>3.5000000000000003E-2</v>
      </c>
      <c r="F111">
        <v>0.03</v>
      </c>
      <c r="G111">
        <v>4.0000000000000001E-3</v>
      </c>
      <c r="H111">
        <v>1</v>
      </c>
      <c r="I111" s="7">
        <v>44588.235585150462</v>
      </c>
      <c r="J111" t="s">
        <v>17</v>
      </c>
      <c r="K111">
        <v>1591</v>
      </c>
      <c r="L111">
        <v>15.05263157894737</v>
      </c>
      <c r="M111">
        <v>183</v>
      </c>
      <c r="N111">
        <v>35</v>
      </c>
      <c r="O111">
        <v>959</v>
      </c>
      <c r="Q111">
        <v>1385</v>
      </c>
      <c r="R111">
        <v>6</v>
      </c>
      <c r="S111" t="s">
        <v>109</v>
      </c>
      <c r="T111">
        <v>14</v>
      </c>
    </row>
    <row r="112" spans="1:20">
      <c r="A112" s="6">
        <v>110</v>
      </c>
      <c r="B112">
        <v>22300473</v>
      </c>
      <c r="C112" t="s">
        <v>11</v>
      </c>
      <c r="D112">
        <v>5.7000000000000002E-2</v>
      </c>
      <c r="E112">
        <v>2.7E-2</v>
      </c>
      <c r="F112">
        <v>0.03</v>
      </c>
      <c r="G112">
        <v>2E-3</v>
      </c>
      <c r="H112">
        <v>1</v>
      </c>
      <c r="I112" s="7">
        <v>44588.225862881947</v>
      </c>
      <c r="J112" t="s">
        <v>17</v>
      </c>
      <c r="K112">
        <v>1587</v>
      </c>
      <c r="L112">
        <v>22</v>
      </c>
      <c r="M112">
        <v>182</v>
      </c>
      <c r="N112">
        <v>73.02</v>
      </c>
      <c r="O112">
        <v>930</v>
      </c>
      <c r="Q112">
        <v>1210</v>
      </c>
      <c r="R112">
        <v>6</v>
      </c>
      <c r="S112" t="s">
        <v>109</v>
      </c>
      <c r="T112">
        <v>0</v>
      </c>
    </row>
    <row r="113" spans="1:20">
      <c r="A113" s="6">
        <v>111</v>
      </c>
      <c r="B113">
        <v>22200452</v>
      </c>
      <c r="C113" t="s">
        <v>12</v>
      </c>
      <c r="D113">
        <v>3.7999999999999999E-2</v>
      </c>
      <c r="E113">
        <v>7.0000000000000001E-3</v>
      </c>
      <c r="F113">
        <v>0.04</v>
      </c>
      <c r="G113">
        <v>0.02</v>
      </c>
      <c r="H113">
        <v>1</v>
      </c>
      <c r="I113" s="7">
        <v>44588.202945868063</v>
      </c>
      <c r="J113" t="s">
        <v>17</v>
      </c>
      <c r="K113">
        <v>1580</v>
      </c>
      <c r="L113">
        <v>20.84210526315789</v>
      </c>
      <c r="M113">
        <v>189</v>
      </c>
      <c r="N113">
        <v>94.13</v>
      </c>
      <c r="O113">
        <v>2340</v>
      </c>
      <c r="Q113">
        <v>1230</v>
      </c>
      <c r="R113">
        <v>6</v>
      </c>
      <c r="S113" t="s">
        <v>109</v>
      </c>
      <c r="T113">
        <v>2</v>
      </c>
    </row>
    <row r="114" spans="1:20">
      <c r="A114" s="6">
        <v>112</v>
      </c>
      <c r="B114">
        <v>22300472</v>
      </c>
      <c r="C114" t="s">
        <v>11</v>
      </c>
      <c r="D114">
        <v>2E-3</v>
      </c>
      <c r="E114">
        <v>3.2000000000000001E-2</v>
      </c>
      <c r="F114">
        <v>2.8000000000000001E-2</v>
      </c>
      <c r="G114">
        <v>0</v>
      </c>
      <c r="H114">
        <v>1</v>
      </c>
      <c r="I114" s="7">
        <v>44588.192877164351</v>
      </c>
      <c r="J114" t="s">
        <v>17</v>
      </c>
      <c r="K114">
        <v>1570</v>
      </c>
      <c r="L114">
        <v>20.84210526315789</v>
      </c>
      <c r="M114">
        <v>203</v>
      </c>
      <c r="N114">
        <v>6795.02</v>
      </c>
      <c r="O114">
        <v>929</v>
      </c>
      <c r="Q114">
        <v>942</v>
      </c>
      <c r="R114">
        <v>6</v>
      </c>
      <c r="S114" t="s">
        <v>109</v>
      </c>
      <c r="T114">
        <v>10</v>
      </c>
    </row>
    <row r="115" spans="1:20">
      <c r="A115" s="6">
        <v>113</v>
      </c>
      <c r="B115">
        <v>22400415</v>
      </c>
      <c r="C115" t="s">
        <v>8</v>
      </c>
      <c r="D115">
        <v>0.04</v>
      </c>
      <c r="E115">
        <v>3.9E-2</v>
      </c>
      <c r="F115">
        <v>2.5999999999999999E-2</v>
      </c>
      <c r="G115">
        <v>3.0000000000000001E-3</v>
      </c>
      <c r="H115">
        <v>1</v>
      </c>
      <c r="I115" s="7">
        <v>44585.122344097217</v>
      </c>
      <c r="J115" t="s">
        <v>17</v>
      </c>
      <c r="K115">
        <v>1613</v>
      </c>
      <c r="L115">
        <v>20.84210526315789</v>
      </c>
      <c r="M115">
        <v>196</v>
      </c>
      <c r="N115">
        <v>63.63</v>
      </c>
      <c r="Q115">
        <v>1005</v>
      </c>
      <c r="R115">
        <v>6</v>
      </c>
      <c r="S115" t="s">
        <v>109</v>
      </c>
      <c r="T115">
        <v>11</v>
      </c>
    </row>
    <row r="116" spans="1:20">
      <c r="A116" s="6">
        <v>114</v>
      </c>
      <c r="B116">
        <v>22300405</v>
      </c>
      <c r="C116" t="s">
        <v>12</v>
      </c>
      <c r="D116">
        <v>4.8000000000000001E-2</v>
      </c>
      <c r="E116">
        <v>0.02</v>
      </c>
      <c r="F116">
        <v>4.2000000000000003E-2</v>
      </c>
      <c r="G116">
        <v>6.0000000000000001E-3</v>
      </c>
      <c r="H116">
        <v>1</v>
      </c>
      <c r="I116" s="7">
        <v>44584.984494791657</v>
      </c>
      <c r="J116" t="s">
        <v>17</v>
      </c>
      <c r="K116">
        <v>1578</v>
      </c>
      <c r="L116">
        <v>20.84210526315789</v>
      </c>
      <c r="M116">
        <v>197</v>
      </c>
      <c r="N116">
        <v>113.92</v>
      </c>
      <c r="O116">
        <v>1722</v>
      </c>
      <c r="P116">
        <v>189</v>
      </c>
      <c r="Q116">
        <v>1210</v>
      </c>
      <c r="R116">
        <v>6</v>
      </c>
      <c r="S116" t="s">
        <v>109</v>
      </c>
      <c r="T116">
        <v>2</v>
      </c>
    </row>
    <row r="117" spans="1:20">
      <c r="A117" s="6">
        <v>115</v>
      </c>
      <c r="B117">
        <v>22200390</v>
      </c>
      <c r="C117" t="s">
        <v>9</v>
      </c>
      <c r="D117">
        <v>9.8000000000000004E-2</v>
      </c>
      <c r="E117">
        <v>3.2000000000000001E-2</v>
      </c>
      <c r="F117">
        <v>4.5999999999999999E-2</v>
      </c>
      <c r="G117">
        <v>1.2999999999999999E-2</v>
      </c>
      <c r="H117">
        <v>1</v>
      </c>
      <c r="I117" s="7">
        <v>44584.908104548609</v>
      </c>
      <c r="J117" t="s">
        <v>17</v>
      </c>
      <c r="K117">
        <v>1583</v>
      </c>
      <c r="L117">
        <v>20.84210526315789</v>
      </c>
      <c r="M117">
        <v>196</v>
      </c>
      <c r="N117">
        <v>7550.45</v>
      </c>
      <c r="O117">
        <v>1070</v>
      </c>
      <c r="Q117">
        <v>874</v>
      </c>
      <c r="R117">
        <v>6</v>
      </c>
      <c r="S117" t="s">
        <v>109</v>
      </c>
      <c r="T117">
        <v>3</v>
      </c>
    </row>
    <row r="118" spans="1:20">
      <c r="A118" s="6">
        <v>116</v>
      </c>
      <c r="B118">
        <v>22300404</v>
      </c>
      <c r="C118" t="s">
        <v>11</v>
      </c>
      <c r="D118">
        <v>6.5000000000000002E-2</v>
      </c>
      <c r="E118">
        <v>2.9000000000000001E-2</v>
      </c>
      <c r="F118">
        <v>3.4000000000000002E-2</v>
      </c>
      <c r="G118">
        <v>7.0000000000000001E-3</v>
      </c>
      <c r="H118">
        <v>1</v>
      </c>
      <c r="I118" s="7">
        <v>44584.897340625001</v>
      </c>
      <c r="J118" t="s">
        <v>17</v>
      </c>
      <c r="K118">
        <v>1555</v>
      </c>
      <c r="L118">
        <v>19.684210526315791</v>
      </c>
      <c r="M118">
        <v>192</v>
      </c>
      <c r="N118">
        <v>108.28</v>
      </c>
      <c r="O118">
        <v>1043</v>
      </c>
      <c r="P118">
        <v>199</v>
      </c>
      <c r="Q118">
        <v>1130</v>
      </c>
      <c r="R118">
        <v>6</v>
      </c>
      <c r="S118" t="s">
        <v>109</v>
      </c>
      <c r="T118">
        <v>3</v>
      </c>
    </row>
    <row r="119" spans="1:20">
      <c r="A119" s="6">
        <v>117</v>
      </c>
      <c r="B119">
        <v>22400410</v>
      </c>
      <c r="C119" t="s">
        <v>8</v>
      </c>
      <c r="D119">
        <v>5.8999999999999997E-2</v>
      </c>
      <c r="E119">
        <v>3.2000000000000001E-2</v>
      </c>
      <c r="F119">
        <v>2.4E-2</v>
      </c>
      <c r="G119">
        <v>7.0000000000000001E-3</v>
      </c>
      <c r="H119">
        <v>1</v>
      </c>
      <c r="I119" s="7">
        <v>44584.875812303238</v>
      </c>
      <c r="J119" t="s">
        <v>17</v>
      </c>
      <c r="K119">
        <v>1567</v>
      </c>
      <c r="L119">
        <v>20.84210526315789</v>
      </c>
      <c r="M119">
        <v>190</v>
      </c>
      <c r="N119">
        <v>57.02</v>
      </c>
      <c r="O119">
        <v>1090</v>
      </c>
      <c r="P119">
        <v>247</v>
      </c>
      <c r="Q119">
        <v>969</v>
      </c>
      <c r="R119">
        <v>6</v>
      </c>
      <c r="S119" t="s">
        <v>109</v>
      </c>
      <c r="T119">
        <v>3</v>
      </c>
    </row>
    <row r="120" spans="1:20">
      <c r="A120" s="6">
        <v>118</v>
      </c>
      <c r="B120">
        <v>22400409</v>
      </c>
      <c r="C120" t="s">
        <v>8</v>
      </c>
      <c r="D120">
        <v>5.7000000000000002E-2</v>
      </c>
      <c r="E120">
        <v>6.0000000000000001E-3</v>
      </c>
      <c r="F120">
        <v>4.2000000000000003E-2</v>
      </c>
      <c r="G120">
        <v>1.7999999999999999E-2</v>
      </c>
      <c r="H120">
        <v>1</v>
      </c>
      <c r="I120" s="7">
        <v>44584.840742592591</v>
      </c>
      <c r="J120" t="s">
        <v>17</v>
      </c>
      <c r="K120">
        <v>1584</v>
      </c>
      <c r="L120">
        <v>20.84210526315789</v>
      </c>
      <c r="M120">
        <v>188</v>
      </c>
      <c r="N120">
        <v>0</v>
      </c>
      <c r="O120">
        <v>1726</v>
      </c>
      <c r="P120">
        <v>219</v>
      </c>
      <c r="Q120">
        <v>1038</v>
      </c>
      <c r="R120">
        <v>6</v>
      </c>
      <c r="S120" t="s">
        <v>109</v>
      </c>
      <c r="T120">
        <v>1</v>
      </c>
    </row>
    <row r="121" spans="1:20">
      <c r="A121" s="6">
        <v>119</v>
      </c>
      <c r="B121">
        <v>22200389</v>
      </c>
      <c r="C121" t="s">
        <v>9</v>
      </c>
      <c r="D121">
        <v>6.7000000000000004E-2</v>
      </c>
      <c r="E121">
        <v>2.5000000000000001E-2</v>
      </c>
      <c r="F121">
        <v>3.5000000000000003E-2</v>
      </c>
      <c r="G121">
        <v>8.0000000000000002E-3</v>
      </c>
      <c r="H121">
        <v>1</v>
      </c>
      <c r="I121" s="7">
        <v>44584.857409571763</v>
      </c>
      <c r="J121" t="s">
        <v>17</v>
      </c>
      <c r="K121">
        <v>1565</v>
      </c>
      <c r="L121">
        <v>25.473684210526319</v>
      </c>
      <c r="M121">
        <v>214</v>
      </c>
      <c r="N121">
        <v>76.08</v>
      </c>
      <c r="O121">
        <v>849</v>
      </c>
      <c r="Q121">
        <v>880</v>
      </c>
      <c r="R121">
        <v>6</v>
      </c>
      <c r="S121" t="s">
        <v>109</v>
      </c>
      <c r="T121">
        <v>3</v>
      </c>
    </row>
    <row r="122" spans="1:20">
      <c r="A122" s="6">
        <v>120</v>
      </c>
      <c r="B122">
        <v>22100381</v>
      </c>
      <c r="C122" t="s">
        <v>12</v>
      </c>
      <c r="D122">
        <v>4.4999999999999998E-2</v>
      </c>
      <c r="E122">
        <v>2.5000000000000001E-2</v>
      </c>
      <c r="F122">
        <v>3.5000000000000003E-2</v>
      </c>
      <c r="G122">
        <v>7.0000000000000001E-3</v>
      </c>
      <c r="H122">
        <v>1</v>
      </c>
      <c r="I122" s="7">
        <v>44584.835881284722</v>
      </c>
      <c r="J122" t="s">
        <v>17</v>
      </c>
      <c r="K122">
        <v>1565</v>
      </c>
      <c r="L122">
        <v>20.84210526315789</v>
      </c>
      <c r="M122">
        <v>203</v>
      </c>
      <c r="N122">
        <v>127.78</v>
      </c>
      <c r="O122">
        <v>1071</v>
      </c>
      <c r="Q122">
        <v>972</v>
      </c>
      <c r="R122">
        <v>6</v>
      </c>
      <c r="S122" t="s">
        <v>109</v>
      </c>
      <c r="T122">
        <v>5</v>
      </c>
    </row>
    <row r="123" spans="1:20">
      <c r="A123" s="6">
        <v>121</v>
      </c>
      <c r="B123">
        <v>22300402</v>
      </c>
      <c r="C123" t="s">
        <v>11</v>
      </c>
      <c r="D123">
        <v>6.5000000000000002E-2</v>
      </c>
      <c r="E123">
        <v>3.1E-2</v>
      </c>
      <c r="F123">
        <v>3.7999999999999999E-2</v>
      </c>
      <c r="G123">
        <v>8.0000000000000002E-3</v>
      </c>
      <c r="H123">
        <v>1</v>
      </c>
      <c r="I123" s="7">
        <v>44584.811575428241</v>
      </c>
      <c r="J123" t="s">
        <v>17</v>
      </c>
      <c r="K123">
        <v>1552</v>
      </c>
      <c r="L123">
        <v>20.84210526315789</v>
      </c>
      <c r="M123">
        <v>189</v>
      </c>
      <c r="N123">
        <v>85.1</v>
      </c>
      <c r="O123">
        <v>1410</v>
      </c>
      <c r="P123">
        <v>180</v>
      </c>
      <c r="Q123">
        <v>886</v>
      </c>
      <c r="R123">
        <v>6</v>
      </c>
      <c r="S123" t="s">
        <v>109</v>
      </c>
      <c r="T123">
        <v>3</v>
      </c>
    </row>
    <row r="124" spans="1:20">
      <c r="A124" s="6">
        <v>122</v>
      </c>
      <c r="B124">
        <v>22100380</v>
      </c>
      <c r="C124" t="s">
        <v>12</v>
      </c>
      <c r="D124">
        <v>6.7000000000000004E-2</v>
      </c>
      <c r="E124">
        <v>2.5000000000000001E-2</v>
      </c>
      <c r="F124">
        <v>3.1E-2</v>
      </c>
      <c r="G124">
        <v>5.0000000000000001E-3</v>
      </c>
      <c r="H124">
        <v>1</v>
      </c>
      <c r="I124" s="7">
        <v>44584.776852777781</v>
      </c>
      <c r="J124" t="s">
        <v>17</v>
      </c>
      <c r="K124">
        <v>1598</v>
      </c>
      <c r="L124">
        <v>20.84210526315789</v>
      </c>
      <c r="M124">
        <v>213</v>
      </c>
      <c r="N124">
        <v>124.35</v>
      </c>
      <c r="O124">
        <v>1090</v>
      </c>
      <c r="Q124">
        <v>925</v>
      </c>
      <c r="R124">
        <v>6</v>
      </c>
      <c r="S124" t="s">
        <v>109</v>
      </c>
      <c r="T124">
        <v>3</v>
      </c>
    </row>
    <row r="125" spans="1:20">
      <c r="A125" s="6">
        <v>123</v>
      </c>
      <c r="B125">
        <v>22400408</v>
      </c>
      <c r="C125" t="s">
        <v>8</v>
      </c>
      <c r="D125">
        <v>8.6999999999999994E-2</v>
      </c>
      <c r="E125">
        <v>3.4000000000000002E-2</v>
      </c>
      <c r="F125">
        <v>3.2000000000000001E-2</v>
      </c>
      <c r="G125">
        <v>0.01</v>
      </c>
      <c r="H125">
        <v>1</v>
      </c>
      <c r="I125" s="7">
        <v>44584.791436145832</v>
      </c>
      <c r="J125" t="s">
        <v>17</v>
      </c>
      <c r="K125">
        <v>1585</v>
      </c>
      <c r="L125">
        <v>20.84210526315789</v>
      </c>
      <c r="M125">
        <v>191</v>
      </c>
      <c r="N125">
        <v>99.35</v>
      </c>
      <c r="O125">
        <v>808</v>
      </c>
      <c r="P125">
        <v>221</v>
      </c>
      <c r="Q125">
        <v>915</v>
      </c>
      <c r="R125">
        <v>6</v>
      </c>
      <c r="S125" t="s">
        <v>109</v>
      </c>
      <c r="T125">
        <v>3</v>
      </c>
    </row>
    <row r="126" spans="1:20">
      <c r="A126" s="6">
        <v>124</v>
      </c>
      <c r="B126">
        <v>22300401</v>
      </c>
      <c r="C126" t="s">
        <v>11</v>
      </c>
      <c r="D126">
        <v>3.7999999999999999E-2</v>
      </c>
      <c r="E126">
        <v>4.3999999999999997E-2</v>
      </c>
      <c r="F126">
        <v>0.03</v>
      </c>
      <c r="G126">
        <v>7.0000000000000001E-3</v>
      </c>
      <c r="H126">
        <v>1</v>
      </c>
      <c r="I126" s="7">
        <v>44584.761574687502</v>
      </c>
      <c r="J126" t="s">
        <v>17</v>
      </c>
      <c r="K126">
        <v>1574</v>
      </c>
      <c r="L126">
        <v>20.84210526315789</v>
      </c>
      <c r="M126">
        <v>192</v>
      </c>
      <c r="N126">
        <v>43.78</v>
      </c>
      <c r="O126">
        <v>930</v>
      </c>
      <c r="P126">
        <v>187</v>
      </c>
      <c r="Q126">
        <v>1310</v>
      </c>
      <c r="R126">
        <v>6</v>
      </c>
      <c r="S126" t="s">
        <v>109</v>
      </c>
      <c r="T126">
        <v>11</v>
      </c>
    </row>
    <row r="127" spans="1:20">
      <c r="A127" s="6">
        <v>125</v>
      </c>
      <c r="B127">
        <v>22100379</v>
      </c>
      <c r="C127" t="s">
        <v>12</v>
      </c>
      <c r="D127">
        <v>5.2999999999999999E-2</v>
      </c>
      <c r="E127">
        <v>2.5000000000000001E-2</v>
      </c>
      <c r="F127">
        <v>3.9E-2</v>
      </c>
      <c r="G127">
        <v>2.1000000000000001E-2</v>
      </c>
      <c r="H127">
        <v>1</v>
      </c>
      <c r="I127" s="7">
        <v>44584.725462766197</v>
      </c>
      <c r="J127" t="s">
        <v>17</v>
      </c>
      <c r="K127">
        <v>1617</v>
      </c>
      <c r="L127">
        <v>22</v>
      </c>
      <c r="M127">
        <v>203</v>
      </c>
      <c r="N127">
        <v>16.399999999999999</v>
      </c>
      <c r="O127">
        <v>1090</v>
      </c>
      <c r="Q127">
        <v>1014</v>
      </c>
      <c r="R127">
        <v>6</v>
      </c>
      <c r="S127" t="s">
        <v>109</v>
      </c>
      <c r="T127">
        <v>3</v>
      </c>
    </row>
    <row r="128" spans="1:20">
      <c r="A128" s="6">
        <v>126</v>
      </c>
      <c r="B128">
        <v>22200386</v>
      </c>
      <c r="C128" t="s">
        <v>9</v>
      </c>
      <c r="D128">
        <v>7.0999999999999994E-2</v>
      </c>
      <c r="E128">
        <v>2.3E-2</v>
      </c>
      <c r="F128">
        <v>0.04</v>
      </c>
      <c r="G128">
        <v>6.0000000000000001E-3</v>
      </c>
      <c r="H128">
        <v>1</v>
      </c>
      <c r="I128" s="7">
        <v>44584.695601851847</v>
      </c>
      <c r="J128" t="s">
        <v>17</v>
      </c>
      <c r="K128">
        <v>1590</v>
      </c>
      <c r="L128">
        <v>25.473684210526319</v>
      </c>
      <c r="M128">
        <v>196</v>
      </c>
      <c r="N128">
        <v>76.88</v>
      </c>
      <c r="O128">
        <v>1361</v>
      </c>
      <c r="Q128">
        <v>1059</v>
      </c>
      <c r="R128">
        <v>6</v>
      </c>
      <c r="S128" t="s">
        <v>109</v>
      </c>
      <c r="T128">
        <v>3</v>
      </c>
    </row>
    <row r="129" spans="1:20">
      <c r="A129" s="6">
        <v>127</v>
      </c>
      <c r="B129">
        <v>22100319</v>
      </c>
      <c r="C129" t="s">
        <v>12</v>
      </c>
      <c r="D129">
        <v>6.4000000000000001E-2</v>
      </c>
      <c r="E129">
        <v>3.4000000000000002E-2</v>
      </c>
      <c r="F129">
        <v>0.04</v>
      </c>
      <c r="G129">
        <v>3.0000000000000001E-3</v>
      </c>
      <c r="H129">
        <v>1</v>
      </c>
      <c r="I129" s="7">
        <v>44581.628194131947</v>
      </c>
      <c r="J129" t="s">
        <v>17</v>
      </c>
      <c r="K129">
        <v>1555</v>
      </c>
      <c r="L129">
        <v>20.84210526315789</v>
      </c>
      <c r="M129">
        <v>98</v>
      </c>
      <c r="N129">
        <v>78.67</v>
      </c>
      <c r="O129">
        <v>977</v>
      </c>
      <c r="Q129">
        <v>1050</v>
      </c>
      <c r="R129">
        <v>6</v>
      </c>
      <c r="S129" t="s">
        <v>109</v>
      </c>
      <c r="T129">
        <v>0</v>
      </c>
    </row>
    <row r="130" spans="1:20">
      <c r="A130" s="6">
        <v>128</v>
      </c>
      <c r="B130">
        <v>22200313</v>
      </c>
      <c r="C130" t="s">
        <v>9</v>
      </c>
      <c r="D130">
        <v>8.4000000000000005E-2</v>
      </c>
      <c r="E130">
        <v>2.1000000000000001E-2</v>
      </c>
      <c r="F130">
        <v>3.7999999999999999E-2</v>
      </c>
      <c r="G130">
        <v>3.0000000000000001E-3</v>
      </c>
      <c r="H130">
        <v>1</v>
      </c>
      <c r="I130" s="7">
        <v>44580.668804976849</v>
      </c>
      <c r="J130" t="s">
        <v>17</v>
      </c>
      <c r="K130">
        <v>1591</v>
      </c>
      <c r="L130">
        <v>20.84210526315789</v>
      </c>
      <c r="M130">
        <v>195</v>
      </c>
      <c r="N130">
        <v>34.020000000000003</v>
      </c>
      <c r="O130">
        <v>1252</v>
      </c>
      <c r="Q130">
        <v>1057</v>
      </c>
      <c r="R130">
        <v>6</v>
      </c>
      <c r="S130" t="s">
        <v>109</v>
      </c>
      <c r="T130">
        <v>0</v>
      </c>
    </row>
    <row r="131" spans="1:20">
      <c r="A131" s="6">
        <v>129</v>
      </c>
      <c r="B131">
        <v>22400325</v>
      </c>
      <c r="C131" t="s">
        <v>8</v>
      </c>
      <c r="D131">
        <v>4.2000000000000003E-2</v>
      </c>
      <c r="E131">
        <v>2.5000000000000001E-2</v>
      </c>
      <c r="F131">
        <v>3.5999999999999997E-2</v>
      </c>
      <c r="G131">
        <v>3.0000000000000001E-3</v>
      </c>
      <c r="H131">
        <v>1</v>
      </c>
      <c r="I131" s="7">
        <v>44580.630262962957</v>
      </c>
      <c r="J131" t="s">
        <v>17</v>
      </c>
      <c r="K131">
        <v>1564</v>
      </c>
      <c r="L131">
        <v>23.15789473684211</v>
      </c>
      <c r="M131">
        <v>192</v>
      </c>
      <c r="N131">
        <v>48.32</v>
      </c>
      <c r="O131">
        <v>1238</v>
      </c>
      <c r="Q131">
        <v>1177</v>
      </c>
      <c r="R131">
        <v>6</v>
      </c>
      <c r="S131" t="s">
        <v>109</v>
      </c>
      <c r="T131">
        <v>5</v>
      </c>
    </row>
    <row r="132" spans="1:20">
      <c r="A132" s="6">
        <v>130</v>
      </c>
      <c r="B132">
        <v>22300326</v>
      </c>
      <c r="C132" t="s">
        <v>11</v>
      </c>
      <c r="D132">
        <v>4.8000000000000001E-2</v>
      </c>
      <c r="E132">
        <v>2.7E-2</v>
      </c>
      <c r="F132">
        <v>3.3000000000000002E-2</v>
      </c>
      <c r="G132">
        <v>1E-3</v>
      </c>
      <c r="H132">
        <v>1</v>
      </c>
      <c r="I132" s="7">
        <v>44580.60144259259</v>
      </c>
      <c r="J132" t="s">
        <v>17</v>
      </c>
      <c r="K132">
        <v>1552</v>
      </c>
      <c r="L132">
        <v>22</v>
      </c>
      <c r="M132">
        <v>182</v>
      </c>
      <c r="N132">
        <v>12480.25</v>
      </c>
      <c r="O132">
        <v>1082</v>
      </c>
      <c r="Q132">
        <v>803</v>
      </c>
      <c r="R132">
        <v>6</v>
      </c>
      <c r="S132" t="s">
        <v>109</v>
      </c>
      <c r="T132">
        <v>5</v>
      </c>
    </row>
    <row r="133" spans="1:20">
      <c r="A133" s="6">
        <v>131</v>
      </c>
      <c r="B133">
        <v>22300325</v>
      </c>
      <c r="C133" t="s">
        <v>11</v>
      </c>
      <c r="D133">
        <v>1.7999999999999999E-2</v>
      </c>
      <c r="E133">
        <v>2.4E-2</v>
      </c>
      <c r="F133">
        <v>3.4000000000000002E-2</v>
      </c>
      <c r="G133">
        <v>4.0000000000000001E-3</v>
      </c>
      <c r="H133">
        <v>1</v>
      </c>
      <c r="I133" s="7">
        <v>44580.570886539354</v>
      </c>
      <c r="J133" t="s">
        <v>17</v>
      </c>
      <c r="K133">
        <v>1552</v>
      </c>
      <c r="L133">
        <v>19.684210526315791</v>
      </c>
      <c r="M133">
        <v>187</v>
      </c>
      <c r="N133">
        <v>72.37</v>
      </c>
      <c r="O133">
        <v>931</v>
      </c>
      <c r="Q133">
        <v>935</v>
      </c>
      <c r="R133">
        <v>6</v>
      </c>
      <c r="S133" t="s">
        <v>109</v>
      </c>
      <c r="T133">
        <v>7</v>
      </c>
    </row>
    <row r="134" spans="1:20">
      <c r="A134" s="6">
        <v>132</v>
      </c>
      <c r="B134">
        <v>22300324</v>
      </c>
      <c r="C134" t="s">
        <v>11</v>
      </c>
      <c r="D134">
        <v>0.106</v>
      </c>
      <c r="E134">
        <v>1.7000000000000001E-2</v>
      </c>
      <c r="F134">
        <v>3.9E-2</v>
      </c>
      <c r="G134">
        <v>3.0000000000000001E-3</v>
      </c>
      <c r="H134">
        <v>1</v>
      </c>
      <c r="I134" s="7">
        <v>44580.53373333333</v>
      </c>
      <c r="J134" t="s">
        <v>17</v>
      </c>
      <c r="K134">
        <v>1561</v>
      </c>
      <c r="L134">
        <v>19.684210526315791</v>
      </c>
      <c r="M134">
        <v>181</v>
      </c>
      <c r="N134">
        <v>51.13</v>
      </c>
      <c r="O134">
        <v>928</v>
      </c>
      <c r="Q134">
        <v>928</v>
      </c>
      <c r="R134">
        <v>6</v>
      </c>
      <c r="S134" t="s">
        <v>109</v>
      </c>
      <c r="T134">
        <v>0</v>
      </c>
    </row>
    <row r="135" spans="1:20">
      <c r="A135" s="6">
        <v>133</v>
      </c>
      <c r="B135">
        <v>22400279</v>
      </c>
      <c r="C135" t="s">
        <v>8</v>
      </c>
      <c r="D135">
        <v>6.5000000000000002E-2</v>
      </c>
      <c r="E135">
        <v>0.02</v>
      </c>
      <c r="F135">
        <v>0.03</v>
      </c>
      <c r="G135">
        <v>1E-3</v>
      </c>
      <c r="H135">
        <v>1</v>
      </c>
      <c r="I135" s="7">
        <v>44578.297241319437</v>
      </c>
      <c r="J135" t="s">
        <v>17</v>
      </c>
      <c r="K135">
        <v>1560</v>
      </c>
      <c r="L135">
        <v>22</v>
      </c>
      <c r="M135">
        <v>188</v>
      </c>
      <c r="N135">
        <v>99.83</v>
      </c>
      <c r="O135">
        <v>1214</v>
      </c>
      <c r="Q135">
        <v>1151</v>
      </c>
      <c r="R135">
        <v>6</v>
      </c>
      <c r="S135" t="s">
        <v>109</v>
      </c>
      <c r="T135">
        <v>0</v>
      </c>
    </row>
    <row r="136" spans="1:20">
      <c r="A136" s="6">
        <v>134</v>
      </c>
      <c r="B136">
        <v>22300280</v>
      </c>
      <c r="C136" t="s">
        <v>11</v>
      </c>
      <c r="D136">
        <v>3.5999999999999997E-2</v>
      </c>
      <c r="E136">
        <v>2.4E-2</v>
      </c>
      <c r="F136">
        <v>2.9000000000000001E-2</v>
      </c>
      <c r="G136">
        <v>8.9999999999999993E-3</v>
      </c>
      <c r="H136">
        <v>1</v>
      </c>
      <c r="I136" s="7">
        <v>44578.266685219911</v>
      </c>
      <c r="J136" t="s">
        <v>17</v>
      </c>
      <c r="K136">
        <v>1578</v>
      </c>
      <c r="L136">
        <v>20.84210526315789</v>
      </c>
      <c r="M136">
        <v>189</v>
      </c>
      <c r="N136">
        <v>82.27</v>
      </c>
      <c r="O136">
        <v>1061</v>
      </c>
      <c r="P136">
        <v>196</v>
      </c>
      <c r="Q136">
        <v>1340</v>
      </c>
      <c r="R136">
        <v>6</v>
      </c>
      <c r="S136" t="s">
        <v>109</v>
      </c>
      <c r="T136">
        <v>5</v>
      </c>
    </row>
    <row r="137" spans="1:20">
      <c r="A137" s="6">
        <v>135</v>
      </c>
      <c r="B137">
        <v>22200230</v>
      </c>
      <c r="C137" t="s">
        <v>9</v>
      </c>
      <c r="D137">
        <v>0.03</v>
      </c>
      <c r="E137">
        <v>2.1999999999999999E-2</v>
      </c>
      <c r="F137">
        <v>0.03</v>
      </c>
      <c r="G137">
        <v>3.0000000000000001E-3</v>
      </c>
      <c r="H137">
        <v>1</v>
      </c>
      <c r="I137" s="7">
        <v>44576.252418668977</v>
      </c>
      <c r="J137" t="s">
        <v>17</v>
      </c>
      <c r="K137">
        <v>1536</v>
      </c>
      <c r="L137">
        <v>22</v>
      </c>
      <c r="M137">
        <v>193</v>
      </c>
      <c r="N137">
        <v>1104.6300000000001</v>
      </c>
      <c r="O137">
        <v>2776</v>
      </c>
      <c r="Q137">
        <v>1157</v>
      </c>
      <c r="R137">
        <v>6</v>
      </c>
      <c r="S137" t="s">
        <v>109</v>
      </c>
      <c r="T137">
        <v>6</v>
      </c>
    </row>
    <row r="138" spans="1:20">
      <c r="A138" s="6">
        <v>136</v>
      </c>
      <c r="B138">
        <v>22100225</v>
      </c>
      <c r="C138" t="s">
        <v>10</v>
      </c>
      <c r="D138">
        <v>5.0000000000000001E-3</v>
      </c>
      <c r="E138">
        <v>2.5999999999999999E-2</v>
      </c>
      <c r="F138">
        <v>5.3999999999999999E-2</v>
      </c>
      <c r="G138">
        <v>7.3999999999999996E-2</v>
      </c>
      <c r="H138">
        <v>1</v>
      </c>
      <c r="I138" s="7">
        <v>44576.139222106482</v>
      </c>
      <c r="J138" t="s">
        <v>17</v>
      </c>
      <c r="K138">
        <v>1558</v>
      </c>
      <c r="L138">
        <v>20.84210526315789</v>
      </c>
      <c r="M138">
        <v>190</v>
      </c>
      <c r="N138">
        <v>284.25</v>
      </c>
      <c r="O138">
        <v>974</v>
      </c>
      <c r="P138">
        <v>1748</v>
      </c>
      <c r="Q138">
        <v>1005</v>
      </c>
      <c r="R138">
        <v>6</v>
      </c>
      <c r="S138" t="s">
        <v>109</v>
      </c>
      <c r="T138">
        <v>10</v>
      </c>
    </row>
    <row r="139" spans="1:20">
      <c r="A139" s="6">
        <v>137</v>
      </c>
      <c r="B139">
        <v>22400237</v>
      </c>
      <c r="C139" t="s">
        <v>8</v>
      </c>
      <c r="D139">
        <v>8.4000000000000005E-2</v>
      </c>
      <c r="E139">
        <v>1.9E-2</v>
      </c>
      <c r="F139">
        <v>3.5000000000000003E-2</v>
      </c>
      <c r="G139">
        <v>3.0000000000000001E-3</v>
      </c>
      <c r="H139">
        <v>1</v>
      </c>
      <c r="I139" s="7">
        <v>44576.110055092591</v>
      </c>
      <c r="J139" t="s">
        <v>17</v>
      </c>
      <c r="K139">
        <v>1602</v>
      </c>
      <c r="L139">
        <v>20.84210526315789</v>
      </c>
      <c r="M139">
        <v>190</v>
      </c>
      <c r="N139">
        <v>0</v>
      </c>
      <c r="O139">
        <v>1021</v>
      </c>
      <c r="Q139">
        <v>1210</v>
      </c>
      <c r="R139">
        <v>6</v>
      </c>
      <c r="S139" t="s">
        <v>109</v>
      </c>
      <c r="T139">
        <v>0</v>
      </c>
    </row>
    <row r="140" spans="1:20">
      <c r="A140" s="6">
        <v>138</v>
      </c>
      <c r="B140">
        <v>22100224</v>
      </c>
      <c r="C140" t="s">
        <v>12</v>
      </c>
      <c r="D140">
        <v>6.6000000000000003E-2</v>
      </c>
      <c r="E140">
        <v>2.5999999999999999E-2</v>
      </c>
      <c r="F140">
        <v>3.2000000000000001E-2</v>
      </c>
      <c r="G140">
        <v>2E-3</v>
      </c>
      <c r="H140">
        <v>1</v>
      </c>
      <c r="I140" s="7">
        <v>44576.0826246875</v>
      </c>
      <c r="J140" t="s">
        <v>17</v>
      </c>
      <c r="K140">
        <v>1575</v>
      </c>
      <c r="L140">
        <v>20.84210526315789</v>
      </c>
      <c r="M140">
        <v>202</v>
      </c>
      <c r="N140">
        <v>73.75</v>
      </c>
      <c r="O140">
        <v>2883</v>
      </c>
      <c r="P140">
        <v>73</v>
      </c>
      <c r="Q140">
        <v>1311</v>
      </c>
      <c r="R140">
        <v>6</v>
      </c>
      <c r="S140" t="s">
        <v>109</v>
      </c>
      <c r="T140">
        <v>4</v>
      </c>
    </row>
    <row r="141" spans="1:20">
      <c r="A141" s="6">
        <v>139</v>
      </c>
      <c r="B141">
        <v>22300240</v>
      </c>
      <c r="C141" t="s">
        <v>11</v>
      </c>
      <c r="D141">
        <v>0.11</v>
      </c>
      <c r="E141">
        <v>0.02</v>
      </c>
      <c r="F141">
        <v>2.4E-2</v>
      </c>
      <c r="G141">
        <v>7.0000000000000001E-3</v>
      </c>
      <c r="H141">
        <v>1</v>
      </c>
      <c r="I141" s="7">
        <v>44576.071860069453</v>
      </c>
      <c r="J141" t="s">
        <v>17</v>
      </c>
      <c r="K141">
        <v>1603</v>
      </c>
      <c r="L141">
        <v>20.84210526315789</v>
      </c>
      <c r="M141">
        <v>192</v>
      </c>
      <c r="N141">
        <v>0</v>
      </c>
      <c r="O141">
        <v>617</v>
      </c>
      <c r="P141">
        <v>193</v>
      </c>
      <c r="Q141">
        <v>1260</v>
      </c>
      <c r="R141">
        <v>6</v>
      </c>
      <c r="S141" t="s">
        <v>109</v>
      </c>
      <c r="T141">
        <v>1</v>
      </c>
    </row>
    <row r="142" spans="1:20">
      <c r="A142" s="6">
        <v>140</v>
      </c>
      <c r="B142">
        <v>22400236</v>
      </c>
      <c r="C142" t="s">
        <v>8</v>
      </c>
      <c r="D142">
        <v>8.7999999999999995E-2</v>
      </c>
      <c r="E142">
        <v>2.3E-2</v>
      </c>
      <c r="F142">
        <v>0.03</v>
      </c>
      <c r="G142">
        <v>6.0000000000000001E-3</v>
      </c>
      <c r="H142">
        <v>1</v>
      </c>
      <c r="I142" s="7">
        <v>44576.041998414352</v>
      </c>
      <c r="J142" t="s">
        <v>17</v>
      </c>
      <c r="K142">
        <v>1564</v>
      </c>
      <c r="L142">
        <v>20.84210526315789</v>
      </c>
      <c r="M142">
        <v>189</v>
      </c>
      <c r="N142">
        <v>0</v>
      </c>
      <c r="O142">
        <v>892</v>
      </c>
      <c r="P142">
        <v>216</v>
      </c>
      <c r="Q142">
        <v>907</v>
      </c>
      <c r="R142">
        <v>6</v>
      </c>
      <c r="S142" t="s">
        <v>109</v>
      </c>
      <c r="T142">
        <v>3</v>
      </c>
    </row>
    <row r="143" spans="1:20">
      <c r="A143" s="6">
        <v>141</v>
      </c>
      <c r="B143">
        <v>22100223</v>
      </c>
      <c r="C143" t="s">
        <v>12</v>
      </c>
      <c r="D143">
        <v>5.8000000000000003E-2</v>
      </c>
      <c r="E143">
        <v>2.3E-2</v>
      </c>
      <c r="F143">
        <v>3.2000000000000001E-2</v>
      </c>
      <c r="G143">
        <v>2E-3</v>
      </c>
      <c r="H143">
        <v>1</v>
      </c>
      <c r="I143" s="7">
        <v>44576.024984374999</v>
      </c>
      <c r="J143" t="s">
        <v>17</v>
      </c>
      <c r="K143">
        <v>1590</v>
      </c>
      <c r="L143">
        <v>20.84210526315789</v>
      </c>
      <c r="M143">
        <v>181</v>
      </c>
      <c r="N143">
        <v>74.62</v>
      </c>
      <c r="O143">
        <v>970</v>
      </c>
      <c r="Q143">
        <v>934</v>
      </c>
      <c r="R143">
        <v>6</v>
      </c>
      <c r="S143" t="s">
        <v>109</v>
      </c>
      <c r="T143">
        <v>0</v>
      </c>
    </row>
    <row r="144" spans="1:20">
      <c r="A144" s="6">
        <v>142</v>
      </c>
      <c r="B144">
        <v>22200226</v>
      </c>
      <c r="C144" t="s">
        <v>12</v>
      </c>
      <c r="D144">
        <v>6.5000000000000002E-2</v>
      </c>
      <c r="E144">
        <v>1.2999999999999999E-2</v>
      </c>
      <c r="F144">
        <v>3.3000000000000002E-2</v>
      </c>
      <c r="G144">
        <v>6.0000000000000001E-3</v>
      </c>
      <c r="H144">
        <v>1</v>
      </c>
      <c r="I144" s="7">
        <v>44575.992692824067</v>
      </c>
      <c r="J144" t="s">
        <v>17</v>
      </c>
      <c r="K144">
        <v>1596</v>
      </c>
      <c r="L144">
        <v>20.84210526315789</v>
      </c>
      <c r="M144">
        <v>189</v>
      </c>
      <c r="N144">
        <v>64.72</v>
      </c>
      <c r="O144">
        <v>2173</v>
      </c>
      <c r="Q144">
        <v>938</v>
      </c>
      <c r="R144">
        <v>6</v>
      </c>
      <c r="S144" t="s">
        <v>109</v>
      </c>
      <c r="T144">
        <v>1</v>
      </c>
    </row>
    <row r="145" spans="1:20">
      <c r="A145" s="6">
        <v>143</v>
      </c>
      <c r="B145">
        <v>22400235</v>
      </c>
      <c r="C145" t="s">
        <v>8</v>
      </c>
      <c r="D145">
        <v>6.8000000000000005E-2</v>
      </c>
      <c r="E145">
        <v>1.7999999999999999E-2</v>
      </c>
      <c r="F145">
        <v>3.2000000000000001E-2</v>
      </c>
      <c r="G145">
        <v>2E-3</v>
      </c>
      <c r="H145">
        <v>1</v>
      </c>
      <c r="I145" s="7">
        <v>44575.998248495373</v>
      </c>
      <c r="J145" t="s">
        <v>17</v>
      </c>
      <c r="K145">
        <v>1619</v>
      </c>
      <c r="L145">
        <v>20.84210526315789</v>
      </c>
      <c r="M145">
        <v>194</v>
      </c>
      <c r="N145">
        <v>12257.38</v>
      </c>
      <c r="O145">
        <v>902</v>
      </c>
      <c r="Q145">
        <v>1310</v>
      </c>
      <c r="R145">
        <v>6</v>
      </c>
      <c r="S145" t="s">
        <v>109</v>
      </c>
      <c r="T145">
        <v>0</v>
      </c>
    </row>
    <row r="146" spans="1:20">
      <c r="A146" s="6">
        <v>144</v>
      </c>
      <c r="B146">
        <v>22300238</v>
      </c>
      <c r="C146" t="s">
        <v>11</v>
      </c>
      <c r="D146">
        <v>0.03</v>
      </c>
      <c r="E146">
        <v>1.9E-2</v>
      </c>
      <c r="F146">
        <v>2.8000000000000001E-2</v>
      </c>
      <c r="G146">
        <v>3.0000000000000001E-3</v>
      </c>
      <c r="H146">
        <v>1</v>
      </c>
      <c r="I146" s="7">
        <v>44575.967691817132</v>
      </c>
      <c r="J146" t="s">
        <v>17</v>
      </c>
      <c r="K146">
        <v>1597</v>
      </c>
      <c r="L146">
        <v>20.84210526315789</v>
      </c>
      <c r="M146">
        <v>56</v>
      </c>
      <c r="N146">
        <v>403.9</v>
      </c>
      <c r="O146">
        <v>928</v>
      </c>
      <c r="Q146">
        <v>982</v>
      </c>
      <c r="R146">
        <v>6</v>
      </c>
      <c r="S146" t="s">
        <v>109</v>
      </c>
      <c r="T146">
        <v>6</v>
      </c>
    </row>
    <row r="147" spans="1:20">
      <c r="A147" s="6">
        <v>145</v>
      </c>
      <c r="B147">
        <v>22100222</v>
      </c>
      <c r="C147" t="s">
        <v>12</v>
      </c>
      <c r="D147">
        <v>4.8000000000000001E-2</v>
      </c>
      <c r="E147">
        <v>2.1999999999999999E-2</v>
      </c>
      <c r="F147">
        <v>3.1E-2</v>
      </c>
      <c r="G147">
        <v>2E-3</v>
      </c>
      <c r="H147">
        <v>1</v>
      </c>
      <c r="I147" s="7">
        <v>44575.960400081021</v>
      </c>
      <c r="J147" t="s">
        <v>17</v>
      </c>
      <c r="K147">
        <v>1583</v>
      </c>
      <c r="L147">
        <v>20.84210526315789</v>
      </c>
      <c r="M147">
        <v>190</v>
      </c>
      <c r="N147">
        <v>56.12</v>
      </c>
      <c r="O147">
        <v>1091</v>
      </c>
      <c r="Q147">
        <v>579</v>
      </c>
      <c r="R147">
        <v>6</v>
      </c>
      <c r="S147" t="s">
        <v>109</v>
      </c>
      <c r="T147">
        <v>5</v>
      </c>
    </row>
    <row r="148" spans="1:20">
      <c r="A148" s="6">
        <v>146</v>
      </c>
      <c r="B148">
        <v>22400234</v>
      </c>
      <c r="C148" t="s">
        <v>8</v>
      </c>
      <c r="D148">
        <v>1.4999999999999999E-2</v>
      </c>
      <c r="E148">
        <v>2.1000000000000001E-2</v>
      </c>
      <c r="F148">
        <v>3.2000000000000001E-2</v>
      </c>
      <c r="G148">
        <v>4.0000000000000001E-3</v>
      </c>
      <c r="H148">
        <v>1</v>
      </c>
      <c r="I148" s="7">
        <v>44575.942344097217</v>
      </c>
      <c r="J148" t="s">
        <v>17</v>
      </c>
      <c r="K148">
        <v>1576</v>
      </c>
      <c r="L148">
        <v>22</v>
      </c>
      <c r="M148">
        <v>190</v>
      </c>
      <c r="N148">
        <v>114.92</v>
      </c>
      <c r="O148">
        <v>193</v>
      </c>
      <c r="Q148">
        <v>1202</v>
      </c>
      <c r="R148">
        <v>6</v>
      </c>
      <c r="S148" t="s">
        <v>109</v>
      </c>
      <c r="T148">
        <v>12</v>
      </c>
    </row>
    <row r="149" spans="1:20">
      <c r="A149" s="6">
        <v>147</v>
      </c>
      <c r="B149">
        <v>22100221</v>
      </c>
      <c r="C149" t="s">
        <v>12</v>
      </c>
      <c r="D149">
        <v>8.4000000000000005E-2</v>
      </c>
      <c r="E149">
        <v>1.7999999999999999E-2</v>
      </c>
      <c r="F149">
        <v>4.2000000000000003E-2</v>
      </c>
      <c r="G149">
        <v>4.0000000000000001E-3</v>
      </c>
      <c r="H149">
        <v>1</v>
      </c>
      <c r="I149" s="7">
        <v>44575.928107870372</v>
      </c>
      <c r="J149" t="s">
        <v>17</v>
      </c>
      <c r="K149">
        <v>1537</v>
      </c>
      <c r="L149">
        <v>20.84210526315789</v>
      </c>
      <c r="M149">
        <v>178</v>
      </c>
      <c r="N149">
        <v>114.17</v>
      </c>
      <c r="O149">
        <v>1091</v>
      </c>
      <c r="Q149">
        <v>967</v>
      </c>
      <c r="R149">
        <v>6</v>
      </c>
      <c r="S149" t="s">
        <v>109</v>
      </c>
      <c r="T149">
        <v>0</v>
      </c>
    </row>
    <row r="150" spans="1:20">
      <c r="A150" s="6">
        <v>148</v>
      </c>
      <c r="B150">
        <v>22400233</v>
      </c>
      <c r="C150" t="s">
        <v>8</v>
      </c>
      <c r="D150">
        <v>0.08</v>
      </c>
      <c r="E150">
        <v>2.1000000000000001E-2</v>
      </c>
      <c r="F150">
        <v>3.7999999999999999E-2</v>
      </c>
      <c r="G150">
        <v>4.0000000000000001E-3</v>
      </c>
      <c r="H150">
        <v>1</v>
      </c>
      <c r="I150" s="7">
        <v>44575.901024155093</v>
      </c>
      <c r="J150" t="s">
        <v>17</v>
      </c>
      <c r="K150">
        <v>1566</v>
      </c>
      <c r="L150">
        <v>20.84210526315789</v>
      </c>
      <c r="M150">
        <v>190</v>
      </c>
      <c r="N150">
        <v>0</v>
      </c>
      <c r="O150">
        <v>2120</v>
      </c>
      <c r="P150">
        <v>1877</v>
      </c>
      <c r="Q150">
        <v>949</v>
      </c>
      <c r="R150">
        <v>6</v>
      </c>
      <c r="S150" t="s">
        <v>109</v>
      </c>
      <c r="T150">
        <v>15</v>
      </c>
    </row>
    <row r="151" spans="1:20">
      <c r="A151" s="6">
        <v>149</v>
      </c>
      <c r="B151">
        <v>22200224</v>
      </c>
      <c r="C151" t="s">
        <v>9</v>
      </c>
      <c r="D151">
        <v>8.5999999999999993E-2</v>
      </c>
      <c r="E151">
        <v>2.3E-2</v>
      </c>
      <c r="F151">
        <v>2.9000000000000001E-2</v>
      </c>
      <c r="G151">
        <v>3.0000000000000001E-3</v>
      </c>
      <c r="H151">
        <v>1</v>
      </c>
      <c r="I151" s="7">
        <v>44575.88192673611</v>
      </c>
      <c r="J151" t="s">
        <v>17</v>
      </c>
      <c r="K151">
        <v>1582</v>
      </c>
      <c r="L151">
        <v>20.84210526315789</v>
      </c>
      <c r="M151">
        <v>201</v>
      </c>
      <c r="N151">
        <v>934.45</v>
      </c>
      <c r="O151">
        <v>1808</v>
      </c>
      <c r="Q151">
        <v>919</v>
      </c>
      <c r="R151">
        <v>6</v>
      </c>
      <c r="S151" t="s">
        <v>109</v>
      </c>
      <c r="T151">
        <v>0</v>
      </c>
    </row>
    <row r="152" spans="1:20">
      <c r="A152" s="6">
        <v>150</v>
      </c>
      <c r="B152">
        <v>22400231</v>
      </c>
      <c r="C152" t="s">
        <v>10</v>
      </c>
      <c r="D152">
        <v>8.4000000000000005E-2</v>
      </c>
      <c r="E152">
        <v>2.1999999999999999E-2</v>
      </c>
      <c r="F152">
        <v>3.6999999999999998E-2</v>
      </c>
      <c r="G152">
        <v>1E-3</v>
      </c>
      <c r="H152">
        <v>1</v>
      </c>
      <c r="I152" s="7">
        <v>44575.853454016207</v>
      </c>
      <c r="J152" t="s">
        <v>17</v>
      </c>
      <c r="K152">
        <v>1538</v>
      </c>
      <c r="L152">
        <v>19.684210526315791</v>
      </c>
      <c r="M152">
        <v>190</v>
      </c>
      <c r="N152">
        <v>64.47</v>
      </c>
      <c r="O152">
        <v>1007</v>
      </c>
      <c r="Q152">
        <v>1059</v>
      </c>
      <c r="R152">
        <v>6</v>
      </c>
      <c r="S152" t="s">
        <v>109</v>
      </c>
      <c r="T152">
        <v>0</v>
      </c>
    </row>
    <row r="153" spans="1:20">
      <c r="A153" s="6">
        <v>151</v>
      </c>
      <c r="B153">
        <v>22300235</v>
      </c>
      <c r="C153" t="s">
        <v>11</v>
      </c>
      <c r="D153">
        <v>5.3999999999999999E-2</v>
      </c>
      <c r="E153">
        <v>1.7999999999999999E-2</v>
      </c>
      <c r="F153">
        <v>2.4E-2</v>
      </c>
      <c r="G153">
        <v>2E-3</v>
      </c>
      <c r="H153">
        <v>1</v>
      </c>
      <c r="I153" s="7">
        <v>44575.827411886567</v>
      </c>
      <c r="J153" t="s">
        <v>17</v>
      </c>
      <c r="K153">
        <v>1651</v>
      </c>
      <c r="L153">
        <v>22</v>
      </c>
      <c r="M153">
        <v>184</v>
      </c>
      <c r="N153">
        <v>0</v>
      </c>
      <c r="O153">
        <v>1021</v>
      </c>
      <c r="Q153">
        <v>1160</v>
      </c>
      <c r="R153">
        <v>6</v>
      </c>
      <c r="S153" t="s">
        <v>109</v>
      </c>
      <c r="T153">
        <v>0</v>
      </c>
    </row>
    <row r="154" spans="1:20">
      <c r="A154" s="6">
        <v>152</v>
      </c>
      <c r="B154">
        <v>22200223</v>
      </c>
      <c r="C154" t="s">
        <v>9</v>
      </c>
      <c r="D154">
        <v>4.5999999999999999E-2</v>
      </c>
      <c r="E154">
        <v>2.1999999999999999E-2</v>
      </c>
      <c r="F154">
        <v>3.2000000000000001E-2</v>
      </c>
      <c r="G154">
        <v>1E-3</v>
      </c>
      <c r="H154">
        <v>1</v>
      </c>
      <c r="I154" s="7">
        <v>44575.82012005787</v>
      </c>
      <c r="J154" t="s">
        <v>17</v>
      </c>
      <c r="K154">
        <v>1602</v>
      </c>
      <c r="L154">
        <v>20.84210526315789</v>
      </c>
      <c r="M154">
        <v>185</v>
      </c>
      <c r="N154">
        <v>4305.6000000000004</v>
      </c>
      <c r="O154">
        <v>760</v>
      </c>
      <c r="Q154">
        <v>1036</v>
      </c>
      <c r="R154">
        <v>6</v>
      </c>
      <c r="S154" t="s">
        <v>109</v>
      </c>
      <c r="T154">
        <v>5</v>
      </c>
    </row>
    <row r="155" spans="1:20">
      <c r="A155" s="6">
        <v>153</v>
      </c>
      <c r="B155">
        <v>22300234</v>
      </c>
      <c r="C155" t="s">
        <v>11</v>
      </c>
      <c r="D155">
        <v>8.0000000000000002E-3</v>
      </c>
      <c r="E155">
        <v>0.02</v>
      </c>
      <c r="F155">
        <v>2.8000000000000001E-2</v>
      </c>
      <c r="G155">
        <v>3.0000000000000001E-3</v>
      </c>
      <c r="H155">
        <v>1</v>
      </c>
      <c r="I155" s="7">
        <v>44575.793036539348</v>
      </c>
      <c r="J155" t="s">
        <v>17</v>
      </c>
      <c r="K155">
        <v>1536</v>
      </c>
      <c r="L155">
        <v>19.684210526315791</v>
      </c>
      <c r="M155">
        <v>191</v>
      </c>
      <c r="N155">
        <v>0</v>
      </c>
      <c r="O155">
        <v>1127</v>
      </c>
      <c r="Q155">
        <v>1080</v>
      </c>
      <c r="R155">
        <v>6</v>
      </c>
      <c r="S155" t="s">
        <v>109</v>
      </c>
      <c r="T155">
        <v>9</v>
      </c>
    </row>
    <row r="156" spans="1:20">
      <c r="A156" s="6">
        <v>154</v>
      </c>
      <c r="B156">
        <v>22300231</v>
      </c>
      <c r="C156" t="s">
        <v>8</v>
      </c>
      <c r="D156">
        <v>2.4E-2</v>
      </c>
      <c r="E156">
        <v>5.0000000000000001E-3</v>
      </c>
      <c r="F156">
        <v>3.2000000000000001E-2</v>
      </c>
      <c r="G156">
        <v>1.2999999999999999E-2</v>
      </c>
      <c r="H156">
        <v>1</v>
      </c>
      <c r="I156" s="7">
        <v>44575.680882060187</v>
      </c>
      <c r="J156" t="s">
        <v>17</v>
      </c>
      <c r="K156">
        <v>1595</v>
      </c>
      <c r="L156">
        <v>20.84210526315789</v>
      </c>
      <c r="M156">
        <v>192</v>
      </c>
      <c r="N156">
        <v>87.88</v>
      </c>
      <c r="O156">
        <v>1483</v>
      </c>
      <c r="Q156">
        <v>1100</v>
      </c>
      <c r="R156">
        <v>6</v>
      </c>
      <c r="S156" t="s">
        <v>109</v>
      </c>
      <c r="T156">
        <v>7</v>
      </c>
    </row>
    <row r="157" spans="1:20">
      <c r="A157" s="6">
        <v>155</v>
      </c>
      <c r="B157">
        <v>22400224</v>
      </c>
      <c r="C157" t="s">
        <v>8</v>
      </c>
      <c r="D157">
        <v>0.06</v>
      </c>
      <c r="E157">
        <v>2.4E-2</v>
      </c>
      <c r="F157">
        <v>3.4000000000000002E-2</v>
      </c>
      <c r="G157">
        <v>3.0000000000000001E-3</v>
      </c>
      <c r="H157">
        <v>1</v>
      </c>
      <c r="I157" s="7">
        <v>44575.399627627317</v>
      </c>
      <c r="J157" t="s">
        <v>17</v>
      </c>
      <c r="K157">
        <v>1571</v>
      </c>
      <c r="L157">
        <v>23.15789473684211</v>
      </c>
      <c r="M157">
        <v>187</v>
      </c>
      <c r="N157">
        <v>127.28</v>
      </c>
      <c r="O157">
        <v>807</v>
      </c>
      <c r="Q157">
        <v>1090</v>
      </c>
      <c r="R157">
        <v>6</v>
      </c>
      <c r="S157" t="s">
        <v>109</v>
      </c>
      <c r="T157">
        <v>0</v>
      </c>
    </row>
    <row r="158" spans="1:20">
      <c r="A158" s="6">
        <v>156</v>
      </c>
      <c r="B158">
        <v>22300227</v>
      </c>
      <c r="C158" t="s">
        <v>11</v>
      </c>
      <c r="D158">
        <v>7.2999999999999995E-2</v>
      </c>
      <c r="E158">
        <v>2.7E-2</v>
      </c>
      <c r="F158">
        <v>0.03</v>
      </c>
      <c r="G158">
        <v>4.0000000000000001E-3</v>
      </c>
      <c r="H158">
        <v>1</v>
      </c>
      <c r="I158" s="7">
        <v>44575.359696493048</v>
      </c>
      <c r="J158" t="s">
        <v>17</v>
      </c>
      <c r="K158">
        <v>1605</v>
      </c>
      <c r="L158">
        <v>23.15789473684211</v>
      </c>
      <c r="M158">
        <v>186</v>
      </c>
      <c r="N158">
        <v>110.68</v>
      </c>
      <c r="O158">
        <v>928</v>
      </c>
      <c r="Q158">
        <v>1120</v>
      </c>
      <c r="R158">
        <v>6</v>
      </c>
      <c r="S158" t="s">
        <v>109</v>
      </c>
      <c r="T158">
        <v>0</v>
      </c>
    </row>
    <row r="159" spans="1:20">
      <c r="A159" s="6">
        <v>157</v>
      </c>
      <c r="B159">
        <v>22400223</v>
      </c>
      <c r="C159" t="s">
        <v>8</v>
      </c>
      <c r="D159">
        <v>0.08</v>
      </c>
      <c r="E159">
        <v>0.03</v>
      </c>
      <c r="F159">
        <v>3.1E-2</v>
      </c>
      <c r="G159">
        <v>2E-3</v>
      </c>
      <c r="H159">
        <v>1</v>
      </c>
      <c r="I159" s="7">
        <v>44575.328446145832</v>
      </c>
      <c r="J159" t="s">
        <v>17</v>
      </c>
      <c r="K159">
        <v>1572</v>
      </c>
      <c r="L159">
        <v>22</v>
      </c>
      <c r="M159">
        <v>186</v>
      </c>
      <c r="N159">
        <v>4961.72</v>
      </c>
      <c r="O159">
        <v>1006</v>
      </c>
      <c r="Q159">
        <v>978</v>
      </c>
      <c r="R159">
        <v>6</v>
      </c>
      <c r="S159" t="s">
        <v>109</v>
      </c>
      <c r="T159">
        <v>0</v>
      </c>
    </row>
    <row r="160" spans="1:20">
      <c r="A160" s="6">
        <v>158</v>
      </c>
      <c r="B160">
        <v>22400220</v>
      </c>
      <c r="C160" t="s">
        <v>8</v>
      </c>
      <c r="D160">
        <v>7.2999999999999995E-2</v>
      </c>
      <c r="E160">
        <v>2.5000000000000001E-2</v>
      </c>
      <c r="F160">
        <v>4.8000000000000001E-2</v>
      </c>
      <c r="G160">
        <v>2E-3</v>
      </c>
      <c r="H160">
        <v>1</v>
      </c>
      <c r="I160" s="7">
        <v>44575.151360104173</v>
      </c>
      <c r="J160" t="s">
        <v>17</v>
      </c>
      <c r="K160">
        <v>1544</v>
      </c>
      <c r="L160">
        <v>23.15789473684211</v>
      </c>
      <c r="M160">
        <v>194</v>
      </c>
      <c r="N160">
        <v>136.93</v>
      </c>
      <c r="O160">
        <v>1199</v>
      </c>
      <c r="Q160">
        <v>865</v>
      </c>
      <c r="R160">
        <v>6</v>
      </c>
      <c r="S160" t="s">
        <v>109</v>
      </c>
      <c r="T160">
        <v>0</v>
      </c>
    </row>
    <row r="161" spans="1:20">
      <c r="A161" s="6">
        <v>159</v>
      </c>
      <c r="B161">
        <v>22100203</v>
      </c>
      <c r="C161" t="s">
        <v>12</v>
      </c>
      <c r="D161">
        <v>0.17199999999999999</v>
      </c>
      <c r="E161">
        <v>1.9E-2</v>
      </c>
      <c r="F161">
        <v>3.6999999999999998E-2</v>
      </c>
      <c r="G161">
        <v>6.0000000000000001E-3</v>
      </c>
      <c r="H161">
        <v>1</v>
      </c>
      <c r="I161" s="7">
        <v>44574.709339618057</v>
      </c>
      <c r="J161" t="s">
        <v>17</v>
      </c>
      <c r="K161">
        <v>1580</v>
      </c>
      <c r="L161">
        <v>22</v>
      </c>
      <c r="M161">
        <v>189</v>
      </c>
      <c r="N161">
        <v>0</v>
      </c>
      <c r="O161">
        <v>1093</v>
      </c>
      <c r="Q161">
        <v>1025</v>
      </c>
      <c r="R161">
        <v>6</v>
      </c>
      <c r="S161" t="s">
        <v>109</v>
      </c>
      <c r="T161">
        <v>1</v>
      </c>
    </row>
    <row r="162" spans="1:20">
      <c r="A162" s="6">
        <v>160</v>
      </c>
      <c r="B162">
        <v>22200201</v>
      </c>
      <c r="C162" t="s">
        <v>9</v>
      </c>
      <c r="D162">
        <v>0.11899999999999999</v>
      </c>
      <c r="E162">
        <v>2.5000000000000001E-2</v>
      </c>
      <c r="F162">
        <v>0.03</v>
      </c>
      <c r="G162">
        <v>5.0000000000000001E-3</v>
      </c>
      <c r="H162">
        <v>1</v>
      </c>
      <c r="I162" s="7">
        <v>44574.454474571758</v>
      </c>
      <c r="J162" t="s">
        <v>17</v>
      </c>
      <c r="K162">
        <v>1594</v>
      </c>
      <c r="L162">
        <v>17.368421052631579</v>
      </c>
      <c r="M162">
        <v>184</v>
      </c>
      <c r="N162">
        <v>24.98</v>
      </c>
      <c r="O162">
        <v>956</v>
      </c>
      <c r="Q162">
        <v>1292</v>
      </c>
      <c r="R162">
        <v>6</v>
      </c>
      <c r="S162" t="s">
        <v>109</v>
      </c>
      <c r="T162">
        <v>3</v>
      </c>
    </row>
    <row r="163" spans="1:20">
      <c r="A163" s="6">
        <v>161</v>
      </c>
      <c r="B163">
        <v>22200198</v>
      </c>
      <c r="C163" t="s">
        <v>12</v>
      </c>
      <c r="D163">
        <v>3.7999999999999999E-2</v>
      </c>
      <c r="E163">
        <v>0.01</v>
      </c>
      <c r="F163">
        <v>3.6999999999999998E-2</v>
      </c>
      <c r="G163">
        <v>4.0000000000000001E-3</v>
      </c>
      <c r="H163">
        <v>1</v>
      </c>
      <c r="I163" s="7">
        <v>44574.311417094897</v>
      </c>
      <c r="J163" t="s">
        <v>17</v>
      </c>
      <c r="K163">
        <v>1611</v>
      </c>
      <c r="L163">
        <v>20.84210526315789</v>
      </c>
      <c r="M163">
        <v>192</v>
      </c>
      <c r="N163">
        <v>167.42</v>
      </c>
      <c r="O163">
        <v>2994</v>
      </c>
      <c r="Q163">
        <v>1095</v>
      </c>
      <c r="R163">
        <v>6</v>
      </c>
      <c r="S163" t="s">
        <v>109</v>
      </c>
      <c r="T163">
        <v>8</v>
      </c>
    </row>
    <row r="164" spans="1:20">
      <c r="A164" s="6">
        <v>162</v>
      </c>
      <c r="B164">
        <v>22400207</v>
      </c>
      <c r="C164" t="s">
        <v>8</v>
      </c>
      <c r="D164">
        <v>0.08</v>
      </c>
      <c r="E164">
        <v>1.7999999999999999E-2</v>
      </c>
      <c r="F164">
        <v>3.4000000000000002E-2</v>
      </c>
      <c r="G164">
        <v>7.0000000000000001E-3</v>
      </c>
      <c r="H164">
        <v>1</v>
      </c>
      <c r="I164" s="7">
        <v>44574.160372835649</v>
      </c>
      <c r="J164" t="s">
        <v>17</v>
      </c>
      <c r="K164">
        <v>1585</v>
      </c>
      <c r="L164">
        <v>23.15789473684211</v>
      </c>
      <c r="M164">
        <v>185</v>
      </c>
      <c r="N164">
        <v>153.13</v>
      </c>
      <c r="O164">
        <v>806</v>
      </c>
      <c r="P164">
        <v>104</v>
      </c>
      <c r="Q164">
        <v>922</v>
      </c>
      <c r="R164">
        <v>6</v>
      </c>
      <c r="S164" t="s">
        <v>109</v>
      </c>
      <c r="T164">
        <v>1</v>
      </c>
    </row>
    <row r="165" spans="1:20">
      <c r="A165" s="6">
        <v>163</v>
      </c>
      <c r="B165">
        <v>22200195</v>
      </c>
      <c r="C165" t="s">
        <v>9</v>
      </c>
      <c r="D165">
        <v>6.2E-2</v>
      </c>
      <c r="E165">
        <v>0.02</v>
      </c>
      <c r="F165">
        <v>3.7999999999999999E-2</v>
      </c>
      <c r="G165">
        <v>8.9999999999999993E-3</v>
      </c>
      <c r="H165">
        <v>1</v>
      </c>
      <c r="I165" s="7">
        <v>44574.14509510417</v>
      </c>
      <c r="J165" t="s">
        <v>17</v>
      </c>
      <c r="K165">
        <v>1597</v>
      </c>
      <c r="L165">
        <v>20.84210526315789</v>
      </c>
      <c r="M165">
        <v>195</v>
      </c>
      <c r="N165">
        <v>0</v>
      </c>
      <c r="O165">
        <v>1156</v>
      </c>
      <c r="Q165">
        <v>1137</v>
      </c>
      <c r="R165">
        <v>6</v>
      </c>
      <c r="S165" t="s">
        <v>109</v>
      </c>
      <c r="T165">
        <v>1</v>
      </c>
    </row>
    <row r="166" spans="1:20">
      <c r="A166" s="6">
        <v>164</v>
      </c>
      <c r="B166">
        <v>22300205</v>
      </c>
      <c r="C166" t="s">
        <v>11</v>
      </c>
      <c r="D166">
        <v>4.4999999999999998E-2</v>
      </c>
      <c r="E166">
        <v>0.02</v>
      </c>
      <c r="F166">
        <v>2.9000000000000001E-2</v>
      </c>
      <c r="G166">
        <v>2E-3</v>
      </c>
      <c r="H166">
        <v>1</v>
      </c>
      <c r="I166" s="7">
        <v>44574.132942048607</v>
      </c>
      <c r="J166" t="s">
        <v>17</v>
      </c>
      <c r="K166">
        <v>1586</v>
      </c>
      <c r="L166">
        <v>23.15789473684211</v>
      </c>
      <c r="M166">
        <v>182</v>
      </c>
      <c r="N166">
        <v>81.58</v>
      </c>
      <c r="O166">
        <v>932</v>
      </c>
      <c r="Q166">
        <v>927</v>
      </c>
      <c r="R166">
        <v>6</v>
      </c>
      <c r="S166" t="s">
        <v>109</v>
      </c>
      <c r="T166">
        <v>8</v>
      </c>
    </row>
    <row r="167" spans="1:20">
      <c r="A167" s="6">
        <v>165</v>
      </c>
      <c r="B167">
        <v>22100191</v>
      </c>
      <c r="C167" t="s">
        <v>12</v>
      </c>
      <c r="D167">
        <v>2.8000000000000001E-2</v>
      </c>
      <c r="E167">
        <v>2.5000000000000001E-2</v>
      </c>
      <c r="F167">
        <v>2.5999999999999999E-2</v>
      </c>
      <c r="G167">
        <v>1E-3</v>
      </c>
      <c r="H167">
        <v>1</v>
      </c>
      <c r="I167" s="7">
        <v>44574.092316631948</v>
      </c>
      <c r="J167" t="s">
        <v>17</v>
      </c>
      <c r="K167">
        <v>1588</v>
      </c>
      <c r="L167">
        <v>20.84210526315789</v>
      </c>
      <c r="M167">
        <v>185</v>
      </c>
      <c r="N167">
        <v>132.91999999999999</v>
      </c>
      <c r="O167">
        <v>1443</v>
      </c>
      <c r="Q167">
        <v>926</v>
      </c>
      <c r="R167">
        <v>6</v>
      </c>
      <c r="S167" t="s">
        <v>109</v>
      </c>
      <c r="T167">
        <v>13</v>
      </c>
    </row>
    <row r="168" spans="1:20">
      <c r="A168" s="6">
        <v>166</v>
      </c>
      <c r="B168">
        <v>22300203</v>
      </c>
      <c r="C168" t="s">
        <v>12</v>
      </c>
      <c r="D168">
        <v>7.9000000000000001E-2</v>
      </c>
      <c r="E168">
        <v>1.9E-2</v>
      </c>
      <c r="F168">
        <v>4.8000000000000001E-2</v>
      </c>
      <c r="G168">
        <v>3.0000000000000001E-3</v>
      </c>
      <c r="H168">
        <v>1</v>
      </c>
      <c r="I168" s="7">
        <v>44574.046829664352</v>
      </c>
      <c r="J168" t="s">
        <v>17</v>
      </c>
      <c r="K168">
        <v>1579</v>
      </c>
      <c r="L168">
        <v>22</v>
      </c>
      <c r="M168">
        <v>187</v>
      </c>
      <c r="N168">
        <v>144.94999999999999</v>
      </c>
      <c r="O168">
        <v>1460</v>
      </c>
      <c r="Q168">
        <v>914</v>
      </c>
      <c r="R168">
        <v>6</v>
      </c>
      <c r="S168" t="s">
        <v>109</v>
      </c>
      <c r="T168">
        <v>0</v>
      </c>
    </row>
    <row r="169" spans="1:20">
      <c r="A169" s="6">
        <v>167</v>
      </c>
      <c r="B169">
        <v>22100190</v>
      </c>
      <c r="C169" t="s">
        <v>12</v>
      </c>
      <c r="D169">
        <v>0.105</v>
      </c>
      <c r="E169">
        <v>2.3E-2</v>
      </c>
      <c r="F169">
        <v>3.4000000000000002E-2</v>
      </c>
      <c r="G169">
        <v>5.0000000000000001E-3</v>
      </c>
      <c r="H169">
        <v>1</v>
      </c>
      <c r="I169" s="7">
        <v>44574.015926354157</v>
      </c>
      <c r="J169" t="s">
        <v>17</v>
      </c>
      <c r="K169">
        <v>1600</v>
      </c>
      <c r="L169">
        <v>20.84210526315789</v>
      </c>
      <c r="M169">
        <v>184</v>
      </c>
      <c r="N169">
        <v>40.950000000000003</v>
      </c>
      <c r="O169">
        <v>1308</v>
      </c>
      <c r="Q169">
        <v>1157</v>
      </c>
      <c r="R169">
        <v>6</v>
      </c>
      <c r="S169" t="s">
        <v>109</v>
      </c>
      <c r="T169">
        <v>3</v>
      </c>
    </row>
    <row r="170" spans="1:20">
      <c r="A170" s="6">
        <v>168</v>
      </c>
      <c r="B170">
        <v>22200191</v>
      </c>
      <c r="C170" t="s">
        <v>9</v>
      </c>
      <c r="D170">
        <v>0.10299999999999999</v>
      </c>
      <c r="E170">
        <v>2.1999999999999999E-2</v>
      </c>
      <c r="F170">
        <v>3.9E-2</v>
      </c>
      <c r="G170">
        <v>4.0000000000000001E-3</v>
      </c>
      <c r="H170">
        <v>1</v>
      </c>
      <c r="I170" s="7">
        <v>44573.941619756937</v>
      </c>
      <c r="J170" t="s">
        <v>17</v>
      </c>
      <c r="K170">
        <v>1590</v>
      </c>
      <c r="L170">
        <v>20.84210526315789</v>
      </c>
      <c r="M170">
        <v>194</v>
      </c>
      <c r="N170">
        <v>2.42</v>
      </c>
      <c r="O170">
        <v>849</v>
      </c>
      <c r="Q170">
        <v>914</v>
      </c>
      <c r="R170">
        <v>6</v>
      </c>
      <c r="S170" t="s">
        <v>109</v>
      </c>
      <c r="T170">
        <v>0</v>
      </c>
    </row>
    <row r="171" spans="1:20">
      <c r="A171" s="6">
        <v>169</v>
      </c>
      <c r="B171">
        <v>22200190</v>
      </c>
      <c r="C171" t="s">
        <v>12</v>
      </c>
      <c r="D171">
        <v>0.04</v>
      </c>
      <c r="E171">
        <v>5.0000000000000001E-3</v>
      </c>
      <c r="F171">
        <v>3.3000000000000002E-2</v>
      </c>
      <c r="G171">
        <v>1.4E-2</v>
      </c>
      <c r="H171">
        <v>1</v>
      </c>
      <c r="I171" s="7">
        <v>44573.90585520833</v>
      </c>
      <c r="J171" t="s">
        <v>17</v>
      </c>
      <c r="K171">
        <v>1616</v>
      </c>
      <c r="L171">
        <v>20.84210526315789</v>
      </c>
      <c r="M171">
        <v>192</v>
      </c>
      <c r="N171">
        <v>233.48</v>
      </c>
      <c r="O171">
        <v>2093</v>
      </c>
      <c r="Q171">
        <v>1026</v>
      </c>
      <c r="R171">
        <v>6</v>
      </c>
      <c r="S171" t="s">
        <v>109</v>
      </c>
      <c r="T171">
        <v>2</v>
      </c>
    </row>
    <row r="172" spans="1:20">
      <c r="A172" s="6">
        <v>170</v>
      </c>
      <c r="B172">
        <v>22400201</v>
      </c>
      <c r="C172" t="s">
        <v>12</v>
      </c>
      <c r="D172">
        <v>0.02</v>
      </c>
      <c r="E172">
        <v>2.5000000000000001E-2</v>
      </c>
      <c r="F172">
        <v>2.5000000000000001E-2</v>
      </c>
      <c r="G172">
        <v>5.0000000000000001E-3</v>
      </c>
      <c r="H172">
        <v>1</v>
      </c>
      <c r="I172" s="7">
        <v>44573.87113255787</v>
      </c>
      <c r="J172" t="s">
        <v>17</v>
      </c>
      <c r="K172">
        <v>1565</v>
      </c>
      <c r="L172">
        <v>22</v>
      </c>
      <c r="M172">
        <v>189</v>
      </c>
      <c r="N172">
        <v>61.88</v>
      </c>
      <c r="O172">
        <v>1235</v>
      </c>
      <c r="Q172">
        <v>1601</v>
      </c>
      <c r="R172">
        <v>6</v>
      </c>
      <c r="S172" t="s">
        <v>109</v>
      </c>
      <c r="T172">
        <v>14</v>
      </c>
    </row>
    <row r="173" spans="1:20">
      <c r="A173" s="6">
        <v>171</v>
      </c>
      <c r="B173">
        <v>22200189</v>
      </c>
      <c r="C173" t="s">
        <v>9</v>
      </c>
      <c r="D173">
        <v>8.4000000000000005E-2</v>
      </c>
      <c r="E173">
        <v>2.4E-2</v>
      </c>
      <c r="F173">
        <v>2.5999999999999999E-2</v>
      </c>
      <c r="G173">
        <v>6.0000000000000001E-3</v>
      </c>
      <c r="H173">
        <v>1</v>
      </c>
      <c r="I173" s="7">
        <v>44573.84682658565</v>
      </c>
      <c r="J173" t="s">
        <v>17</v>
      </c>
      <c r="K173">
        <v>1614</v>
      </c>
      <c r="L173">
        <v>20.84210526315789</v>
      </c>
      <c r="M173">
        <v>182</v>
      </c>
      <c r="N173">
        <v>12.27</v>
      </c>
      <c r="O173">
        <v>846</v>
      </c>
      <c r="Q173">
        <v>1078</v>
      </c>
      <c r="R173">
        <v>6</v>
      </c>
      <c r="S173" t="s">
        <v>109</v>
      </c>
      <c r="T173">
        <v>3</v>
      </c>
    </row>
    <row r="174" spans="1:20">
      <c r="A174" s="6">
        <v>172</v>
      </c>
      <c r="B174">
        <v>22200188</v>
      </c>
      <c r="C174" t="s">
        <v>12</v>
      </c>
      <c r="D174">
        <v>5.5E-2</v>
      </c>
      <c r="E174">
        <v>1.7000000000000001E-2</v>
      </c>
      <c r="F174">
        <v>2.4E-2</v>
      </c>
      <c r="G174">
        <v>8.0000000000000002E-3</v>
      </c>
      <c r="H174">
        <v>1</v>
      </c>
      <c r="I174" s="7">
        <v>44573.803423148151</v>
      </c>
      <c r="J174" t="s">
        <v>17</v>
      </c>
      <c r="K174">
        <v>1588</v>
      </c>
      <c r="L174">
        <v>20.84210526315789</v>
      </c>
      <c r="M174">
        <v>197</v>
      </c>
      <c r="N174">
        <v>81.05</v>
      </c>
      <c r="O174">
        <v>846</v>
      </c>
      <c r="Q174">
        <v>1471</v>
      </c>
      <c r="R174">
        <v>6</v>
      </c>
      <c r="S174" t="s">
        <v>109</v>
      </c>
      <c r="T174">
        <v>1</v>
      </c>
    </row>
    <row r="175" spans="1:20">
      <c r="A175" s="6">
        <v>173</v>
      </c>
      <c r="B175">
        <v>22100186</v>
      </c>
      <c r="C175" t="s">
        <v>12</v>
      </c>
      <c r="D175">
        <v>3.5000000000000003E-2</v>
      </c>
      <c r="E175">
        <v>1.9E-2</v>
      </c>
      <c r="F175">
        <v>3.2000000000000001E-2</v>
      </c>
      <c r="G175">
        <v>7.0000000000000001E-3</v>
      </c>
      <c r="H175">
        <v>1</v>
      </c>
      <c r="I175" s="7">
        <v>44573.776686655103</v>
      </c>
      <c r="J175" t="s">
        <v>17</v>
      </c>
      <c r="K175">
        <v>1635</v>
      </c>
      <c r="L175">
        <v>20.84210526315789</v>
      </c>
      <c r="M175">
        <v>191</v>
      </c>
      <c r="N175">
        <v>2.12</v>
      </c>
      <c r="O175">
        <v>1093</v>
      </c>
      <c r="Q175">
        <v>926</v>
      </c>
      <c r="R175">
        <v>6</v>
      </c>
      <c r="S175" t="s">
        <v>109</v>
      </c>
      <c r="T175">
        <v>2</v>
      </c>
    </row>
    <row r="176" spans="1:20">
      <c r="A176" s="6">
        <v>174</v>
      </c>
      <c r="B176">
        <v>22200187</v>
      </c>
      <c r="C176" t="s">
        <v>9</v>
      </c>
      <c r="D176">
        <v>7.8E-2</v>
      </c>
      <c r="E176">
        <v>0.02</v>
      </c>
      <c r="F176">
        <v>2.7E-2</v>
      </c>
      <c r="G176">
        <v>3.0000000000000001E-3</v>
      </c>
      <c r="H176">
        <v>1</v>
      </c>
      <c r="I176" s="7">
        <v>44573.732936111111</v>
      </c>
      <c r="J176" t="s">
        <v>17</v>
      </c>
      <c r="K176">
        <v>1630</v>
      </c>
      <c r="L176">
        <v>20.84210526315789</v>
      </c>
      <c r="M176">
        <v>194</v>
      </c>
      <c r="N176">
        <v>65.62</v>
      </c>
      <c r="O176">
        <v>856</v>
      </c>
      <c r="Q176">
        <v>1117</v>
      </c>
      <c r="R176">
        <v>6</v>
      </c>
      <c r="S176" t="s">
        <v>109</v>
      </c>
      <c r="T176">
        <v>0</v>
      </c>
    </row>
    <row r="177" spans="1:20">
      <c r="A177" s="6">
        <v>175</v>
      </c>
      <c r="B177">
        <v>22200186</v>
      </c>
      <c r="C177" t="s">
        <v>12</v>
      </c>
      <c r="D177">
        <v>5.0999999999999997E-2</v>
      </c>
      <c r="E177">
        <v>8.0000000000000002E-3</v>
      </c>
      <c r="F177">
        <v>4.1000000000000002E-2</v>
      </c>
      <c r="G177">
        <v>1.6E-2</v>
      </c>
      <c r="H177">
        <v>1</v>
      </c>
      <c r="I177" s="7">
        <v>44573.699949224538</v>
      </c>
      <c r="J177" t="s">
        <v>17</v>
      </c>
      <c r="K177">
        <v>1559</v>
      </c>
      <c r="L177">
        <v>20.84210526315789</v>
      </c>
      <c r="M177">
        <v>201</v>
      </c>
      <c r="N177">
        <v>72.319999999999993</v>
      </c>
      <c r="O177">
        <v>1346</v>
      </c>
      <c r="Q177">
        <v>942</v>
      </c>
      <c r="R177">
        <v>6</v>
      </c>
      <c r="S177" t="s">
        <v>109</v>
      </c>
      <c r="T177">
        <v>1</v>
      </c>
    </row>
    <row r="178" spans="1:20">
      <c r="A178" s="6">
        <v>176</v>
      </c>
      <c r="B178">
        <v>22100184</v>
      </c>
      <c r="C178" t="s">
        <v>12</v>
      </c>
      <c r="D178">
        <v>8.8999999999999996E-2</v>
      </c>
      <c r="E178">
        <v>2.4E-2</v>
      </c>
      <c r="F178">
        <v>3.6999999999999998E-2</v>
      </c>
      <c r="G178">
        <v>5.0000000000000001E-3</v>
      </c>
      <c r="H178">
        <v>1</v>
      </c>
      <c r="I178" s="7">
        <v>44573.670087766201</v>
      </c>
      <c r="J178" t="s">
        <v>17</v>
      </c>
      <c r="K178">
        <v>1564</v>
      </c>
      <c r="L178">
        <v>20.84210526315789</v>
      </c>
      <c r="M178">
        <v>195</v>
      </c>
      <c r="N178">
        <v>67.650000000000006</v>
      </c>
      <c r="O178">
        <v>1093</v>
      </c>
      <c r="Q178">
        <v>982</v>
      </c>
      <c r="R178">
        <v>6</v>
      </c>
      <c r="S178" t="s">
        <v>109</v>
      </c>
      <c r="T178">
        <v>3</v>
      </c>
    </row>
    <row r="179" spans="1:20">
      <c r="A179" s="6">
        <v>177</v>
      </c>
      <c r="B179">
        <v>22200185</v>
      </c>
      <c r="C179" t="s">
        <v>9</v>
      </c>
      <c r="D179">
        <v>4.2000000000000003E-2</v>
      </c>
      <c r="E179">
        <v>1.7000000000000001E-2</v>
      </c>
      <c r="F179">
        <v>3.4000000000000002E-2</v>
      </c>
      <c r="G179">
        <v>7.0000000000000001E-3</v>
      </c>
      <c r="H179">
        <v>1</v>
      </c>
      <c r="I179" s="7">
        <v>44573.627031562501</v>
      </c>
      <c r="J179" t="s">
        <v>17</v>
      </c>
      <c r="K179">
        <v>1570</v>
      </c>
      <c r="L179">
        <v>20.84210526315789</v>
      </c>
      <c r="M179">
        <v>208</v>
      </c>
      <c r="N179">
        <v>68.12</v>
      </c>
      <c r="O179">
        <v>846</v>
      </c>
      <c r="Q179">
        <v>882</v>
      </c>
      <c r="R179">
        <v>6</v>
      </c>
      <c r="S179" t="s">
        <v>109</v>
      </c>
      <c r="T179">
        <v>2</v>
      </c>
    </row>
    <row r="180" spans="1:20">
      <c r="A180" s="6">
        <v>178</v>
      </c>
      <c r="B180">
        <v>22100183</v>
      </c>
      <c r="C180" t="s">
        <v>12</v>
      </c>
      <c r="D180">
        <v>0.04</v>
      </c>
      <c r="E180">
        <v>2.7E-2</v>
      </c>
      <c r="F180">
        <v>3.5999999999999997E-2</v>
      </c>
      <c r="G180">
        <v>4.0000000000000001E-3</v>
      </c>
      <c r="H180">
        <v>1</v>
      </c>
      <c r="I180" s="7">
        <v>44573.591267280091</v>
      </c>
      <c r="J180" t="s">
        <v>17</v>
      </c>
      <c r="K180">
        <v>1574</v>
      </c>
      <c r="L180">
        <v>20.84210526315789</v>
      </c>
      <c r="M180">
        <v>215</v>
      </c>
      <c r="N180">
        <v>22.3</v>
      </c>
      <c r="O180">
        <v>1440</v>
      </c>
      <c r="Q180">
        <v>1011</v>
      </c>
      <c r="R180">
        <v>6</v>
      </c>
      <c r="S180" t="s">
        <v>109</v>
      </c>
      <c r="T180">
        <v>5</v>
      </c>
    </row>
    <row r="181" spans="1:20">
      <c r="A181" s="6">
        <v>179</v>
      </c>
      <c r="B181">
        <v>22100182</v>
      </c>
      <c r="C181" t="s">
        <v>12</v>
      </c>
      <c r="D181">
        <v>7.4999999999999997E-2</v>
      </c>
      <c r="E181">
        <v>1.7999999999999999E-2</v>
      </c>
      <c r="F181">
        <v>0.03</v>
      </c>
      <c r="G181">
        <v>2E-3</v>
      </c>
      <c r="H181">
        <v>1</v>
      </c>
      <c r="I181" s="7">
        <v>44573.548558298608</v>
      </c>
      <c r="J181" t="s">
        <v>17</v>
      </c>
      <c r="K181">
        <v>1598</v>
      </c>
      <c r="L181">
        <v>20.84210526315789</v>
      </c>
      <c r="M181">
        <v>217</v>
      </c>
      <c r="N181">
        <v>0</v>
      </c>
      <c r="O181">
        <v>1087</v>
      </c>
      <c r="Q181">
        <v>1001</v>
      </c>
      <c r="R181">
        <v>6</v>
      </c>
      <c r="S181" t="s">
        <v>109</v>
      </c>
      <c r="T181">
        <v>0</v>
      </c>
    </row>
    <row r="182" spans="1:20">
      <c r="A182" s="6">
        <v>180</v>
      </c>
      <c r="B182">
        <v>22400187</v>
      </c>
      <c r="C182" t="s">
        <v>9</v>
      </c>
      <c r="D182">
        <v>7.4999999999999997E-2</v>
      </c>
      <c r="E182">
        <v>1.7999999999999999E-2</v>
      </c>
      <c r="F182">
        <v>2.8000000000000001E-2</v>
      </c>
      <c r="G182">
        <v>7.0000000000000001E-3</v>
      </c>
      <c r="H182">
        <v>1</v>
      </c>
      <c r="I182" s="7">
        <v>44572.836394791673</v>
      </c>
      <c r="J182" t="s">
        <v>17</v>
      </c>
      <c r="K182">
        <v>1593</v>
      </c>
      <c r="L182">
        <v>23.15789473684211</v>
      </c>
      <c r="M182">
        <v>190</v>
      </c>
      <c r="N182">
        <v>114.05</v>
      </c>
      <c r="O182">
        <v>1240</v>
      </c>
      <c r="Q182">
        <v>1070</v>
      </c>
      <c r="R182">
        <v>6</v>
      </c>
      <c r="S182" t="s">
        <v>109</v>
      </c>
      <c r="T182">
        <v>1</v>
      </c>
    </row>
    <row r="183" spans="1:20">
      <c r="A183" s="6">
        <v>181</v>
      </c>
      <c r="B183">
        <v>22200176</v>
      </c>
      <c r="C183" t="s">
        <v>12</v>
      </c>
      <c r="D183">
        <v>8.5999999999999993E-2</v>
      </c>
      <c r="E183">
        <v>0.02</v>
      </c>
      <c r="F183">
        <v>2.8000000000000001E-2</v>
      </c>
      <c r="G183">
        <v>4.0000000000000001E-3</v>
      </c>
      <c r="H183">
        <v>1</v>
      </c>
      <c r="I183" s="7">
        <v>44572.761393553243</v>
      </c>
      <c r="J183" t="s">
        <v>17</v>
      </c>
      <c r="K183">
        <v>1567</v>
      </c>
      <c r="L183">
        <v>23.15789473684211</v>
      </c>
      <c r="M183">
        <v>189</v>
      </c>
      <c r="N183">
        <v>118.75</v>
      </c>
      <c r="O183">
        <v>849</v>
      </c>
      <c r="Q183">
        <v>1218</v>
      </c>
      <c r="R183">
        <v>6</v>
      </c>
      <c r="S183" t="s">
        <v>109</v>
      </c>
      <c r="T183">
        <v>0</v>
      </c>
    </row>
    <row r="184" spans="1:20">
      <c r="A184" s="6">
        <v>182</v>
      </c>
      <c r="B184">
        <v>22300186</v>
      </c>
      <c r="C184" t="s">
        <v>8</v>
      </c>
      <c r="D184">
        <v>5.2999999999999999E-2</v>
      </c>
      <c r="E184">
        <v>1.2E-2</v>
      </c>
      <c r="F184">
        <v>3.5000000000000003E-2</v>
      </c>
      <c r="G184">
        <v>5.0000000000000001E-3</v>
      </c>
      <c r="H184">
        <v>1</v>
      </c>
      <c r="I184" s="7">
        <v>44572.618683101849</v>
      </c>
      <c r="J184" t="s">
        <v>17</v>
      </c>
      <c r="K184">
        <v>1593</v>
      </c>
      <c r="L184">
        <v>22</v>
      </c>
      <c r="M184">
        <v>192</v>
      </c>
      <c r="N184">
        <v>113.78</v>
      </c>
      <c r="O184">
        <v>2772</v>
      </c>
      <c r="Q184">
        <v>1100</v>
      </c>
      <c r="R184">
        <v>6</v>
      </c>
      <c r="S184" t="s">
        <v>109</v>
      </c>
      <c r="T184">
        <v>1</v>
      </c>
    </row>
    <row r="185" spans="1:20">
      <c r="A185" s="6">
        <v>183</v>
      </c>
      <c r="B185">
        <v>22100147</v>
      </c>
      <c r="C185" t="s">
        <v>12</v>
      </c>
      <c r="D185">
        <v>2.8000000000000001E-2</v>
      </c>
      <c r="E185">
        <v>2.1999999999999999E-2</v>
      </c>
      <c r="F185">
        <v>0.03</v>
      </c>
      <c r="G185">
        <v>4.0000000000000001E-3</v>
      </c>
      <c r="H185">
        <v>1</v>
      </c>
      <c r="I185" s="7">
        <v>44571.080812766202</v>
      </c>
      <c r="J185" t="s">
        <v>17</v>
      </c>
      <c r="K185">
        <v>1588</v>
      </c>
      <c r="L185">
        <v>22</v>
      </c>
      <c r="M185">
        <v>195</v>
      </c>
      <c r="N185">
        <v>84.07</v>
      </c>
      <c r="O185">
        <v>1091</v>
      </c>
      <c r="Q185">
        <v>1060</v>
      </c>
      <c r="R185">
        <v>6</v>
      </c>
      <c r="S185" t="s">
        <v>109</v>
      </c>
      <c r="T185">
        <v>6</v>
      </c>
    </row>
    <row r="186" spans="1:20">
      <c r="A186" s="6">
        <v>184</v>
      </c>
      <c r="B186">
        <v>22300157</v>
      </c>
      <c r="C186" t="s">
        <v>11</v>
      </c>
      <c r="D186">
        <v>4.8000000000000001E-2</v>
      </c>
      <c r="E186">
        <v>2.8000000000000001E-2</v>
      </c>
      <c r="F186">
        <v>0.03</v>
      </c>
      <c r="G186">
        <v>4.0000000000000001E-3</v>
      </c>
      <c r="H186">
        <v>1</v>
      </c>
      <c r="I186" s="7">
        <v>44571.081159988433</v>
      </c>
      <c r="J186" t="s">
        <v>17</v>
      </c>
      <c r="K186">
        <v>1615</v>
      </c>
      <c r="L186">
        <v>19.684210526315791</v>
      </c>
      <c r="M186">
        <v>182</v>
      </c>
      <c r="N186">
        <v>136.27000000000001</v>
      </c>
      <c r="O186">
        <v>1126</v>
      </c>
      <c r="Q186">
        <v>954</v>
      </c>
      <c r="R186">
        <v>6</v>
      </c>
      <c r="S186" t="s">
        <v>109</v>
      </c>
      <c r="T186">
        <v>5</v>
      </c>
    </row>
    <row r="187" spans="1:20">
      <c r="A187" s="6">
        <v>185</v>
      </c>
      <c r="B187">
        <v>22400156</v>
      </c>
      <c r="C187" t="s">
        <v>8</v>
      </c>
      <c r="D187">
        <v>7.6999999999999999E-2</v>
      </c>
      <c r="E187">
        <v>2.7E-2</v>
      </c>
      <c r="F187">
        <v>0.04</v>
      </c>
      <c r="G187">
        <v>2E-3</v>
      </c>
      <c r="H187">
        <v>1</v>
      </c>
      <c r="I187" s="7">
        <v>44571.04886790509</v>
      </c>
      <c r="J187" t="s">
        <v>17</v>
      </c>
      <c r="K187">
        <v>1561</v>
      </c>
      <c r="L187">
        <v>20.84210526315789</v>
      </c>
      <c r="M187">
        <v>197</v>
      </c>
      <c r="N187">
        <v>107.02</v>
      </c>
      <c r="O187">
        <v>1012</v>
      </c>
      <c r="Q187">
        <v>845</v>
      </c>
      <c r="R187">
        <v>6</v>
      </c>
      <c r="S187" t="s">
        <v>109</v>
      </c>
      <c r="T187">
        <v>0</v>
      </c>
    </row>
    <row r="188" spans="1:20">
      <c r="A188" s="6">
        <v>186</v>
      </c>
      <c r="B188">
        <v>22100146</v>
      </c>
      <c r="C188" t="s">
        <v>12</v>
      </c>
      <c r="D188">
        <v>5.0999999999999997E-2</v>
      </c>
      <c r="E188">
        <v>0.03</v>
      </c>
      <c r="F188">
        <v>3.7999999999999999E-2</v>
      </c>
      <c r="G188">
        <v>5.0000000000000001E-3</v>
      </c>
      <c r="H188">
        <v>1</v>
      </c>
      <c r="I188" s="7">
        <v>44571.044006828713</v>
      </c>
      <c r="J188" t="s">
        <v>17</v>
      </c>
      <c r="K188">
        <v>1564</v>
      </c>
      <c r="L188">
        <v>23.15789473684211</v>
      </c>
      <c r="M188">
        <v>190</v>
      </c>
      <c r="N188">
        <v>43.37</v>
      </c>
      <c r="O188">
        <v>1091</v>
      </c>
      <c r="Q188">
        <v>1087</v>
      </c>
      <c r="R188">
        <v>6</v>
      </c>
      <c r="S188" t="s">
        <v>109</v>
      </c>
      <c r="T188">
        <v>3</v>
      </c>
    </row>
    <row r="189" spans="1:20">
      <c r="A189" s="6">
        <v>187</v>
      </c>
      <c r="B189">
        <v>22400155</v>
      </c>
      <c r="C189" t="s">
        <v>8</v>
      </c>
      <c r="D189">
        <v>5.7000000000000002E-2</v>
      </c>
      <c r="E189">
        <v>1.7999999999999999E-2</v>
      </c>
      <c r="F189">
        <v>3.4000000000000002E-2</v>
      </c>
      <c r="G189">
        <v>3.0000000000000001E-3</v>
      </c>
      <c r="H189">
        <v>1</v>
      </c>
      <c r="I189" s="7">
        <v>44571.023520254632</v>
      </c>
      <c r="J189" t="s">
        <v>17</v>
      </c>
      <c r="K189">
        <v>1565</v>
      </c>
      <c r="L189">
        <v>23.15789473684211</v>
      </c>
      <c r="M189">
        <v>188</v>
      </c>
      <c r="N189">
        <v>114.03</v>
      </c>
      <c r="O189">
        <v>2966</v>
      </c>
      <c r="Q189">
        <v>840</v>
      </c>
      <c r="R189">
        <v>6</v>
      </c>
      <c r="S189" t="s">
        <v>109</v>
      </c>
      <c r="T189">
        <v>0</v>
      </c>
    </row>
    <row r="190" spans="1:20">
      <c r="A190" s="6">
        <v>188</v>
      </c>
      <c r="B190">
        <v>22200143</v>
      </c>
      <c r="C190" t="s">
        <v>9</v>
      </c>
      <c r="D190">
        <v>0.06</v>
      </c>
      <c r="E190">
        <v>2.8000000000000001E-2</v>
      </c>
      <c r="F190">
        <v>0.04</v>
      </c>
      <c r="G190">
        <v>2E-3</v>
      </c>
      <c r="H190">
        <v>1</v>
      </c>
      <c r="I190" s="7">
        <v>44571.015186956021</v>
      </c>
      <c r="J190" t="s">
        <v>17</v>
      </c>
      <c r="K190">
        <v>1588</v>
      </c>
      <c r="L190">
        <v>23.15789473684211</v>
      </c>
      <c r="M190">
        <v>182</v>
      </c>
      <c r="N190">
        <v>10329.35</v>
      </c>
      <c r="O190">
        <v>738</v>
      </c>
      <c r="Q190">
        <v>1080</v>
      </c>
      <c r="R190">
        <v>6</v>
      </c>
      <c r="S190" t="s">
        <v>109</v>
      </c>
      <c r="T190">
        <v>0</v>
      </c>
    </row>
    <row r="191" spans="1:20">
      <c r="A191" s="6">
        <v>189</v>
      </c>
      <c r="B191">
        <v>22100145</v>
      </c>
      <c r="C191" t="s">
        <v>12</v>
      </c>
      <c r="D191">
        <v>0.08</v>
      </c>
      <c r="E191">
        <v>2.8000000000000001E-2</v>
      </c>
      <c r="F191">
        <v>3.5999999999999997E-2</v>
      </c>
      <c r="G191">
        <v>5.0000000000000001E-3</v>
      </c>
      <c r="H191">
        <v>1</v>
      </c>
      <c r="I191" s="7">
        <v>44570.98358954861</v>
      </c>
      <c r="J191" t="s">
        <v>17</v>
      </c>
      <c r="K191">
        <v>1579</v>
      </c>
      <c r="L191">
        <v>20.84210526315789</v>
      </c>
      <c r="M191">
        <v>192</v>
      </c>
      <c r="N191">
        <v>35.42</v>
      </c>
      <c r="O191">
        <v>970</v>
      </c>
      <c r="Q191">
        <v>940</v>
      </c>
      <c r="R191">
        <v>6</v>
      </c>
      <c r="S191" t="s">
        <v>109</v>
      </c>
      <c r="T191">
        <v>3</v>
      </c>
    </row>
    <row r="192" spans="1:20">
      <c r="A192" s="6">
        <v>190</v>
      </c>
      <c r="B192">
        <v>22400154</v>
      </c>
      <c r="C192" t="s">
        <v>8</v>
      </c>
      <c r="D192">
        <v>5.0000000000000001E-3</v>
      </c>
      <c r="E192">
        <v>3.4000000000000002E-2</v>
      </c>
      <c r="F192">
        <v>3.1E-2</v>
      </c>
      <c r="G192">
        <v>4.0000000000000001E-3</v>
      </c>
      <c r="H192">
        <v>1</v>
      </c>
      <c r="I192" s="7">
        <v>44570.983242013892</v>
      </c>
      <c r="J192" t="s">
        <v>17</v>
      </c>
      <c r="K192">
        <v>1530</v>
      </c>
      <c r="L192">
        <v>20.84210526315789</v>
      </c>
      <c r="M192">
        <v>91</v>
      </c>
      <c r="N192">
        <v>352</v>
      </c>
      <c r="O192">
        <v>1212</v>
      </c>
      <c r="Q192">
        <v>1010</v>
      </c>
      <c r="R192">
        <v>6</v>
      </c>
      <c r="S192" t="s">
        <v>109</v>
      </c>
      <c r="T192">
        <v>10</v>
      </c>
    </row>
    <row r="193" spans="1:20">
      <c r="A193" s="6">
        <v>191</v>
      </c>
      <c r="B193">
        <v>22200140</v>
      </c>
      <c r="C193" t="s">
        <v>9</v>
      </c>
      <c r="D193">
        <v>7.8E-2</v>
      </c>
      <c r="E193">
        <v>2.5000000000000001E-2</v>
      </c>
      <c r="F193">
        <v>2.7E-2</v>
      </c>
      <c r="G193">
        <v>2E-3</v>
      </c>
      <c r="H193">
        <v>1</v>
      </c>
      <c r="I193" s="7">
        <v>44570.81657260417</v>
      </c>
      <c r="J193" t="s">
        <v>17</v>
      </c>
      <c r="K193">
        <v>1586</v>
      </c>
      <c r="L193">
        <v>20.84210526315789</v>
      </c>
      <c r="M193">
        <v>184</v>
      </c>
      <c r="N193">
        <v>34.42</v>
      </c>
      <c r="O193">
        <v>959</v>
      </c>
      <c r="Q193">
        <v>1165</v>
      </c>
      <c r="R193">
        <v>6</v>
      </c>
      <c r="S193" t="s">
        <v>109</v>
      </c>
      <c r="T193">
        <v>0</v>
      </c>
    </row>
    <row r="194" spans="1:20">
      <c r="A194" s="6">
        <v>192</v>
      </c>
      <c r="B194">
        <v>22300149</v>
      </c>
      <c r="C194" t="s">
        <v>11</v>
      </c>
      <c r="D194">
        <v>1.2E-2</v>
      </c>
      <c r="E194">
        <v>2.9000000000000001E-2</v>
      </c>
      <c r="F194">
        <v>2.5999999999999999E-2</v>
      </c>
      <c r="G194">
        <v>6.0000000000000001E-3</v>
      </c>
      <c r="H194">
        <v>1</v>
      </c>
      <c r="I194" s="7">
        <v>44570.704766863433</v>
      </c>
      <c r="J194" t="s">
        <v>17</v>
      </c>
      <c r="K194">
        <v>1531</v>
      </c>
      <c r="L194">
        <v>20.84210526315789</v>
      </c>
      <c r="M194">
        <v>199</v>
      </c>
      <c r="N194">
        <v>116.77</v>
      </c>
      <c r="O194">
        <v>929</v>
      </c>
      <c r="Q194">
        <v>1100</v>
      </c>
      <c r="R194">
        <v>6</v>
      </c>
      <c r="S194" t="s">
        <v>109</v>
      </c>
      <c r="T194">
        <v>12</v>
      </c>
    </row>
    <row r="195" spans="1:20">
      <c r="A195" s="6">
        <v>193</v>
      </c>
      <c r="B195">
        <v>22400148</v>
      </c>
      <c r="C195" t="s">
        <v>9</v>
      </c>
      <c r="D195">
        <v>7.9000000000000001E-2</v>
      </c>
      <c r="E195">
        <v>1.7999999999999999E-2</v>
      </c>
      <c r="F195">
        <v>2.9000000000000001E-2</v>
      </c>
      <c r="G195">
        <v>3.0000000000000001E-3</v>
      </c>
      <c r="H195">
        <v>1</v>
      </c>
      <c r="I195" s="7">
        <v>44570.703723877312</v>
      </c>
      <c r="J195" t="s">
        <v>17</v>
      </c>
      <c r="K195">
        <v>1573</v>
      </c>
      <c r="L195">
        <v>20.84210526315789</v>
      </c>
      <c r="M195">
        <v>198</v>
      </c>
      <c r="N195">
        <v>159.41999999999999</v>
      </c>
      <c r="O195">
        <v>2745</v>
      </c>
      <c r="Q195">
        <v>1041</v>
      </c>
      <c r="R195">
        <v>6</v>
      </c>
      <c r="S195" t="s">
        <v>109</v>
      </c>
      <c r="T195">
        <v>0</v>
      </c>
    </row>
    <row r="196" spans="1:20">
      <c r="A196" s="6">
        <v>194</v>
      </c>
      <c r="B196">
        <v>22100139</v>
      </c>
      <c r="C196" t="s">
        <v>12</v>
      </c>
      <c r="D196">
        <v>0.06</v>
      </c>
      <c r="E196">
        <v>2.8000000000000001E-2</v>
      </c>
      <c r="F196">
        <v>2.8000000000000001E-2</v>
      </c>
      <c r="G196">
        <v>5.0000000000000001E-3</v>
      </c>
      <c r="H196">
        <v>1</v>
      </c>
      <c r="I196" s="7">
        <v>44570.652334293984</v>
      </c>
      <c r="J196" t="s">
        <v>17</v>
      </c>
      <c r="K196">
        <v>1579</v>
      </c>
      <c r="L196">
        <v>20.84210526315789</v>
      </c>
      <c r="M196">
        <v>188</v>
      </c>
      <c r="N196">
        <v>0</v>
      </c>
      <c r="O196">
        <v>970</v>
      </c>
      <c r="Q196">
        <v>961</v>
      </c>
      <c r="R196">
        <v>6</v>
      </c>
      <c r="S196" t="s">
        <v>109</v>
      </c>
      <c r="T196">
        <v>3</v>
      </c>
    </row>
    <row r="197" spans="1:20">
      <c r="A197" s="6">
        <v>195</v>
      </c>
      <c r="B197">
        <v>22200131</v>
      </c>
      <c r="C197" t="s">
        <v>12</v>
      </c>
      <c r="D197">
        <v>5.3999999999999999E-2</v>
      </c>
      <c r="E197">
        <v>8.0000000000000002E-3</v>
      </c>
      <c r="F197">
        <v>3.5000000000000003E-2</v>
      </c>
      <c r="G197">
        <v>7.0000000000000001E-3</v>
      </c>
      <c r="H197">
        <v>1</v>
      </c>
      <c r="I197" s="7">
        <v>44570.072116979172</v>
      </c>
      <c r="J197" t="s">
        <v>17</v>
      </c>
      <c r="K197">
        <v>1562</v>
      </c>
      <c r="L197">
        <v>20.84210526315789</v>
      </c>
      <c r="M197">
        <v>187</v>
      </c>
      <c r="N197">
        <v>100.72</v>
      </c>
      <c r="O197">
        <v>2654</v>
      </c>
      <c r="Q197">
        <v>1133</v>
      </c>
      <c r="R197">
        <v>6</v>
      </c>
      <c r="S197" t="s">
        <v>109</v>
      </c>
      <c r="T197">
        <v>1</v>
      </c>
    </row>
    <row r="198" spans="1:20">
      <c r="A198" s="6">
        <v>196</v>
      </c>
      <c r="B198">
        <v>22300109</v>
      </c>
      <c r="C198" t="s">
        <v>11</v>
      </c>
      <c r="D198">
        <v>1.4E-2</v>
      </c>
      <c r="E198">
        <v>5.0000000000000001E-3</v>
      </c>
      <c r="F198">
        <v>5.5E-2</v>
      </c>
      <c r="G198">
        <v>1.4999999999999999E-2</v>
      </c>
      <c r="H198">
        <v>1</v>
      </c>
      <c r="I198" s="7">
        <v>44568.643971261583</v>
      </c>
      <c r="J198" t="s">
        <v>17</v>
      </c>
      <c r="K198">
        <v>1585</v>
      </c>
      <c r="L198">
        <v>20.84210526315789</v>
      </c>
      <c r="M198">
        <v>202</v>
      </c>
      <c r="N198">
        <v>208.08</v>
      </c>
      <c r="O198">
        <v>2072</v>
      </c>
      <c r="P198">
        <v>86</v>
      </c>
      <c r="Q198">
        <v>1268</v>
      </c>
      <c r="R198">
        <v>6</v>
      </c>
      <c r="S198" t="s">
        <v>109</v>
      </c>
      <c r="T198">
        <v>16</v>
      </c>
    </row>
    <row r="199" spans="1:20">
      <c r="A199" s="6">
        <v>197</v>
      </c>
      <c r="B199">
        <v>22200107</v>
      </c>
      <c r="C199" t="s">
        <v>8</v>
      </c>
      <c r="D199">
        <v>3.1E-2</v>
      </c>
      <c r="E199">
        <v>0.02</v>
      </c>
      <c r="F199">
        <v>2.9000000000000001E-2</v>
      </c>
      <c r="G199">
        <v>8.0000000000000002E-3</v>
      </c>
      <c r="H199">
        <v>1</v>
      </c>
      <c r="I199" s="7">
        <v>44568.688763576392</v>
      </c>
      <c r="J199" t="s">
        <v>17</v>
      </c>
      <c r="K199">
        <v>1568</v>
      </c>
      <c r="L199">
        <v>22</v>
      </c>
      <c r="M199">
        <v>187</v>
      </c>
      <c r="N199">
        <v>389.37</v>
      </c>
      <c r="O199">
        <v>737</v>
      </c>
      <c r="Q199">
        <v>1356</v>
      </c>
      <c r="R199">
        <v>6</v>
      </c>
      <c r="S199" t="s">
        <v>109</v>
      </c>
      <c r="T199">
        <v>2</v>
      </c>
    </row>
    <row r="200" spans="1:20">
      <c r="A200" s="6">
        <v>198</v>
      </c>
      <c r="B200">
        <v>22100068</v>
      </c>
      <c r="C200" t="s">
        <v>12</v>
      </c>
      <c r="D200">
        <v>7.0000000000000007E-2</v>
      </c>
      <c r="E200">
        <v>2.8000000000000001E-2</v>
      </c>
      <c r="F200">
        <v>0.03</v>
      </c>
      <c r="G200">
        <v>3.0000000000000001E-3</v>
      </c>
      <c r="H200">
        <v>1</v>
      </c>
      <c r="I200" s="7">
        <v>44565.833864004628</v>
      </c>
      <c r="J200" t="s">
        <v>17</v>
      </c>
      <c r="K200">
        <v>1592</v>
      </c>
      <c r="L200">
        <v>23.15789473684211</v>
      </c>
      <c r="M200">
        <v>193</v>
      </c>
      <c r="N200">
        <v>108.08</v>
      </c>
      <c r="O200">
        <v>1041</v>
      </c>
      <c r="Q200">
        <v>887</v>
      </c>
      <c r="R200">
        <v>6</v>
      </c>
      <c r="S200" t="s">
        <v>109</v>
      </c>
      <c r="T200">
        <v>0</v>
      </c>
    </row>
    <row r="201" spans="1:20">
      <c r="A201" s="6">
        <v>199</v>
      </c>
      <c r="B201">
        <v>22400046</v>
      </c>
      <c r="C201" t="s">
        <v>8</v>
      </c>
      <c r="D201">
        <v>8.5000000000000006E-2</v>
      </c>
      <c r="E201">
        <v>1.7999999999999999E-2</v>
      </c>
      <c r="F201">
        <v>2.9000000000000001E-2</v>
      </c>
      <c r="G201">
        <v>3.0000000000000001E-3</v>
      </c>
      <c r="H201">
        <v>1</v>
      </c>
      <c r="I201" s="7">
        <v>44564.615440474539</v>
      </c>
      <c r="J201" t="s">
        <v>17</v>
      </c>
      <c r="K201">
        <v>1629</v>
      </c>
      <c r="L201">
        <v>23.15789473684211</v>
      </c>
      <c r="M201">
        <v>192</v>
      </c>
      <c r="N201">
        <v>81.88</v>
      </c>
      <c r="O201">
        <v>703</v>
      </c>
      <c r="Q201">
        <v>3331</v>
      </c>
      <c r="R201">
        <v>6</v>
      </c>
      <c r="S201" t="s">
        <v>109</v>
      </c>
      <c r="T201">
        <v>0</v>
      </c>
    </row>
    <row r="202" spans="1:20">
      <c r="A202" s="6">
        <v>200</v>
      </c>
      <c r="B202">
        <v>22200044</v>
      </c>
      <c r="C202" t="s">
        <v>9</v>
      </c>
      <c r="D202">
        <v>5.7000000000000002E-2</v>
      </c>
      <c r="E202">
        <v>2.1000000000000001E-2</v>
      </c>
      <c r="F202">
        <v>2.5000000000000001E-2</v>
      </c>
      <c r="G202">
        <v>5.0000000000000001E-3</v>
      </c>
      <c r="H202">
        <v>1</v>
      </c>
      <c r="I202" s="7">
        <v>44564.604328935187</v>
      </c>
      <c r="J202" t="s">
        <v>17</v>
      </c>
      <c r="K202">
        <v>1607</v>
      </c>
      <c r="L202">
        <v>23.15789473684211</v>
      </c>
      <c r="M202">
        <v>199</v>
      </c>
      <c r="N202">
        <v>25.02</v>
      </c>
      <c r="O202">
        <v>859</v>
      </c>
      <c r="Q202">
        <v>1064</v>
      </c>
      <c r="R202">
        <v>6</v>
      </c>
      <c r="S202" t="s">
        <v>109</v>
      </c>
      <c r="T202">
        <v>3</v>
      </c>
    </row>
    <row r="203" spans="1:20">
      <c r="A203" s="6">
        <v>201</v>
      </c>
      <c r="B203">
        <v>22300048</v>
      </c>
      <c r="C203" t="s">
        <v>11</v>
      </c>
      <c r="D203">
        <v>6.7000000000000004E-2</v>
      </c>
      <c r="E203">
        <v>2.1999999999999999E-2</v>
      </c>
      <c r="F203">
        <v>4.1000000000000002E-2</v>
      </c>
      <c r="G203">
        <v>6.0000000000000001E-3</v>
      </c>
      <c r="H203">
        <v>1</v>
      </c>
      <c r="I203" s="7">
        <v>44564.585231631943</v>
      </c>
      <c r="J203" t="s">
        <v>17</v>
      </c>
      <c r="K203">
        <v>1564</v>
      </c>
      <c r="L203">
        <v>23.15789473684211</v>
      </c>
      <c r="M203">
        <v>194</v>
      </c>
      <c r="N203">
        <v>106.22</v>
      </c>
      <c r="O203">
        <v>926</v>
      </c>
      <c r="Q203">
        <v>2375</v>
      </c>
      <c r="R203">
        <v>6</v>
      </c>
      <c r="S203" t="s">
        <v>109</v>
      </c>
      <c r="T203">
        <v>3</v>
      </c>
    </row>
    <row r="204" spans="1:20">
      <c r="A204" s="6">
        <v>202</v>
      </c>
      <c r="B204">
        <v>22200043</v>
      </c>
      <c r="C204" t="s">
        <v>9</v>
      </c>
      <c r="D204">
        <v>2.7E-2</v>
      </c>
      <c r="E204">
        <v>2.9000000000000001E-2</v>
      </c>
      <c r="F204">
        <v>2.9000000000000001E-2</v>
      </c>
      <c r="G204">
        <v>1E-3</v>
      </c>
      <c r="H204">
        <v>1</v>
      </c>
      <c r="I204" s="7">
        <v>44564.570995335649</v>
      </c>
      <c r="J204" t="s">
        <v>17</v>
      </c>
      <c r="K204">
        <v>1579</v>
      </c>
      <c r="L204">
        <v>19.684210526315791</v>
      </c>
      <c r="M204">
        <v>187</v>
      </c>
      <c r="N204">
        <v>79.13</v>
      </c>
      <c r="O204">
        <v>1156</v>
      </c>
      <c r="Q204">
        <v>973</v>
      </c>
      <c r="R204">
        <v>6</v>
      </c>
      <c r="S204" t="s">
        <v>109</v>
      </c>
      <c r="T204">
        <v>13</v>
      </c>
    </row>
    <row r="205" spans="1:20">
      <c r="A205" s="6">
        <v>203</v>
      </c>
      <c r="B205">
        <v>22300047</v>
      </c>
      <c r="C205" t="s">
        <v>11</v>
      </c>
      <c r="D205">
        <v>5.2999999999999999E-2</v>
      </c>
      <c r="E205">
        <v>2.5000000000000001E-2</v>
      </c>
      <c r="F205">
        <v>2.5999999999999999E-2</v>
      </c>
      <c r="G205">
        <v>5.0000000000000001E-3</v>
      </c>
      <c r="H205">
        <v>1</v>
      </c>
      <c r="I205" s="7">
        <v>44564.546689467592</v>
      </c>
      <c r="J205" t="s">
        <v>17</v>
      </c>
      <c r="K205">
        <v>1573</v>
      </c>
      <c r="L205">
        <v>20.84210526315789</v>
      </c>
      <c r="M205">
        <v>190</v>
      </c>
      <c r="N205">
        <v>96.62</v>
      </c>
      <c r="O205">
        <v>926</v>
      </c>
      <c r="Q205">
        <v>1075</v>
      </c>
      <c r="R205">
        <v>6</v>
      </c>
      <c r="S205" t="s">
        <v>109</v>
      </c>
      <c r="T205">
        <v>3</v>
      </c>
    </row>
    <row r="206" spans="1:20">
      <c r="A206" s="6">
        <v>204</v>
      </c>
      <c r="B206">
        <v>22200042</v>
      </c>
      <c r="C206" t="s">
        <v>12</v>
      </c>
      <c r="D206">
        <v>4.2000000000000003E-2</v>
      </c>
      <c r="E206">
        <v>2.1000000000000001E-2</v>
      </c>
      <c r="F206">
        <v>3.7999999999999999E-2</v>
      </c>
      <c r="G206">
        <v>1E-3</v>
      </c>
      <c r="H206">
        <v>1</v>
      </c>
      <c r="I206" s="7">
        <v>44564.536272650461</v>
      </c>
      <c r="J206" t="s">
        <v>17</v>
      </c>
      <c r="K206">
        <v>1572</v>
      </c>
      <c r="L206">
        <v>45.157894736842103</v>
      </c>
      <c r="M206">
        <v>178</v>
      </c>
      <c r="N206">
        <v>45.78</v>
      </c>
      <c r="O206">
        <v>1781</v>
      </c>
      <c r="Q206">
        <v>968</v>
      </c>
      <c r="R206">
        <v>6</v>
      </c>
      <c r="S206" t="s">
        <v>109</v>
      </c>
      <c r="T206">
        <v>8</v>
      </c>
    </row>
    <row r="207" spans="1:20">
      <c r="A207" s="6">
        <v>205</v>
      </c>
      <c r="B207">
        <v>22300046</v>
      </c>
      <c r="C207" t="s">
        <v>8</v>
      </c>
      <c r="D207">
        <v>6.6000000000000003E-2</v>
      </c>
      <c r="E207">
        <v>1.4E-2</v>
      </c>
      <c r="F207">
        <v>2.5999999999999999E-2</v>
      </c>
      <c r="G207">
        <v>5.0000000000000001E-3</v>
      </c>
      <c r="H207">
        <v>1</v>
      </c>
      <c r="I207" s="7">
        <v>44564.515091979163</v>
      </c>
      <c r="J207" t="s">
        <v>17</v>
      </c>
      <c r="K207">
        <v>1575</v>
      </c>
      <c r="L207">
        <v>23.15789473684211</v>
      </c>
      <c r="M207">
        <v>203</v>
      </c>
      <c r="N207">
        <v>72.3</v>
      </c>
      <c r="O207">
        <v>1218</v>
      </c>
      <c r="Q207">
        <v>1815</v>
      </c>
      <c r="R207">
        <v>6</v>
      </c>
      <c r="S207" t="s">
        <v>109</v>
      </c>
      <c r="T207">
        <v>1</v>
      </c>
    </row>
    <row r="208" spans="1:20">
      <c r="A208" s="6">
        <v>206</v>
      </c>
      <c r="B208">
        <v>22100043</v>
      </c>
      <c r="C208" t="s">
        <v>9</v>
      </c>
      <c r="D208">
        <v>4.8000000000000001E-2</v>
      </c>
      <c r="E208">
        <v>7.0000000000000001E-3</v>
      </c>
      <c r="F208">
        <v>3.9E-2</v>
      </c>
      <c r="G208">
        <v>1.6E-2</v>
      </c>
      <c r="H208">
        <v>1</v>
      </c>
      <c r="I208" s="7">
        <v>44564.504675428238</v>
      </c>
      <c r="J208" t="s">
        <v>17</v>
      </c>
      <c r="K208">
        <v>1592</v>
      </c>
      <c r="L208">
        <v>23.15789473684211</v>
      </c>
      <c r="M208">
        <v>189</v>
      </c>
      <c r="N208">
        <v>13.48</v>
      </c>
      <c r="O208">
        <v>1804</v>
      </c>
      <c r="Q208">
        <v>949</v>
      </c>
      <c r="R208">
        <v>6</v>
      </c>
      <c r="S208" t="s">
        <v>109</v>
      </c>
      <c r="T208">
        <v>2</v>
      </c>
    </row>
    <row r="209" spans="1:20">
      <c r="A209" s="6">
        <v>207</v>
      </c>
      <c r="B209">
        <v>22200041</v>
      </c>
      <c r="C209" t="s">
        <v>9</v>
      </c>
      <c r="D209">
        <v>6.3E-2</v>
      </c>
      <c r="E209">
        <v>2.1999999999999999E-2</v>
      </c>
      <c r="F209">
        <v>2.8000000000000001E-2</v>
      </c>
      <c r="G209">
        <v>4.0000000000000001E-3</v>
      </c>
      <c r="H209">
        <v>1</v>
      </c>
      <c r="I209" s="7">
        <v>44564.46092445602</v>
      </c>
      <c r="J209" t="s">
        <v>17</v>
      </c>
      <c r="K209">
        <v>1588</v>
      </c>
      <c r="L209">
        <v>23.15789473684211</v>
      </c>
      <c r="M209">
        <v>200</v>
      </c>
      <c r="N209">
        <v>73.98</v>
      </c>
      <c r="O209">
        <v>1156</v>
      </c>
      <c r="Q209">
        <v>1078</v>
      </c>
      <c r="R209">
        <v>6</v>
      </c>
      <c r="S209" t="s">
        <v>109</v>
      </c>
      <c r="T209">
        <v>0</v>
      </c>
    </row>
    <row r="210" spans="1:20">
      <c r="A210" s="6">
        <v>208</v>
      </c>
      <c r="B210">
        <v>22300045</v>
      </c>
      <c r="C210" t="s">
        <v>8</v>
      </c>
      <c r="D210">
        <v>5.0000000000000001E-3</v>
      </c>
      <c r="E210">
        <v>2.4E-2</v>
      </c>
      <c r="F210">
        <v>2.9000000000000001E-2</v>
      </c>
      <c r="G210">
        <v>1E-3</v>
      </c>
      <c r="H210">
        <v>1</v>
      </c>
      <c r="I210" s="7">
        <v>44564.466479895833</v>
      </c>
      <c r="J210" t="s">
        <v>17</v>
      </c>
      <c r="K210">
        <v>1550</v>
      </c>
      <c r="L210">
        <v>23.15789473684211</v>
      </c>
      <c r="M210">
        <v>204</v>
      </c>
      <c r="N210">
        <v>95.28</v>
      </c>
      <c r="O210">
        <v>927</v>
      </c>
      <c r="Q210">
        <v>1877</v>
      </c>
      <c r="R210">
        <v>6</v>
      </c>
      <c r="S210" t="s">
        <v>109</v>
      </c>
      <c r="T210">
        <v>10</v>
      </c>
    </row>
    <row r="211" spans="1:20">
      <c r="A211" s="6">
        <v>209</v>
      </c>
      <c r="B211">
        <v>22300044</v>
      </c>
      <c r="C211" t="s">
        <v>11</v>
      </c>
      <c r="D211">
        <v>4.7E-2</v>
      </c>
      <c r="E211">
        <v>0.01</v>
      </c>
      <c r="F211">
        <v>4.4999999999999998E-2</v>
      </c>
      <c r="G211">
        <v>7.0000000000000001E-3</v>
      </c>
      <c r="H211">
        <v>1</v>
      </c>
      <c r="I211" s="7">
        <v>44564.427243287028</v>
      </c>
      <c r="J211" t="s">
        <v>17</v>
      </c>
      <c r="K211">
        <v>1573</v>
      </c>
      <c r="L211">
        <v>23.15789473684211</v>
      </c>
      <c r="M211">
        <v>203</v>
      </c>
      <c r="N211">
        <v>36.35</v>
      </c>
      <c r="O211">
        <v>1885</v>
      </c>
      <c r="Q211">
        <v>2340</v>
      </c>
      <c r="R211">
        <v>6</v>
      </c>
      <c r="S211" t="s">
        <v>109</v>
      </c>
      <c r="T211">
        <v>2</v>
      </c>
    </row>
    <row r="212" spans="1:20">
      <c r="A212" s="6">
        <v>210</v>
      </c>
      <c r="B212">
        <v>22400043</v>
      </c>
      <c r="C212" t="s">
        <v>11</v>
      </c>
      <c r="D212">
        <v>7.4999999999999997E-2</v>
      </c>
      <c r="E212">
        <v>1.2E-2</v>
      </c>
      <c r="F212">
        <v>3.5000000000000003E-2</v>
      </c>
      <c r="G212">
        <v>1.2999999999999999E-2</v>
      </c>
      <c r="H212">
        <v>1</v>
      </c>
      <c r="I212" s="7">
        <v>44564.382798148152</v>
      </c>
      <c r="J212" t="s">
        <v>17</v>
      </c>
      <c r="K212">
        <v>1571</v>
      </c>
      <c r="L212">
        <v>23.15789473684211</v>
      </c>
      <c r="M212">
        <v>191</v>
      </c>
      <c r="N212">
        <v>42.48</v>
      </c>
      <c r="O212">
        <v>1767</v>
      </c>
      <c r="Q212">
        <v>2318</v>
      </c>
      <c r="R212">
        <v>6</v>
      </c>
      <c r="S212" t="s">
        <v>109</v>
      </c>
      <c r="T212">
        <v>1</v>
      </c>
    </row>
    <row r="213" spans="1:20">
      <c r="A213" s="6">
        <v>211</v>
      </c>
      <c r="B213">
        <v>22100041</v>
      </c>
      <c r="C213" t="s">
        <v>12</v>
      </c>
      <c r="D213">
        <v>1.4E-2</v>
      </c>
      <c r="E213">
        <v>2.9000000000000001E-2</v>
      </c>
      <c r="F213">
        <v>2.9000000000000001E-2</v>
      </c>
      <c r="G213">
        <v>3.0000000000000001E-3</v>
      </c>
      <c r="H213">
        <v>1</v>
      </c>
      <c r="I213" s="7">
        <v>44564.418568321758</v>
      </c>
      <c r="J213" t="s">
        <v>17</v>
      </c>
      <c r="K213">
        <v>1563</v>
      </c>
      <c r="L213">
        <v>23.15789473684211</v>
      </c>
      <c r="M213">
        <v>186</v>
      </c>
      <c r="N213">
        <v>78.97</v>
      </c>
      <c r="O213">
        <v>2869</v>
      </c>
      <c r="Q213">
        <v>1287</v>
      </c>
      <c r="R213">
        <v>6</v>
      </c>
      <c r="S213" t="s">
        <v>109</v>
      </c>
      <c r="T213">
        <v>12</v>
      </c>
    </row>
    <row r="214" spans="1:20">
      <c r="A214" s="6">
        <v>212</v>
      </c>
      <c r="B214">
        <v>22100040</v>
      </c>
      <c r="C214" t="s">
        <v>12</v>
      </c>
      <c r="D214">
        <v>8.3000000000000004E-2</v>
      </c>
      <c r="E214">
        <v>0.03</v>
      </c>
      <c r="F214">
        <v>3.1E-2</v>
      </c>
      <c r="G214">
        <v>3.0000000000000001E-3</v>
      </c>
      <c r="H214">
        <v>1</v>
      </c>
      <c r="I214" s="7">
        <v>44564.382450960649</v>
      </c>
      <c r="J214" t="s">
        <v>17</v>
      </c>
      <c r="K214">
        <v>1579</v>
      </c>
      <c r="L214">
        <v>2.3157894736842111</v>
      </c>
      <c r="M214">
        <v>188</v>
      </c>
      <c r="N214">
        <v>36.35</v>
      </c>
      <c r="O214">
        <v>1681</v>
      </c>
      <c r="Q214">
        <v>931</v>
      </c>
      <c r="R214">
        <v>6</v>
      </c>
      <c r="S214" t="s">
        <v>109</v>
      </c>
      <c r="T214">
        <v>0</v>
      </c>
    </row>
    <row r="215" spans="1:20">
      <c r="A215" s="6">
        <v>213</v>
      </c>
      <c r="B215">
        <v>22200038</v>
      </c>
      <c r="C215" t="s">
        <v>12</v>
      </c>
      <c r="D215">
        <v>7.9000000000000001E-2</v>
      </c>
      <c r="E215">
        <v>2.1999999999999999E-2</v>
      </c>
      <c r="F215">
        <v>3.7999999999999999E-2</v>
      </c>
      <c r="G215">
        <v>5.0000000000000001E-3</v>
      </c>
      <c r="H215">
        <v>1</v>
      </c>
      <c r="I215" s="7">
        <v>44564.304326122678</v>
      </c>
      <c r="J215" t="s">
        <v>17</v>
      </c>
      <c r="K215">
        <v>1552</v>
      </c>
      <c r="L215">
        <v>22</v>
      </c>
      <c r="M215">
        <v>201</v>
      </c>
      <c r="N215">
        <v>48.3</v>
      </c>
      <c r="O215">
        <v>1365</v>
      </c>
      <c r="Q215">
        <v>1003</v>
      </c>
      <c r="R215">
        <v>6</v>
      </c>
      <c r="S215" t="s">
        <v>109</v>
      </c>
      <c r="T215">
        <v>3</v>
      </c>
    </row>
    <row r="216" spans="1:20">
      <c r="A216" s="6">
        <v>214</v>
      </c>
      <c r="B216">
        <v>22100039</v>
      </c>
      <c r="C216" t="s">
        <v>12</v>
      </c>
      <c r="D216">
        <v>0.05</v>
      </c>
      <c r="E216">
        <v>6.0000000000000001E-3</v>
      </c>
      <c r="F216">
        <v>3.5999999999999997E-2</v>
      </c>
      <c r="G216">
        <v>2.3E-2</v>
      </c>
      <c r="H216">
        <v>1</v>
      </c>
      <c r="I216" s="7">
        <v>44564.274810532414</v>
      </c>
      <c r="J216" t="s">
        <v>17</v>
      </c>
      <c r="K216">
        <v>1580</v>
      </c>
      <c r="L216">
        <v>20.84210526315789</v>
      </c>
      <c r="M216">
        <v>198</v>
      </c>
      <c r="N216">
        <v>0</v>
      </c>
      <c r="O216">
        <v>2805</v>
      </c>
      <c r="Q216">
        <v>1360</v>
      </c>
      <c r="R216">
        <v>6</v>
      </c>
      <c r="S216" t="s">
        <v>109</v>
      </c>
      <c r="T216">
        <v>2</v>
      </c>
    </row>
    <row r="217" spans="1:20">
      <c r="A217" s="6">
        <v>215</v>
      </c>
      <c r="B217">
        <v>22200037</v>
      </c>
      <c r="C217" t="s">
        <v>9</v>
      </c>
      <c r="D217">
        <v>6.9000000000000006E-2</v>
      </c>
      <c r="E217">
        <v>4.9000000000000002E-2</v>
      </c>
      <c r="F217">
        <v>3.2000000000000001E-2</v>
      </c>
      <c r="G217">
        <v>1E-3</v>
      </c>
      <c r="H217">
        <v>1</v>
      </c>
      <c r="I217" s="7">
        <v>44564.219254085649</v>
      </c>
      <c r="J217" t="s">
        <v>17</v>
      </c>
      <c r="K217">
        <v>1573</v>
      </c>
      <c r="L217">
        <v>20.84210526315789</v>
      </c>
      <c r="M217">
        <v>180</v>
      </c>
      <c r="N217">
        <v>1770.43</v>
      </c>
      <c r="O217">
        <v>959</v>
      </c>
      <c r="Q217">
        <v>971</v>
      </c>
      <c r="R217">
        <v>6</v>
      </c>
      <c r="S217" t="s">
        <v>109</v>
      </c>
      <c r="T217">
        <v>0</v>
      </c>
    </row>
    <row r="218" spans="1:20">
      <c r="A218" s="6">
        <v>216</v>
      </c>
      <c r="B218">
        <v>22400025</v>
      </c>
      <c r="C218" t="s">
        <v>8</v>
      </c>
      <c r="D218">
        <v>8.5000000000000006E-2</v>
      </c>
      <c r="E218">
        <v>1.4999999999999999E-2</v>
      </c>
      <c r="F218">
        <v>2.9000000000000001E-2</v>
      </c>
      <c r="G218">
        <v>7.0000000000000001E-3</v>
      </c>
      <c r="H218">
        <v>1</v>
      </c>
      <c r="I218" s="7">
        <v>44563.414033993053</v>
      </c>
      <c r="J218" t="s">
        <v>17</v>
      </c>
      <c r="K218">
        <v>1595</v>
      </c>
      <c r="L218">
        <v>23.15789473684211</v>
      </c>
      <c r="M218">
        <v>196</v>
      </c>
      <c r="N218">
        <v>24.97</v>
      </c>
      <c r="O218">
        <v>1215</v>
      </c>
      <c r="P218">
        <v>255</v>
      </c>
      <c r="Q218">
        <v>2272</v>
      </c>
      <c r="R218">
        <v>6</v>
      </c>
      <c r="S218" t="s">
        <v>109</v>
      </c>
      <c r="T218">
        <v>1</v>
      </c>
    </row>
    <row r="219" spans="1:20">
      <c r="A219" s="6">
        <v>217</v>
      </c>
      <c r="B219">
        <v>22200024</v>
      </c>
      <c r="C219" t="s">
        <v>10</v>
      </c>
      <c r="D219">
        <v>1.2E-2</v>
      </c>
      <c r="E219">
        <v>2.3E-2</v>
      </c>
      <c r="F219">
        <v>2.9000000000000001E-2</v>
      </c>
      <c r="G219">
        <v>1E-3</v>
      </c>
      <c r="H219">
        <v>1</v>
      </c>
      <c r="I219" s="7">
        <v>44563.421676122693</v>
      </c>
      <c r="J219" t="s">
        <v>17</v>
      </c>
      <c r="K219">
        <v>1582</v>
      </c>
      <c r="L219">
        <v>9.2631578947368425</v>
      </c>
      <c r="M219">
        <v>189</v>
      </c>
      <c r="N219">
        <v>108.47</v>
      </c>
      <c r="O219">
        <v>955</v>
      </c>
      <c r="Q219">
        <v>1154</v>
      </c>
      <c r="R219">
        <v>6</v>
      </c>
      <c r="S219" t="s">
        <v>109</v>
      </c>
      <c r="T219">
        <v>12</v>
      </c>
    </row>
    <row r="220" spans="1:20">
      <c r="A220" s="6">
        <v>218</v>
      </c>
      <c r="B220">
        <v>22400024</v>
      </c>
      <c r="C220" t="s">
        <v>12</v>
      </c>
      <c r="D220">
        <v>3.9E-2</v>
      </c>
      <c r="E220">
        <v>5.0000000000000001E-3</v>
      </c>
      <c r="F220">
        <v>3.3000000000000002E-2</v>
      </c>
      <c r="G220">
        <v>8.9999999999999993E-3</v>
      </c>
      <c r="H220">
        <v>1</v>
      </c>
      <c r="I220" s="7">
        <v>44563.383130324073</v>
      </c>
      <c r="J220" t="s">
        <v>17</v>
      </c>
      <c r="K220">
        <v>1561</v>
      </c>
      <c r="L220">
        <v>19.684210526315791</v>
      </c>
      <c r="M220">
        <v>183</v>
      </c>
      <c r="N220">
        <v>164.68</v>
      </c>
      <c r="O220">
        <v>1545</v>
      </c>
      <c r="Q220">
        <v>1580</v>
      </c>
      <c r="R220">
        <v>6</v>
      </c>
      <c r="S220" t="s">
        <v>109</v>
      </c>
      <c r="T220">
        <v>2</v>
      </c>
    </row>
    <row r="221" spans="1:20">
      <c r="A221" s="6">
        <v>219</v>
      </c>
      <c r="B221">
        <v>22300025</v>
      </c>
      <c r="C221" t="s">
        <v>11</v>
      </c>
      <c r="D221">
        <v>5.8000000000000003E-2</v>
      </c>
      <c r="E221">
        <v>1.4999999999999999E-2</v>
      </c>
      <c r="F221">
        <v>3.9E-2</v>
      </c>
      <c r="G221">
        <v>6.0000000000000001E-3</v>
      </c>
      <c r="H221">
        <v>1</v>
      </c>
      <c r="I221" s="7">
        <v>44563.391117476851</v>
      </c>
      <c r="J221" t="s">
        <v>17</v>
      </c>
      <c r="K221">
        <v>1575</v>
      </c>
      <c r="L221">
        <v>19.684210526315791</v>
      </c>
      <c r="M221">
        <v>191</v>
      </c>
      <c r="N221">
        <v>100.58</v>
      </c>
      <c r="O221">
        <v>926</v>
      </c>
      <c r="P221">
        <v>83</v>
      </c>
      <c r="Q221">
        <v>1169</v>
      </c>
      <c r="R221">
        <v>6</v>
      </c>
      <c r="S221" t="s">
        <v>109</v>
      </c>
      <c r="T221">
        <v>1</v>
      </c>
    </row>
    <row r="222" spans="1:20">
      <c r="A222" s="6">
        <v>220</v>
      </c>
      <c r="B222">
        <v>22100023</v>
      </c>
      <c r="C222" t="s">
        <v>12</v>
      </c>
      <c r="D222">
        <v>7.2999999999999995E-2</v>
      </c>
      <c r="E222">
        <v>1.2999999999999999E-2</v>
      </c>
      <c r="F222">
        <v>3.5000000000000003E-2</v>
      </c>
      <c r="G222">
        <v>5.0000000000000001E-3</v>
      </c>
      <c r="H222">
        <v>1</v>
      </c>
      <c r="I222" s="7">
        <v>44563.3556994213</v>
      </c>
      <c r="J222" t="s">
        <v>17</v>
      </c>
      <c r="K222">
        <v>1586</v>
      </c>
      <c r="L222">
        <v>23.15789473684211</v>
      </c>
      <c r="M222">
        <v>173</v>
      </c>
      <c r="N222">
        <v>110.6</v>
      </c>
      <c r="O222">
        <v>1087</v>
      </c>
      <c r="Q222">
        <v>974</v>
      </c>
      <c r="R222">
        <v>6</v>
      </c>
      <c r="S222" t="s">
        <v>109</v>
      </c>
      <c r="T222">
        <v>1</v>
      </c>
    </row>
    <row r="223" spans="1:20">
      <c r="A223" s="6">
        <v>221</v>
      </c>
      <c r="B223">
        <v>22300024</v>
      </c>
      <c r="C223" t="s">
        <v>11</v>
      </c>
      <c r="D223">
        <v>3.5000000000000003E-2</v>
      </c>
      <c r="E223">
        <v>1.7000000000000001E-2</v>
      </c>
      <c r="F223">
        <v>3.5000000000000003E-2</v>
      </c>
      <c r="G223">
        <v>6.0000000000000001E-3</v>
      </c>
      <c r="H223">
        <v>1</v>
      </c>
      <c r="I223" s="7">
        <v>44563.345979664351</v>
      </c>
      <c r="J223" t="s">
        <v>17</v>
      </c>
      <c r="K223">
        <v>1566</v>
      </c>
      <c r="L223">
        <v>22</v>
      </c>
      <c r="M223">
        <v>202</v>
      </c>
      <c r="N223">
        <v>0</v>
      </c>
      <c r="O223">
        <v>929</v>
      </c>
      <c r="P223">
        <v>75</v>
      </c>
      <c r="Q223">
        <v>1707</v>
      </c>
      <c r="R223">
        <v>6</v>
      </c>
      <c r="S223" t="s">
        <v>109</v>
      </c>
      <c r="T223">
        <v>2</v>
      </c>
    </row>
    <row r="224" spans="1:20">
      <c r="A224" s="6">
        <v>222</v>
      </c>
      <c r="B224">
        <v>22200023</v>
      </c>
      <c r="C224" t="s">
        <v>9</v>
      </c>
      <c r="D224">
        <v>7.9000000000000001E-2</v>
      </c>
      <c r="E224">
        <v>1.7000000000000001E-2</v>
      </c>
      <c r="F224">
        <v>3.9E-2</v>
      </c>
      <c r="G224">
        <v>0.01</v>
      </c>
      <c r="H224">
        <v>1</v>
      </c>
      <c r="I224" s="7">
        <v>44563.326185150458</v>
      </c>
      <c r="J224" t="s">
        <v>17</v>
      </c>
      <c r="K224">
        <v>1578</v>
      </c>
      <c r="L224">
        <v>23.15789473684211</v>
      </c>
      <c r="M224">
        <v>184</v>
      </c>
      <c r="N224">
        <v>90.93</v>
      </c>
      <c r="O224">
        <v>1557</v>
      </c>
      <c r="Q224">
        <v>974</v>
      </c>
      <c r="R224">
        <v>6</v>
      </c>
      <c r="S224" t="s">
        <v>109</v>
      </c>
      <c r="T224">
        <v>1</v>
      </c>
    </row>
    <row r="225" spans="1:20">
      <c r="A225" s="6">
        <v>223</v>
      </c>
      <c r="B225">
        <v>22100022</v>
      </c>
      <c r="C225" t="s">
        <v>11</v>
      </c>
      <c r="D225">
        <v>7.1999999999999995E-2</v>
      </c>
      <c r="E225">
        <v>1.7999999999999999E-2</v>
      </c>
      <c r="F225">
        <v>0.04</v>
      </c>
      <c r="G225">
        <v>4.0000000000000001E-3</v>
      </c>
      <c r="H225">
        <v>1</v>
      </c>
      <c r="I225" s="7">
        <v>44563.318547569441</v>
      </c>
      <c r="J225" t="s">
        <v>17</v>
      </c>
      <c r="K225">
        <v>1557</v>
      </c>
      <c r="L225">
        <v>23.15789473684211</v>
      </c>
      <c r="M225">
        <v>179</v>
      </c>
      <c r="N225">
        <v>65.73</v>
      </c>
      <c r="O225">
        <v>1207</v>
      </c>
      <c r="Q225">
        <v>894</v>
      </c>
      <c r="R225">
        <v>6</v>
      </c>
      <c r="S225" t="s">
        <v>109</v>
      </c>
      <c r="T225">
        <v>0</v>
      </c>
    </row>
    <row r="226" spans="1:20">
      <c r="A226" s="6">
        <v>224</v>
      </c>
      <c r="B226">
        <v>22200022</v>
      </c>
      <c r="C226" t="s">
        <v>9</v>
      </c>
      <c r="D226">
        <v>1.4999999999999999E-2</v>
      </c>
      <c r="E226">
        <v>2.3E-2</v>
      </c>
      <c r="F226">
        <v>3.2000000000000001E-2</v>
      </c>
      <c r="G226">
        <v>1E-3</v>
      </c>
      <c r="H226">
        <v>1</v>
      </c>
      <c r="I226" s="7">
        <v>44563.291115162043</v>
      </c>
      <c r="J226" t="s">
        <v>17</v>
      </c>
      <c r="K226">
        <v>1585</v>
      </c>
      <c r="L226">
        <v>11.57894736842105</v>
      </c>
      <c r="M226">
        <v>191</v>
      </c>
      <c r="N226">
        <v>194.35</v>
      </c>
      <c r="O226">
        <v>959</v>
      </c>
      <c r="Q226">
        <v>946</v>
      </c>
      <c r="R226">
        <v>6</v>
      </c>
      <c r="S226" t="s">
        <v>109</v>
      </c>
      <c r="T226">
        <v>12</v>
      </c>
    </row>
    <row r="227" spans="1:20">
      <c r="A227" s="6">
        <v>225</v>
      </c>
      <c r="B227">
        <v>22300023</v>
      </c>
      <c r="C227" t="s">
        <v>11</v>
      </c>
      <c r="D227">
        <v>6.2E-2</v>
      </c>
      <c r="E227">
        <v>0.02</v>
      </c>
      <c r="F227">
        <v>3.1E-2</v>
      </c>
      <c r="G227">
        <v>6.0000000000000001E-3</v>
      </c>
      <c r="H227">
        <v>1</v>
      </c>
      <c r="I227" s="7">
        <v>44563.283823113423</v>
      </c>
      <c r="J227" t="s">
        <v>17</v>
      </c>
      <c r="K227">
        <v>1628</v>
      </c>
      <c r="L227">
        <v>23.15789473684211</v>
      </c>
      <c r="M227">
        <v>188</v>
      </c>
      <c r="N227">
        <v>94.48</v>
      </c>
      <c r="O227">
        <v>1131</v>
      </c>
      <c r="P227">
        <v>211</v>
      </c>
      <c r="Q227">
        <v>1873</v>
      </c>
      <c r="R227">
        <v>6</v>
      </c>
      <c r="S227" t="s">
        <v>109</v>
      </c>
      <c r="T227">
        <v>1</v>
      </c>
    </row>
    <row r="228" spans="1:20">
      <c r="A228" s="6">
        <v>226</v>
      </c>
      <c r="B228">
        <v>22100021</v>
      </c>
      <c r="C228" t="s">
        <v>12</v>
      </c>
      <c r="D228">
        <v>8.4000000000000005E-2</v>
      </c>
      <c r="E228">
        <v>1.7999999999999999E-2</v>
      </c>
      <c r="F228">
        <v>3.2000000000000001E-2</v>
      </c>
      <c r="G228">
        <v>8.9999999999999993E-3</v>
      </c>
      <c r="H228">
        <v>1</v>
      </c>
      <c r="I228" s="7">
        <v>44563.251189386567</v>
      </c>
      <c r="J228" t="s">
        <v>17</v>
      </c>
      <c r="K228">
        <v>1600</v>
      </c>
      <c r="L228">
        <v>23.15789473684211</v>
      </c>
      <c r="M228">
        <v>178</v>
      </c>
      <c r="N228">
        <v>34.35</v>
      </c>
      <c r="O228">
        <v>1090</v>
      </c>
      <c r="Q228">
        <v>994</v>
      </c>
      <c r="R228">
        <v>6</v>
      </c>
      <c r="S228" t="s">
        <v>109</v>
      </c>
      <c r="T228">
        <v>1</v>
      </c>
    </row>
    <row r="229" spans="1:20">
      <c r="A229" s="6">
        <v>227</v>
      </c>
      <c r="B229">
        <v>22300022</v>
      </c>
      <c r="C229" t="s">
        <v>11</v>
      </c>
      <c r="D229">
        <v>2.5999999999999999E-2</v>
      </c>
      <c r="E229">
        <v>2.1000000000000001E-2</v>
      </c>
      <c r="F229">
        <v>3.2000000000000001E-2</v>
      </c>
      <c r="G229">
        <v>5.0000000000000001E-3</v>
      </c>
      <c r="H229">
        <v>1</v>
      </c>
      <c r="I229" s="7">
        <v>44563.24875486111</v>
      </c>
      <c r="J229" t="s">
        <v>17</v>
      </c>
      <c r="K229">
        <v>1567</v>
      </c>
      <c r="L229">
        <v>20.84210526315789</v>
      </c>
      <c r="M229">
        <v>191</v>
      </c>
      <c r="N229">
        <v>75.3</v>
      </c>
      <c r="O229">
        <v>932</v>
      </c>
      <c r="P229">
        <v>187</v>
      </c>
      <c r="Q229">
        <v>823</v>
      </c>
      <c r="R229">
        <v>6</v>
      </c>
      <c r="S229" t="s">
        <v>109</v>
      </c>
      <c r="T229">
        <v>6</v>
      </c>
    </row>
    <row r="230" spans="1:20">
      <c r="A230" s="6">
        <v>228</v>
      </c>
      <c r="B230">
        <v>22200021</v>
      </c>
      <c r="C230" t="s">
        <v>9</v>
      </c>
      <c r="D230">
        <v>3.9E-2</v>
      </c>
      <c r="E230">
        <v>1.7000000000000001E-2</v>
      </c>
      <c r="F230">
        <v>0.03</v>
      </c>
      <c r="G230">
        <v>4.0000000000000001E-3</v>
      </c>
      <c r="H230">
        <v>1</v>
      </c>
      <c r="I230" s="7">
        <v>44563.219933449072</v>
      </c>
      <c r="J230" t="s">
        <v>17</v>
      </c>
      <c r="K230">
        <v>1635</v>
      </c>
      <c r="L230">
        <v>23.15789473684211</v>
      </c>
      <c r="M230">
        <v>188</v>
      </c>
      <c r="N230">
        <v>207.87</v>
      </c>
      <c r="O230">
        <v>1156</v>
      </c>
      <c r="Q230">
        <v>928</v>
      </c>
      <c r="R230">
        <v>6</v>
      </c>
      <c r="S230" t="s">
        <v>109</v>
      </c>
      <c r="T230">
        <v>8</v>
      </c>
    </row>
    <row r="231" spans="1:20">
      <c r="A231" s="6">
        <v>229</v>
      </c>
      <c r="B231">
        <v>22400021</v>
      </c>
      <c r="C231" t="s">
        <v>8</v>
      </c>
      <c r="D231">
        <v>2.4E-2</v>
      </c>
      <c r="E231">
        <v>2.1999999999999999E-2</v>
      </c>
      <c r="F231">
        <v>2.8000000000000001E-2</v>
      </c>
      <c r="G231">
        <v>3.0000000000000001E-3</v>
      </c>
      <c r="H231">
        <v>1</v>
      </c>
      <c r="I231" s="7">
        <v>44563.214378668978</v>
      </c>
      <c r="J231" t="s">
        <v>17</v>
      </c>
      <c r="K231">
        <v>1571</v>
      </c>
      <c r="L231">
        <v>23.15789473684211</v>
      </c>
      <c r="M231">
        <v>190</v>
      </c>
      <c r="N231">
        <v>0</v>
      </c>
      <c r="O231">
        <v>1133</v>
      </c>
      <c r="Q231">
        <v>2790</v>
      </c>
      <c r="R231">
        <v>6</v>
      </c>
      <c r="S231" t="s">
        <v>109</v>
      </c>
      <c r="T231">
        <v>7</v>
      </c>
    </row>
    <row r="232" spans="1:20">
      <c r="A232" s="6">
        <v>230</v>
      </c>
      <c r="B232">
        <v>22100006</v>
      </c>
      <c r="C232" t="s">
        <v>12</v>
      </c>
      <c r="D232">
        <v>2.7E-2</v>
      </c>
      <c r="E232">
        <v>2.7E-2</v>
      </c>
      <c r="F232">
        <v>2.5000000000000001E-2</v>
      </c>
      <c r="G232">
        <v>6.0000000000000001E-3</v>
      </c>
      <c r="H232">
        <v>1</v>
      </c>
      <c r="I232" s="7">
        <v>44562.440407986112</v>
      </c>
      <c r="J232" t="s">
        <v>17</v>
      </c>
      <c r="K232">
        <v>1572</v>
      </c>
      <c r="L232">
        <v>20.84210526315789</v>
      </c>
      <c r="M232">
        <v>172</v>
      </c>
      <c r="N232">
        <v>65.83</v>
      </c>
      <c r="O232">
        <v>867</v>
      </c>
      <c r="Q232">
        <v>938</v>
      </c>
      <c r="R232">
        <v>6</v>
      </c>
      <c r="S232" t="s">
        <v>109</v>
      </c>
      <c r="T232">
        <v>13</v>
      </c>
    </row>
    <row r="233" spans="1:20">
      <c r="A233" s="6">
        <v>231</v>
      </c>
      <c r="B233">
        <v>22200006</v>
      </c>
      <c r="C233" t="s">
        <v>9</v>
      </c>
      <c r="D233">
        <v>3.7999999999999999E-2</v>
      </c>
      <c r="E233">
        <v>0.03</v>
      </c>
      <c r="F233">
        <v>2.1999999999999999E-2</v>
      </c>
      <c r="G233">
        <v>2E-3</v>
      </c>
      <c r="H233">
        <v>1</v>
      </c>
      <c r="I233" s="7">
        <v>44562.403603506937</v>
      </c>
      <c r="J233" t="s">
        <v>17</v>
      </c>
      <c r="K233">
        <v>1627</v>
      </c>
      <c r="L233">
        <v>20.84210526315789</v>
      </c>
      <c r="M233">
        <v>201</v>
      </c>
      <c r="N233">
        <v>0</v>
      </c>
      <c r="O233">
        <v>1156</v>
      </c>
      <c r="Q233">
        <v>1122</v>
      </c>
      <c r="R233">
        <v>6</v>
      </c>
      <c r="S233" t="s">
        <v>109</v>
      </c>
      <c r="T233">
        <v>11</v>
      </c>
    </row>
    <row r="234" spans="1:20">
      <c r="A234" s="6">
        <v>232</v>
      </c>
      <c r="B234">
        <v>22400006</v>
      </c>
      <c r="C234" t="s">
        <v>11</v>
      </c>
      <c r="D234">
        <v>8.7999999999999995E-2</v>
      </c>
      <c r="E234">
        <v>1.4E-2</v>
      </c>
      <c r="F234">
        <v>0.03</v>
      </c>
      <c r="G234">
        <v>0.01</v>
      </c>
      <c r="H234">
        <v>1</v>
      </c>
      <c r="I234" s="7">
        <v>44562.366103391207</v>
      </c>
      <c r="J234" t="s">
        <v>17</v>
      </c>
      <c r="K234">
        <v>1587</v>
      </c>
      <c r="L234">
        <v>23.15789473684211</v>
      </c>
      <c r="M234">
        <v>192</v>
      </c>
      <c r="N234">
        <v>108.05</v>
      </c>
      <c r="O234">
        <v>1126</v>
      </c>
      <c r="Q234">
        <v>1489</v>
      </c>
      <c r="R234">
        <v>6</v>
      </c>
      <c r="S234" t="s">
        <v>109</v>
      </c>
      <c r="T234">
        <v>1</v>
      </c>
    </row>
    <row r="235" spans="1:20">
      <c r="A235" s="6">
        <v>233</v>
      </c>
      <c r="B235">
        <v>21205670</v>
      </c>
      <c r="C235" t="s">
        <v>10</v>
      </c>
      <c r="D235">
        <v>8.2000000000000003E-2</v>
      </c>
      <c r="E235">
        <v>1.2E-2</v>
      </c>
      <c r="F235">
        <v>3.6999999999999998E-2</v>
      </c>
      <c r="G235">
        <v>3.0000000000000001E-3</v>
      </c>
      <c r="H235">
        <v>12</v>
      </c>
      <c r="I235" s="7">
        <v>44560.530312997682</v>
      </c>
      <c r="J235" t="s">
        <v>17</v>
      </c>
      <c r="K235">
        <v>1579</v>
      </c>
      <c r="L235">
        <v>17.368421052631579</v>
      </c>
      <c r="M235">
        <v>193</v>
      </c>
      <c r="N235">
        <v>146.16999999999999</v>
      </c>
      <c r="O235">
        <v>1950</v>
      </c>
      <c r="Q235">
        <v>1132</v>
      </c>
      <c r="R235">
        <v>6</v>
      </c>
      <c r="S235" t="s">
        <v>109</v>
      </c>
      <c r="T235">
        <v>0</v>
      </c>
    </row>
    <row r="236" spans="1:20">
      <c r="A236" s="6">
        <v>234</v>
      </c>
      <c r="B236">
        <v>21305992</v>
      </c>
      <c r="C236" t="s">
        <v>11</v>
      </c>
      <c r="D236">
        <v>4.4999999999999998E-2</v>
      </c>
      <c r="E236">
        <v>2.4E-2</v>
      </c>
      <c r="F236">
        <v>3.3000000000000002E-2</v>
      </c>
      <c r="G236">
        <v>4.0000000000000001E-3</v>
      </c>
      <c r="H236">
        <v>12</v>
      </c>
      <c r="I236" s="7">
        <v>44560.497671493053</v>
      </c>
      <c r="J236" t="s">
        <v>17</v>
      </c>
      <c r="K236">
        <v>1565</v>
      </c>
      <c r="L236">
        <v>20.84210526315789</v>
      </c>
      <c r="M236">
        <v>190</v>
      </c>
      <c r="N236">
        <v>71.680000000000007</v>
      </c>
      <c r="O236">
        <v>925</v>
      </c>
      <c r="P236">
        <v>96</v>
      </c>
      <c r="Q236">
        <v>2116</v>
      </c>
      <c r="R236">
        <v>6</v>
      </c>
      <c r="S236" t="s">
        <v>109</v>
      </c>
      <c r="T236">
        <v>5</v>
      </c>
    </row>
    <row r="237" spans="1:20">
      <c r="A237" s="6">
        <v>235</v>
      </c>
      <c r="B237">
        <v>21205669</v>
      </c>
      <c r="C237" t="s">
        <v>12</v>
      </c>
      <c r="D237">
        <v>4.3999999999999997E-2</v>
      </c>
      <c r="E237">
        <v>5.0000000000000001E-3</v>
      </c>
      <c r="F237">
        <v>4.3999999999999997E-2</v>
      </c>
      <c r="G237">
        <v>1.2999999999999999E-2</v>
      </c>
      <c r="H237">
        <v>12</v>
      </c>
      <c r="I237" s="7">
        <v>44560.427185844906</v>
      </c>
      <c r="J237" t="s">
        <v>17</v>
      </c>
      <c r="K237">
        <v>1594</v>
      </c>
      <c r="L237">
        <v>20.84210526315789</v>
      </c>
      <c r="M237">
        <v>187</v>
      </c>
      <c r="N237">
        <v>156.82</v>
      </c>
      <c r="O237">
        <v>2018</v>
      </c>
      <c r="Q237">
        <v>1196</v>
      </c>
      <c r="R237">
        <v>6</v>
      </c>
      <c r="S237" t="s">
        <v>109</v>
      </c>
      <c r="T237">
        <v>2</v>
      </c>
    </row>
    <row r="238" spans="1:20">
      <c r="A238" s="6">
        <v>236</v>
      </c>
      <c r="B238">
        <v>21105816</v>
      </c>
      <c r="C238" t="s">
        <v>10</v>
      </c>
      <c r="D238">
        <v>6.2E-2</v>
      </c>
      <c r="E238">
        <v>1.7999999999999999E-2</v>
      </c>
      <c r="F238">
        <v>0.04</v>
      </c>
      <c r="G238">
        <v>2E-3</v>
      </c>
      <c r="H238">
        <v>12</v>
      </c>
      <c r="I238" s="7">
        <v>44560.456352893518</v>
      </c>
      <c r="J238" t="s">
        <v>17</v>
      </c>
      <c r="K238">
        <v>1543</v>
      </c>
      <c r="L238">
        <v>20.84210526315789</v>
      </c>
      <c r="M238">
        <v>186</v>
      </c>
      <c r="N238">
        <v>141.28</v>
      </c>
      <c r="O238">
        <v>841</v>
      </c>
      <c r="Q238">
        <v>930</v>
      </c>
      <c r="R238">
        <v>6</v>
      </c>
      <c r="S238" t="s">
        <v>109</v>
      </c>
      <c r="T238">
        <v>0</v>
      </c>
    </row>
    <row r="239" spans="1:20">
      <c r="A239" s="6">
        <v>237</v>
      </c>
      <c r="B239">
        <v>21305991</v>
      </c>
      <c r="C239" t="s">
        <v>11</v>
      </c>
      <c r="D239">
        <v>4.3999999999999997E-2</v>
      </c>
      <c r="E239">
        <v>1.7000000000000001E-2</v>
      </c>
      <c r="F239">
        <v>0.03</v>
      </c>
      <c r="G239">
        <v>4.0000000000000001E-3</v>
      </c>
      <c r="H239">
        <v>12</v>
      </c>
      <c r="I239" s="7">
        <v>44560.391419942127</v>
      </c>
      <c r="J239" t="s">
        <v>17</v>
      </c>
      <c r="K239">
        <v>1582</v>
      </c>
      <c r="L239">
        <v>22</v>
      </c>
      <c r="M239">
        <v>185</v>
      </c>
      <c r="N239">
        <v>216.03</v>
      </c>
      <c r="O239">
        <v>1151</v>
      </c>
      <c r="Q239">
        <v>2930</v>
      </c>
      <c r="R239">
        <v>6</v>
      </c>
      <c r="S239" t="s">
        <v>109</v>
      </c>
      <c r="T239">
        <v>8</v>
      </c>
    </row>
    <row r="240" spans="1:20">
      <c r="A240" s="6">
        <v>238</v>
      </c>
      <c r="B240">
        <v>21105815</v>
      </c>
      <c r="C240" t="s">
        <v>12</v>
      </c>
      <c r="D240">
        <v>5.5E-2</v>
      </c>
      <c r="E240">
        <v>0.02</v>
      </c>
      <c r="F240">
        <v>3.6999999999999998E-2</v>
      </c>
      <c r="G240">
        <v>3.0000000000000001E-3</v>
      </c>
      <c r="H240">
        <v>12</v>
      </c>
      <c r="I240" s="7">
        <v>44560.357393368053</v>
      </c>
      <c r="J240" t="s">
        <v>17</v>
      </c>
      <c r="K240">
        <v>1561</v>
      </c>
      <c r="L240">
        <v>20.84210526315789</v>
      </c>
      <c r="M240">
        <v>190</v>
      </c>
      <c r="N240">
        <v>1781.5</v>
      </c>
      <c r="O240">
        <v>1085</v>
      </c>
      <c r="Q240">
        <v>1092</v>
      </c>
      <c r="R240">
        <v>6</v>
      </c>
      <c r="S240" t="s">
        <v>109</v>
      </c>
      <c r="T240">
        <v>0</v>
      </c>
    </row>
    <row r="241" spans="1:20">
      <c r="A241" s="6">
        <v>239</v>
      </c>
      <c r="B241">
        <v>21205668</v>
      </c>
      <c r="C241" t="s">
        <v>9</v>
      </c>
      <c r="D241">
        <v>5.3999999999999999E-2</v>
      </c>
      <c r="E241">
        <v>1.6E-2</v>
      </c>
      <c r="F241">
        <v>2.8000000000000001E-2</v>
      </c>
      <c r="G241">
        <v>3.0000000000000001E-3</v>
      </c>
      <c r="H241">
        <v>12</v>
      </c>
      <c r="I241" s="7">
        <v>44560.32579560185</v>
      </c>
      <c r="J241" t="s">
        <v>17</v>
      </c>
      <c r="K241">
        <v>1657</v>
      </c>
      <c r="L241">
        <v>20.84210526315789</v>
      </c>
      <c r="M241">
        <v>188</v>
      </c>
      <c r="N241">
        <v>0</v>
      </c>
      <c r="O241">
        <v>844</v>
      </c>
      <c r="Q241">
        <v>1034</v>
      </c>
      <c r="R241">
        <v>6</v>
      </c>
      <c r="S241" t="s">
        <v>109</v>
      </c>
      <c r="T241">
        <v>0</v>
      </c>
    </row>
    <row r="242" spans="1:20">
      <c r="A242" s="6">
        <v>240</v>
      </c>
      <c r="B242">
        <v>21305990</v>
      </c>
      <c r="C242" t="s">
        <v>11</v>
      </c>
      <c r="D242">
        <v>4.7E-2</v>
      </c>
      <c r="E242">
        <v>2.1999999999999999E-2</v>
      </c>
      <c r="F242">
        <v>3.4000000000000002E-2</v>
      </c>
      <c r="G242">
        <v>2E-3</v>
      </c>
      <c r="H242">
        <v>12</v>
      </c>
      <c r="I242" s="7">
        <v>44560.321280127311</v>
      </c>
      <c r="J242" t="s">
        <v>17</v>
      </c>
      <c r="K242">
        <v>1588</v>
      </c>
      <c r="L242">
        <v>23.15789473684211</v>
      </c>
      <c r="M242">
        <v>208</v>
      </c>
      <c r="N242">
        <v>265.48</v>
      </c>
      <c r="O242">
        <v>1030</v>
      </c>
      <c r="Q242">
        <v>1993</v>
      </c>
      <c r="R242">
        <v>6</v>
      </c>
      <c r="S242" t="s">
        <v>109</v>
      </c>
      <c r="T242">
        <v>5</v>
      </c>
    </row>
    <row r="243" spans="1:20">
      <c r="A243" s="6">
        <v>241</v>
      </c>
      <c r="B243">
        <v>21105814</v>
      </c>
      <c r="C243" t="s">
        <v>12</v>
      </c>
      <c r="D243">
        <v>4.5999999999999999E-2</v>
      </c>
      <c r="E243">
        <v>2.3E-2</v>
      </c>
      <c r="F243">
        <v>3.3000000000000002E-2</v>
      </c>
      <c r="G243">
        <v>1E-3</v>
      </c>
      <c r="H243">
        <v>12</v>
      </c>
      <c r="I243" s="7">
        <v>44560.285862928242</v>
      </c>
      <c r="J243" t="s">
        <v>17</v>
      </c>
      <c r="K243">
        <v>1588</v>
      </c>
      <c r="L243">
        <v>20.84210526315789</v>
      </c>
      <c r="M243">
        <v>192</v>
      </c>
      <c r="N243">
        <v>138.88</v>
      </c>
      <c r="O243">
        <v>1354</v>
      </c>
      <c r="Q243">
        <v>912</v>
      </c>
      <c r="R243">
        <v>6</v>
      </c>
      <c r="S243" t="s">
        <v>109</v>
      </c>
      <c r="T243">
        <v>5</v>
      </c>
    </row>
    <row r="244" spans="1:20">
      <c r="A244" s="6">
        <v>242</v>
      </c>
      <c r="B244">
        <v>21205667</v>
      </c>
      <c r="C244" t="s">
        <v>10</v>
      </c>
      <c r="D244">
        <v>4.4999999999999998E-2</v>
      </c>
      <c r="E244">
        <v>0.01</v>
      </c>
      <c r="F244">
        <v>0.04</v>
      </c>
      <c r="G244">
        <v>7.0000000000000001E-3</v>
      </c>
      <c r="H244">
        <v>12</v>
      </c>
      <c r="I244" s="7">
        <v>44560.276489583332</v>
      </c>
      <c r="J244" t="s">
        <v>17</v>
      </c>
      <c r="K244">
        <v>1597</v>
      </c>
      <c r="L244">
        <v>41.684210526315788</v>
      </c>
      <c r="M244">
        <v>194</v>
      </c>
      <c r="N244">
        <v>175.13</v>
      </c>
      <c r="O244">
        <v>2198</v>
      </c>
      <c r="Q244">
        <v>855</v>
      </c>
      <c r="R244">
        <v>6</v>
      </c>
      <c r="S244" t="s">
        <v>109</v>
      </c>
      <c r="T244">
        <v>2</v>
      </c>
    </row>
    <row r="245" spans="1:20">
      <c r="A245" s="6">
        <v>243</v>
      </c>
      <c r="B245">
        <v>21105813</v>
      </c>
      <c r="C245" t="s">
        <v>8</v>
      </c>
      <c r="D245">
        <v>4.4999999999999998E-2</v>
      </c>
      <c r="E245">
        <v>8.9999999999999993E-3</v>
      </c>
      <c r="F245">
        <v>3.5999999999999997E-2</v>
      </c>
      <c r="G245">
        <v>1.2E-2</v>
      </c>
      <c r="H245">
        <v>12</v>
      </c>
      <c r="I245" s="7">
        <v>44560.250103854167</v>
      </c>
      <c r="J245" t="s">
        <v>17</v>
      </c>
      <c r="K245">
        <v>1594</v>
      </c>
      <c r="L245">
        <v>20.84210526315789</v>
      </c>
      <c r="M245">
        <v>208</v>
      </c>
      <c r="N245">
        <v>0</v>
      </c>
      <c r="O245">
        <v>2508</v>
      </c>
      <c r="Q245">
        <v>1325</v>
      </c>
      <c r="R245">
        <v>6</v>
      </c>
      <c r="S245" t="s">
        <v>109</v>
      </c>
      <c r="T245">
        <v>2</v>
      </c>
    </row>
    <row r="246" spans="1:20">
      <c r="A246" s="6">
        <v>244</v>
      </c>
      <c r="B246">
        <v>21205666</v>
      </c>
      <c r="C246" t="s">
        <v>8</v>
      </c>
      <c r="D246">
        <v>5.2999999999999999E-2</v>
      </c>
      <c r="E246">
        <v>8.0000000000000002E-3</v>
      </c>
      <c r="F246">
        <v>3.9E-2</v>
      </c>
      <c r="G246">
        <v>1.2E-2</v>
      </c>
      <c r="H246">
        <v>12</v>
      </c>
      <c r="I246" s="7">
        <v>44560.18204540509</v>
      </c>
      <c r="J246" t="s">
        <v>17</v>
      </c>
      <c r="K246">
        <v>1610</v>
      </c>
      <c r="L246">
        <v>20.84210526315789</v>
      </c>
      <c r="M246">
        <v>187</v>
      </c>
      <c r="N246">
        <v>4708.22</v>
      </c>
      <c r="O246">
        <v>2169</v>
      </c>
      <c r="Q246">
        <v>822</v>
      </c>
      <c r="R246">
        <v>6</v>
      </c>
      <c r="S246" t="s">
        <v>109</v>
      </c>
      <c r="T246">
        <v>1</v>
      </c>
    </row>
    <row r="247" spans="1:20">
      <c r="A247" s="6">
        <v>245</v>
      </c>
      <c r="B247">
        <v>21305989</v>
      </c>
      <c r="C247" t="s">
        <v>10</v>
      </c>
      <c r="D247">
        <v>0.02</v>
      </c>
      <c r="E247">
        <v>2.5000000000000001E-2</v>
      </c>
      <c r="F247">
        <v>3.2000000000000001E-2</v>
      </c>
      <c r="G247">
        <v>2E-3</v>
      </c>
      <c r="H247">
        <v>12</v>
      </c>
      <c r="I247" s="7">
        <v>44560.216766087957</v>
      </c>
      <c r="J247" t="s">
        <v>17</v>
      </c>
      <c r="K247">
        <v>1567</v>
      </c>
      <c r="L247">
        <v>23.15789473684211</v>
      </c>
      <c r="M247">
        <v>194</v>
      </c>
      <c r="N247">
        <v>123.83</v>
      </c>
      <c r="O247">
        <v>925</v>
      </c>
      <c r="Q247">
        <v>3166</v>
      </c>
      <c r="R247">
        <v>6</v>
      </c>
      <c r="S247" t="s">
        <v>109</v>
      </c>
      <c r="T247">
        <v>14</v>
      </c>
    </row>
    <row r="248" spans="1:20">
      <c r="A248" s="6">
        <v>246</v>
      </c>
      <c r="B248">
        <v>21105812</v>
      </c>
      <c r="C248" t="s">
        <v>12</v>
      </c>
      <c r="D248">
        <v>6.5000000000000002E-2</v>
      </c>
      <c r="E248">
        <v>2.8000000000000001E-2</v>
      </c>
      <c r="F248">
        <v>4.7E-2</v>
      </c>
      <c r="G248">
        <v>4.0000000000000001E-3</v>
      </c>
      <c r="H248">
        <v>12</v>
      </c>
      <c r="I248" s="7">
        <v>44560.121625891203</v>
      </c>
      <c r="J248" t="s">
        <v>17</v>
      </c>
      <c r="K248">
        <v>1547</v>
      </c>
      <c r="L248">
        <v>20.84210526315789</v>
      </c>
      <c r="M248">
        <v>192</v>
      </c>
      <c r="N248">
        <v>225.87</v>
      </c>
      <c r="O248">
        <v>967</v>
      </c>
      <c r="Q248">
        <v>970</v>
      </c>
      <c r="R248">
        <v>6</v>
      </c>
      <c r="S248" t="s">
        <v>109</v>
      </c>
      <c r="T248">
        <v>0</v>
      </c>
    </row>
    <row r="249" spans="1:20">
      <c r="A249" s="6">
        <v>247</v>
      </c>
      <c r="B249">
        <v>21205665</v>
      </c>
      <c r="C249" t="s">
        <v>8</v>
      </c>
      <c r="D249">
        <v>0.04</v>
      </c>
      <c r="E249">
        <v>2.5999999999999999E-2</v>
      </c>
      <c r="F249">
        <v>3.3000000000000002E-2</v>
      </c>
      <c r="G249">
        <v>2E-3</v>
      </c>
      <c r="H249">
        <v>12</v>
      </c>
      <c r="I249" s="7">
        <v>44560.170240891202</v>
      </c>
      <c r="J249" t="s">
        <v>17</v>
      </c>
      <c r="K249">
        <v>1555</v>
      </c>
      <c r="L249">
        <v>20.84210526315789</v>
      </c>
      <c r="M249">
        <v>187</v>
      </c>
      <c r="N249">
        <v>221.35</v>
      </c>
      <c r="O249">
        <v>2228</v>
      </c>
      <c r="P249">
        <v>74</v>
      </c>
      <c r="Q249">
        <v>909</v>
      </c>
      <c r="R249">
        <v>6</v>
      </c>
      <c r="S249" t="s">
        <v>109</v>
      </c>
      <c r="T249">
        <v>5</v>
      </c>
    </row>
    <row r="250" spans="1:20">
      <c r="A250" s="6">
        <v>248</v>
      </c>
      <c r="B250">
        <v>21305988</v>
      </c>
      <c r="C250" t="s">
        <v>12</v>
      </c>
      <c r="D250">
        <v>3.2000000000000001E-2</v>
      </c>
      <c r="E250">
        <v>1.7999999999999999E-2</v>
      </c>
      <c r="F250">
        <v>2.4E-2</v>
      </c>
      <c r="G250">
        <v>1E-3</v>
      </c>
      <c r="H250">
        <v>12</v>
      </c>
      <c r="I250" s="7">
        <v>44560.093847881937</v>
      </c>
      <c r="J250" t="s">
        <v>17</v>
      </c>
      <c r="K250">
        <v>1560</v>
      </c>
      <c r="L250">
        <v>25.473684210526319</v>
      </c>
      <c r="M250">
        <v>198</v>
      </c>
      <c r="N250">
        <v>141.69999999999999</v>
      </c>
      <c r="O250">
        <v>904</v>
      </c>
      <c r="Q250">
        <v>3213</v>
      </c>
      <c r="R250">
        <v>6</v>
      </c>
      <c r="S250" t="s">
        <v>109</v>
      </c>
      <c r="T250">
        <v>8</v>
      </c>
    </row>
    <row r="251" spans="1:20">
      <c r="A251" s="6">
        <v>249</v>
      </c>
      <c r="B251">
        <v>21105811</v>
      </c>
      <c r="C251" t="s">
        <v>8</v>
      </c>
      <c r="D251">
        <v>8.7999999999999995E-2</v>
      </c>
      <c r="E251">
        <v>3.5999999999999997E-2</v>
      </c>
      <c r="F251">
        <v>4.1000000000000002E-2</v>
      </c>
      <c r="G251">
        <v>2E-3</v>
      </c>
      <c r="H251">
        <v>12</v>
      </c>
      <c r="I251" s="7">
        <v>44560.05981890046</v>
      </c>
      <c r="J251" t="s">
        <v>17</v>
      </c>
      <c r="K251">
        <v>1534</v>
      </c>
      <c r="L251">
        <v>22</v>
      </c>
      <c r="M251">
        <v>192</v>
      </c>
      <c r="N251">
        <v>140.78</v>
      </c>
      <c r="O251">
        <v>1088</v>
      </c>
      <c r="Q251">
        <v>945</v>
      </c>
      <c r="R251">
        <v>6</v>
      </c>
      <c r="S251" t="s">
        <v>109</v>
      </c>
      <c r="T251">
        <v>0</v>
      </c>
    </row>
    <row r="252" spans="1:20">
      <c r="A252" s="6">
        <v>250</v>
      </c>
      <c r="B252">
        <v>21205664</v>
      </c>
      <c r="C252" t="s">
        <v>10</v>
      </c>
      <c r="D252">
        <v>8.2000000000000003E-2</v>
      </c>
      <c r="E252">
        <v>2.5999999999999999E-2</v>
      </c>
      <c r="F252">
        <v>3.9E-2</v>
      </c>
      <c r="G252">
        <v>1E-3</v>
      </c>
      <c r="H252">
        <v>12</v>
      </c>
      <c r="I252" s="7">
        <v>44560.020233946758</v>
      </c>
      <c r="J252" t="s">
        <v>17</v>
      </c>
      <c r="K252">
        <v>1551</v>
      </c>
      <c r="L252">
        <v>17.368421052631579</v>
      </c>
      <c r="M252">
        <v>192</v>
      </c>
      <c r="N252">
        <v>138.65</v>
      </c>
      <c r="O252">
        <v>958</v>
      </c>
      <c r="Q252">
        <v>1184</v>
      </c>
      <c r="R252">
        <v>6</v>
      </c>
      <c r="S252" t="s">
        <v>109</v>
      </c>
      <c r="T252">
        <v>0</v>
      </c>
    </row>
    <row r="253" spans="1:20">
      <c r="A253" s="6">
        <v>251</v>
      </c>
      <c r="B253">
        <v>21305987</v>
      </c>
      <c r="C253" t="s">
        <v>11</v>
      </c>
      <c r="D253">
        <v>3.5000000000000003E-2</v>
      </c>
      <c r="E253">
        <v>2.1999999999999999E-2</v>
      </c>
      <c r="F253">
        <v>3.1E-2</v>
      </c>
      <c r="G253">
        <v>3.0000000000000001E-3</v>
      </c>
      <c r="H253">
        <v>12</v>
      </c>
      <c r="I253" s="7">
        <v>44559.995242673613</v>
      </c>
      <c r="J253" t="s">
        <v>17</v>
      </c>
      <c r="K253">
        <v>1573</v>
      </c>
      <c r="L253">
        <v>20.84210526315789</v>
      </c>
      <c r="M253">
        <v>215</v>
      </c>
      <c r="N253">
        <v>135.62</v>
      </c>
      <c r="O253">
        <v>979</v>
      </c>
      <c r="Q253">
        <v>1889</v>
      </c>
      <c r="R253">
        <v>6</v>
      </c>
      <c r="S253" t="s">
        <v>109</v>
      </c>
      <c r="T253">
        <v>5</v>
      </c>
    </row>
    <row r="254" spans="1:20">
      <c r="A254" s="6">
        <v>252</v>
      </c>
      <c r="B254">
        <v>21305986</v>
      </c>
      <c r="C254" t="s">
        <v>8</v>
      </c>
      <c r="D254">
        <v>4.2000000000000003E-2</v>
      </c>
      <c r="E254">
        <v>0.01</v>
      </c>
      <c r="F254">
        <v>3.4000000000000002E-2</v>
      </c>
      <c r="G254">
        <v>5.0000000000000001E-3</v>
      </c>
      <c r="H254">
        <v>12</v>
      </c>
      <c r="I254" s="7">
        <v>44559.952177280087</v>
      </c>
      <c r="J254" t="s">
        <v>17</v>
      </c>
      <c r="K254">
        <v>1592</v>
      </c>
      <c r="L254">
        <v>22</v>
      </c>
      <c r="M254">
        <v>184</v>
      </c>
      <c r="N254">
        <v>97.23</v>
      </c>
      <c r="O254">
        <v>1785</v>
      </c>
      <c r="Q254">
        <v>3579</v>
      </c>
      <c r="R254">
        <v>6</v>
      </c>
      <c r="S254" t="s">
        <v>109</v>
      </c>
      <c r="T254">
        <v>2</v>
      </c>
    </row>
    <row r="255" spans="1:20">
      <c r="A255" s="6">
        <v>253</v>
      </c>
      <c r="B255">
        <v>21205663</v>
      </c>
      <c r="C255" t="s">
        <v>9</v>
      </c>
      <c r="D255">
        <v>5.5E-2</v>
      </c>
      <c r="E255">
        <v>7.0000000000000001E-3</v>
      </c>
      <c r="F255">
        <v>3.5999999999999997E-2</v>
      </c>
      <c r="G255">
        <v>8.9999999999999993E-3</v>
      </c>
      <c r="H255">
        <v>12</v>
      </c>
      <c r="I255" s="7">
        <v>44559.914678043977</v>
      </c>
      <c r="J255" t="s">
        <v>17</v>
      </c>
      <c r="K255">
        <v>1574</v>
      </c>
      <c r="L255">
        <v>22</v>
      </c>
      <c r="M255">
        <v>200</v>
      </c>
      <c r="N255">
        <v>130.12</v>
      </c>
      <c r="O255">
        <v>2022</v>
      </c>
      <c r="Q255">
        <v>1084</v>
      </c>
      <c r="R255">
        <v>6</v>
      </c>
      <c r="S255" t="s">
        <v>109</v>
      </c>
      <c r="T255">
        <v>1</v>
      </c>
    </row>
    <row r="256" spans="1:20">
      <c r="A256" s="6">
        <v>254</v>
      </c>
      <c r="B256">
        <v>21105810</v>
      </c>
      <c r="C256" t="s">
        <v>12</v>
      </c>
      <c r="D256">
        <v>7.0999999999999994E-2</v>
      </c>
      <c r="E256">
        <v>0.03</v>
      </c>
      <c r="F256">
        <v>3.1E-2</v>
      </c>
      <c r="G256">
        <v>2E-3</v>
      </c>
      <c r="H256">
        <v>12</v>
      </c>
      <c r="I256" s="7">
        <v>44559.935163391201</v>
      </c>
      <c r="J256" t="s">
        <v>17</v>
      </c>
      <c r="K256">
        <v>1587</v>
      </c>
      <c r="L256">
        <v>20.84210526315789</v>
      </c>
      <c r="M256">
        <v>186</v>
      </c>
      <c r="N256">
        <v>138.65</v>
      </c>
      <c r="O256">
        <v>1418</v>
      </c>
      <c r="Q256">
        <v>935</v>
      </c>
      <c r="R256">
        <v>6</v>
      </c>
      <c r="S256" t="s">
        <v>109</v>
      </c>
      <c r="T256">
        <v>0</v>
      </c>
    </row>
    <row r="257" spans="1:20">
      <c r="A257" s="6">
        <v>255</v>
      </c>
      <c r="B257">
        <v>21305985</v>
      </c>
      <c r="C257" t="s">
        <v>11</v>
      </c>
      <c r="D257">
        <v>3.6999999999999998E-2</v>
      </c>
      <c r="E257">
        <v>1.4E-2</v>
      </c>
      <c r="F257">
        <v>3.5000000000000003E-2</v>
      </c>
      <c r="G257">
        <v>2.1999999999999999E-2</v>
      </c>
      <c r="H257">
        <v>12</v>
      </c>
      <c r="I257" s="7">
        <v>44559.890371099536</v>
      </c>
      <c r="J257" t="s">
        <v>17</v>
      </c>
      <c r="K257">
        <v>1565</v>
      </c>
      <c r="L257">
        <v>23.15789473684211</v>
      </c>
      <c r="M257">
        <v>185</v>
      </c>
      <c r="N257">
        <v>84.73</v>
      </c>
      <c r="O257">
        <v>932</v>
      </c>
      <c r="Q257">
        <v>2176</v>
      </c>
      <c r="R257">
        <v>6</v>
      </c>
      <c r="S257" t="s">
        <v>109</v>
      </c>
      <c r="T257">
        <v>2</v>
      </c>
    </row>
    <row r="258" spans="1:20">
      <c r="A258" s="6">
        <v>256</v>
      </c>
      <c r="B258">
        <v>21105809</v>
      </c>
      <c r="C258" t="s">
        <v>12</v>
      </c>
      <c r="D258">
        <v>0.08</v>
      </c>
      <c r="E258">
        <v>2.5000000000000001E-2</v>
      </c>
      <c r="F258">
        <v>3.6999999999999998E-2</v>
      </c>
      <c r="G258">
        <v>2E-3</v>
      </c>
      <c r="H258">
        <v>12</v>
      </c>
      <c r="I258" s="7">
        <v>44559.868148344911</v>
      </c>
      <c r="J258" t="s">
        <v>17</v>
      </c>
      <c r="K258">
        <v>1570</v>
      </c>
      <c r="L258">
        <v>22</v>
      </c>
      <c r="M258">
        <v>190</v>
      </c>
      <c r="N258">
        <v>80.42</v>
      </c>
      <c r="O258">
        <v>1308</v>
      </c>
      <c r="Q258">
        <v>928</v>
      </c>
      <c r="R258">
        <v>6</v>
      </c>
      <c r="S258" t="s">
        <v>109</v>
      </c>
      <c r="T258">
        <v>0</v>
      </c>
    </row>
    <row r="259" spans="1:20">
      <c r="A259" s="6">
        <v>257</v>
      </c>
      <c r="B259">
        <v>21105808</v>
      </c>
      <c r="C259" t="s">
        <v>8</v>
      </c>
      <c r="D259">
        <v>3.9E-2</v>
      </c>
      <c r="E259">
        <v>5.0000000000000001E-3</v>
      </c>
      <c r="F259">
        <v>0.04</v>
      </c>
      <c r="G259">
        <v>1.2999999999999999E-2</v>
      </c>
      <c r="H259">
        <v>12</v>
      </c>
      <c r="I259" s="7">
        <v>44559.821967824071</v>
      </c>
      <c r="J259" t="s">
        <v>17</v>
      </c>
      <c r="K259">
        <v>1592</v>
      </c>
      <c r="L259">
        <v>23.15789473684211</v>
      </c>
      <c r="M259">
        <v>193</v>
      </c>
      <c r="N259">
        <v>0</v>
      </c>
      <c r="O259">
        <v>2435</v>
      </c>
      <c r="Q259">
        <v>1019</v>
      </c>
      <c r="R259">
        <v>6</v>
      </c>
      <c r="S259" t="s">
        <v>109</v>
      </c>
      <c r="T259">
        <v>2</v>
      </c>
    </row>
    <row r="260" spans="1:20">
      <c r="A260" s="6">
        <v>258</v>
      </c>
      <c r="B260">
        <v>21205662</v>
      </c>
      <c r="C260" t="s">
        <v>9</v>
      </c>
      <c r="D260">
        <v>0.06</v>
      </c>
      <c r="E260">
        <v>2.1000000000000001E-2</v>
      </c>
      <c r="F260">
        <v>3.2000000000000001E-2</v>
      </c>
      <c r="G260">
        <v>6.0000000000000001E-3</v>
      </c>
      <c r="H260">
        <v>12</v>
      </c>
      <c r="I260" s="7">
        <v>44559.831690856481</v>
      </c>
      <c r="J260" t="s">
        <v>17</v>
      </c>
      <c r="K260">
        <v>1571</v>
      </c>
      <c r="L260">
        <v>23.15789473684211</v>
      </c>
      <c r="M260">
        <v>181</v>
      </c>
      <c r="N260">
        <v>57.03</v>
      </c>
      <c r="O260">
        <v>959</v>
      </c>
      <c r="Q260">
        <v>920</v>
      </c>
      <c r="R260">
        <v>6</v>
      </c>
      <c r="S260" t="s">
        <v>109</v>
      </c>
      <c r="T260">
        <v>3</v>
      </c>
    </row>
    <row r="261" spans="1:20">
      <c r="A261" s="6">
        <v>259</v>
      </c>
      <c r="B261">
        <v>21205661</v>
      </c>
      <c r="C261" t="s">
        <v>10</v>
      </c>
      <c r="D261">
        <v>4.5999999999999999E-2</v>
      </c>
      <c r="E261">
        <v>7.0000000000000001E-3</v>
      </c>
      <c r="F261">
        <v>3.9E-2</v>
      </c>
      <c r="G261">
        <v>1.4999999999999999E-2</v>
      </c>
      <c r="H261">
        <v>12</v>
      </c>
      <c r="I261" s="7">
        <v>44559.798009837963</v>
      </c>
      <c r="J261" t="s">
        <v>17</v>
      </c>
      <c r="K261">
        <v>1593</v>
      </c>
      <c r="L261">
        <v>20.84210526315789</v>
      </c>
      <c r="M261">
        <v>185</v>
      </c>
      <c r="N261">
        <v>38.4</v>
      </c>
      <c r="O261">
        <v>2072</v>
      </c>
      <c r="Q261">
        <v>1138</v>
      </c>
      <c r="R261">
        <v>6</v>
      </c>
      <c r="S261" t="s">
        <v>109</v>
      </c>
      <c r="T261">
        <v>2</v>
      </c>
    </row>
    <row r="262" spans="1:20">
      <c r="A262" s="6">
        <v>260</v>
      </c>
      <c r="B262">
        <v>21305984</v>
      </c>
      <c r="C262" t="s">
        <v>11</v>
      </c>
      <c r="D262">
        <v>6.7000000000000004E-2</v>
      </c>
      <c r="E262">
        <v>1.7999999999999999E-2</v>
      </c>
      <c r="F262">
        <v>0.03</v>
      </c>
      <c r="G262">
        <v>3.0000000000000001E-3</v>
      </c>
      <c r="H262">
        <v>12</v>
      </c>
      <c r="I262" s="7">
        <v>44559.853218599543</v>
      </c>
      <c r="J262" t="s">
        <v>17</v>
      </c>
      <c r="K262">
        <v>1580</v>
      </c>
      <c r="L262">
        <v>22</v>
      </c>
      <c r="M262">
        <v>185</v>
      </c>
      <c r="N262">
        <v>4995.32</v>
      </c>
      <c r="O262">
        <v>1461</v>
      </c>
      <c r="Q262">
        <v>3055</v>
      </c>
      <c r="R262">
        <v>6</v>
      </c>
      <c r="S262" t="s">
        <v>109</v>
      </c>
      <c r="T262">
        <v>0</v>
      </c>
    </row>
    <row r="263" spans="1:20">
      <c r="A263" s="6">
        <v>261</v>
      </c>
      <c r="B263">
        <v>21105807</v>
      </c>
      <c r="C263" t="s">
        <v>10</v>
      </c>
      <c r="D263">
        <v>3.4000000000000002E-2</v>
      </c>
      <c r="E263">
        <v>2.1000000000000001E-2</v>
      </c>
      <c r="F263">
        <v>3.7999999999999999E-2</v>
      </c>
      <c r="G263">
        <v>2E-3</v>
      </c>
      <c r="H263">
        <v>12</v>
      </c>
      <c r="I263" s="7">
        <v>44559.763980208343</v>
      </c>
      <c r="J263" t="s">
        <v>17</v>
      </c>
      <c r="K263">
        <v>1550</v>
      </c>
      <c r="L263">
        <v>42.842105263157897</v>
      </c>
      <c r="M263">
        <v>190</v>
      </c>
      <c r="N263">
        <v>64.33</v>
      </c>
      <c r="O263">
        <v>1100</v>
      </c>
      <c r="Q263">
        <v>949</v>
      </c>
      <c r="R263">
        <v>6</v>
      </c>
      <c r="S263" t="s">
        <v>109</v>
      </c>
      <c r="T263">
        <v>8</v>
      </c>
    </row>
    <row r="264" spans="1:20">
      <c r="A264" s="6">
        <v>262</v>
      </c>
      <c r="B264">
        <v>21305983</v>
      </c>
      <c r="C264" t="s">
        <v>11</v>
      </c>
      <c r="D264">
        <v>6.7000000000000004E-2</v>
      </c>
      <c r="E264">
        <v>1.7000000000000001E-2</v>
      </c>
      <c r="F264">
        <v>2.9000000000000001E-2</v>
      </c>
      <c r="G264">
        <v>3.0000000000000001E-3</v>
      </c>
      <c r="H264">
        <v>12</v>
      </c>
      <c r="I264" s="7">
        <v>44559.737590972232</v>
      </c>
      <c r="J264" t="s">
        <v>17</v>
      </c>
      <c r="K264">
        <v>1604</v>
      </c>
      <c r="L264">
        <v>22</v>
      </c>
      <c r="M264">
        <v>188</v>
      </c>
      <c r="N264">
        <v>53.9</v>
      </c>
      <c r="O264">
        <v>930</v>
      </c>
      <c r="Q264">
        <v>3171</v>
      </c>
      <c r="R264">
        <v>6</v>
      </c>
      <c r="S264" t="s">
        <v>109</v>
      </c>
      <c r="T264">
        <v>0</v>
      </c>
    </row>
    <row r="265" spans="1:20">
      <c r="A265" s="6">
        <v>263</v>
      </c>
      <c r="B265">
        <v>21305982</v>
      </c>
      <c r="C265" t="s">
        <v>11</v>
      </c>
      <c r="D265">
        <v>7.4999999999999997E-2</v>
      </c>
      <c r="E265">
        <v>1.7999999999999999E-2</v>
      </c>
      <c r="F265">
        <v>3.1E-2</v>
      </c>
      <c r="G265">
        <v>4.0000000000000001E-3</v>
      </c>
      <c r="H265">
        <v>12</v>
      </c>
      <c r="I265" s="7">
        <v>44559.694187534733</v>
      </c>
      <c r="J265" t="s">
        <v>17</v>
      </c>
      <c r="K265">
        <v>1589</v>
      </c>
      <c r="L265">
        <v>20.84210526315789</v>
      </c>
      <c r="M265">
        <v>187</v>
      </c>
      <c r="N265">
        <v>439.47</v>
      </c>
      <c r="O265">
        <v>922</v>
      </c>
      <c r="Q265">
        <v>2801</v>
      </c>
      <c r="R265">
        <v>6</v>
      </c>
      <c r="S265" t="s">
        <v>109</v>
      </c>
      <c r="T265">
        <v>0</v>
      </c>
    </row>
    <row r="266" spans="1:20">
      <c r="A266" s="6">
        <v>264</v>
      </c>
      <c r="B266">
        <v>21105806</v>
      </c>
      <c r="C266" t="s">
        <v>12</v>
      </c>
      <c r="D266">
        <v>7.2999999999999995E-2</v>
      </c>
      <c r="E266">
        <v>1.7000000000000001E-2</v>
      </c>
      <c r="F266">
        <v>3.3000000000000002E-2</v>
      </c>
      <c r="G266">
        <v>4.0000000000000001E-3</v>
      </c>
      <c r="H266">
        <v>12</v>
      </c>
      <c r="I266" s="7">
        <v>44559.660507870372</v>
      </c>
      <c r="J266" t="s">
        <v>17</v>
      </c>
      <c r="K266">
        <v>1579</v>
      </c>
      <c r="L266">
        <v>20.84210526315789</v>
      </c>
      <c r="M266">
        <v>183</v>
      </c>
      <c r="N266">
        <v>0</v>
      </c>
      <c r="O266">
        <v>1308</v>
      </c>
      <c r="Q266">
        <v>982</v>
      </c>
      <c r="R266">
        <v>6</v>
      </c>
      <c r="S266" t="s">
        <v>109</v>
      </c>
      <c r="T266">
        <v>0</v>
      </c>
    </row>
    <row r="267" spans="1:20">
      <c r="A267" s="6">
        <v>265</v>
      </c>
      <c r="B267">
        <v>21105805</v>
      </c>
      <c r="C267" t="s">
        <v>8</v>
      </c>
      <c r="D267">
        <v>7.4999999999999997E-2</v>
      </c>
      <c r="E267">
        <v>1.4999999999999999E-2</v>
      </c>
      <c r="F267">
        <v>3.7999999999999999E-2</v>
      </c>
      <c r="G267">
        <v>5.0000000000000001E-3</v>
      </c>
      <c r="H267">
        <v>12</v>
      </c>
      <c r="I267" s="7">
        <v>44559.628909108797</v>
      </c>
      <c r="J267" t="s">
        <v>17</v>
      </c>
      <c r="K267">
        <v>1579</v>
      </c>
      <c r="L267">
        <v>20.84210526315789</v>
      </c>
      <c r="M267">
        <v>188</v>
      </c>
      <c r="N267">
        <v>124.75</v>
      </c>
      <c r="O267">
        <v>2397</v>
      </c>
      <c r="Q267">
        <v>1037</v>
      </c>
      <c r="R267">
        <v>6</v>
      </c>
      <c r="S267" t="s">
        <v>109</v>
      </c>
      <c r="T267">
        <v>1</v>
      </c>
    </row>
    <row r="268" spans="1:20">
      <c r="A268" s="6">
        <v>266</v>
      </c>
      <c r="B268">
        <v>21305980</v>
      </c>
      <c r="C268" t="s">
        <v>8</v>
      </c>
      <c r="D268">
        <v>5.7000000000000002E-2</v>
      </c>
      <c r="E268">
        <v>1.2999999999999999E-2</v>
      </c>
      <c r="F268">
        <v>0.03</v>
      </c>
      <c r="G268">
        <v>7.0000000000000001E-3</v>
      </c>
      <c r="H268">
        <v>12</v>
      </c>
      <c r="I268" s="7">
        <v>44559.590716203697</v>
      </c>
      <c r="J268" t="s">
        <v>17</v>
      </c>
      <c r="K268">
        <v>1593</v>
      </c>
      <c r="L268">
        <v>20.84210526315789</v>
      </c>
      <c r="M268">
        <v>187</v>
      </c>
      <c r="N268">
        <v>136.32</v>
      </c>
      <c r="O268">
        <v>1943</v>
      </c>
      <c r="Q268">
        <v>3066</v>
      </c>
      <c r="R268">
        <v>6</v>
      </c>
      <c r="S268" t="s">
        <v>109</v>
      </c>
      <c r="T268">
        <v>1</v>
      </c>
    </row>
    <row r="269" spans="1:20">
      <c r="A269" s="6">
        <v>267</v>
      </c>
      <c r="B269">
        <v>21105804</v>
      </c>
      <c r="C269" t="s">
        <v>12</v>
      </c>
      <c r="D269">
        <v>8.5000000000000006E-2</v>
      </c>
      <c r="E269">
        <v>1.6E-2</v>
      </c>
      <c r="F269">
        <v>3.1E-2</v>
      </c>
      <c r="G269">
        <v>5.0000000000000001E-3</v>
      </c>
      <c r="H269">
        <v>12</v>
      </c>
      <c r="I269" s="7">
        <v>44559.491062962959</v>
      </c>
      <c r="J269" t="s">
        <v>17</v>
      </c>
      <c r="K269">
        <v>0</v>
      </c>
      <c r="L269">
        <v>20.84210526315789</v>
      </c>
      <c r="M269">
        <v>196</v>
      </c>
      <c r="N269">
        <v>101.62</v>
      </c>
      <c r="O269">
        <v>1086</v>
      </c>
      <c r="Q269">
        <v>1183</v>
      </c>
      <c r="R269">
        <v>6</v>
      </c>
      <c r="S269" t="s">
        <v>109</v>
      </c>
      <c r="T269">
        <v>1</v>
      </c>
    </row>
    <row r="270" spans="1:20">
      <c r="A270" s="6">
        <v>268</v>
      </c>
      <c r="B270">
        <v>21305970</v>
      </c>
      <c r="C270" t="s">
        <v>12</v>
      </c>
      <c r="D270">
        <v>5.8000000000000003E-2</v>
      </c>
      <c r="E270">
        <v>2.3E-2</v>
      </c>
      <c r="F270">
        <v>3.3000000000000002E-2</v>
      </c>
      <c r="G270">
        <v>2E-3</v>
      </c>
      <c r="H270">
        <v>12</v>
      </c>
      <c r="I270" s="7">
        <v>44556.257331712957</v>
      </c>
      <c r="J270" t="s">
        <v>17</v>
      </c>
      <c r="K270">
        <v>1531</v>
      </c>
      <c r="L270">
        <v>20.84210526315789</v>
      </c>
      <c r="M270">
        <v>180</v>
      </c>
      <c r="N270">
        <v>161.43</v>
      </c>
      <c r="O270">
        <v>929</v>
      </c>
      <c r="Q270">
        <v>1170</v>
      </c>
      <c r="R270">
        <v>6</v>
      </c>
      <c r="S270" t="s">
        <v>109</v>
      </c>
      <c r="T270">
        <v>0</v>
      </c>
    </row>
    <row r="271" spans="1:20">
      <c r="A271" s="6">
        <v>269</v>
      </c>
      <c r="B271">
        <v>21105781</v>
      </c>
      <c r="C271" t="s">
        <v>12</v>
      </c>
      <c r="D271">
        <v>0.05</v>
      </c>
      <c r="E271">
        <v>6.0000000000000001E-3</v>
      </c>
      <c r="F271">
        <v>0.05</v>
      </c>
      <c r="G271">
        <v>1.9E-2</v>
      </c>
      <c r="H271">
        <v>12</v>
      </c>
      <c r="I271" s="7">
        <v>44556.215318287039</v>
      </c>
      <c r="J271" t="s">
        <v>17</v>
      </c>
      <c r="K271">
        <v>1533</v>
      </c>
      <c r="L271">
        <v>20.84210526315789</v>
      </c>
      <c r="M271">
        <v>182</v>
      </c>
      <c r="N271">
        <v>158.1</v>
      </c>
      <c r="O271">
        <v>1835</v>
      </c>
      <c r="Q271">
        <v>1500</v>
      </c>
      <c r="R271">
        <v>6</v>
      </c>
      <c r="S271" t="s">
        <v>109</v>
      </c>
      <c r="T271">
        <v>2</v>
      </c>
    </row>
    <row r="272" spans="1:20">
      <c r="A272" s="6">
        <v>270</v>
      </c>
      <c r="B272">
        <v>21405867</v>
      </c>
      <c r="C272" t="s">
        <v>8</v>
      </c>
      <c r="D272">
        <v>7.6999999999999999E-2</v>
      </c>
      <c r="E272">
        <v>0.02</v>
      </c>
      <c r="F272">
        <v>3.1E-2</v>
      </c>
      <c r="G272">
        <v>4.0000000000000001E-3</v>
      </c>
      <c r="H272">
        <v>12</v>
      </c>
      <c r="I272" s="7">
        <v>44556.253858136573</v>
      </c>
      <c r="J272" t="s">
        <v>17</v>
      </c>
      <c r="K272">
        <v>1618</v>
      </c>
      <c r="L272">
        <v>20.84210526315789</v>
      </c>
      <c r="M272">
        <v>186</v>
      </c>
      <c r="N272">
        <v>0</v>
      </c>
      <c r="O272">
        <v>1012</v>
      </c>
      <c r="Q272">
        <v>1110</v>
      </c>
      <c r="R272">
        <v>6</v>
      </c>
      <c r="S272" t="s">
        <v>109</v>
      </c>
      <c r="T272">
        <v>0</v>
      </c>
    </row>
    <row r="273" spans="1:20">
      <c r="A273" s="6">
        <v>271</v>
      </c>
      <c r="B273">
        <v>21405866</v>
      </c>
      <c r="C273" t="s">
        <v>8</v>
      </c>
      <c r="D273">
        <v>7.3999999999999996E-2</v>
      </c>
      <c r="E273">
        <v>1.7000000000000001E-2</v>
      </c>
      <c r="F273">
        <v>0.03</v>
      </c>
      <c r="G273">
        <v>4.0000000000000001E-3</v>
      </c>
      <c r="H273">
        <v>12</v>
      </c>
      <c r="I273" s="7">
        <v>44556.201776238428</v>
      </c>
      <c r="J273" t="s">
        <v>17</v>
      </c>
      <c r="K273">
        <v>1572</v>
      </c>
      <c r="L273">
        <v>20.84210526315789</v>
      </c>
      <c r="M273">
        <v>206</v>
      </c>
      <c r="N273">
        <v>0</v>
      </c>
      <c r="O273">
        <v>1017</v>
      </c>
      <c r="Q273">
        <v>1000</v>
      </c>
      <c r="R273">
        <v>6</v>
      </c>
      <c r="S273" t="s">
        <v>109</v>
      </c>
      <c r="T273">
        <v>0</v>
      </c>
    </row>
    <row r="274" spans="1:20">
      <c r="A274" s="6">
        <v>272</v>
      </c>
      <c r="B274">
        <v>21105780</v>
      </c>
      <c r="C274" t="s">
        <v>12</v>
      </c>
      <c r="D274">
        <v>7.4999999999999997E-2</v>
      </c>
      <c r="E274">
        <v>2.5000000000000001E-2</v>
      </c>
      <c r="F274">
        <v>3.5999999999999997E-2</v>
      </c>
      <c r="G274">
        <v>1E-3</v>
      </c>
      <c r="H274">
        <v>12</v>
      </c>
      <c r="I274" s="7">
        <v>44556.166009375003</v>
      </c>
      <c r="J274" t="s">
        <v>17</v>
      </c>
      <c r="K274">
        <v>1541</v>
      </c>
      <c r="L274">
        <v>20.84210526315789</v>
      </c>
      <c r="M274">
        <v>191</v>
      </c>
      <c r="N274">
        <v>67.27</v>
      </c>
      <c r="O274">
        <v>966</v>
      </c>
      <c r="Q274">
        <v>1051</v>
      </c>
      <c r="R274">
        <v>6</v>
      </c>
      <c r="S274" t="s">
        <v>109</v>
      </c>
      <c r="T274">
        <v>0</v>
      </c>
    </row>
    <row r="275" spans="1:20">
      <c r="A275" s="6">
        <v>273</v>
      </c>
      <c r="B275">
        <v>21405865</v>
      </c>
      <c r="C275" t="s">
        <v>8</v>
      </c>
      <c r="D275">
        <v>3.2000000000000001E-2</v>
      </c>
      <c r="E275">
        <v>2.8000000000000001E-2</v>
      </c>
      <c r="F275">
        <v>0.03</v>
      </c>
      <c r="G275">
        <v>3.0000000000000001E-3</v>
      </c>
      <c r="H275">
        <v>12</v>
      </c>
      <c r="I275" s="7">
        <v>44556.161843831018</v>
      </c>
      <c r="J275" t="s">
        <v>17</v>
      </c>
      <c r="K275">
        <v>1594</v>
      </c>
      <c r="L275">
        <v>20.84210526315789</v>
      </c>
      <c r="M275">
        <v>184</v>
      </c>
      <c r="N275">
        <v>172.1</v>
      </c>
      <c r="Q275">
        <v>1052</v>
      </c>
      <c r="R275">
        <v>6</v>
      </c>
      <c r="S275" t="s">
        <v>109</v>
      </c>
      <c r="T275">
        <v>5</v>
      </c>
    </row>
    <row r="276" spans="1:20">
      <c r="A276" s="6">
        <v>274</v>
      </c>
      <c r="B276">
        <v>21105779</v>
      </c>
      <c r="C276" t="s">
        <v>10</v>
      </c>
      <c r="D276">
        <v>7.4999999999999997E-2</v>
      </c>
      <c r="E276">
        <v>2.1999999999999999E-2</v>
      </c>
      <c r="F276">
        <v>4.1000000000000002E-2</v>
      </c>
      <c r="G276">
        <v>1E-3</v>
      </c>
      <c r="H276">
        <v>12</v>
      </c>
      <c r="I276" s="7">
        <v>44556.095522222233</v>
      </c>
      <c r="J276" t="s">
        <v>17</v>
      </c>
      <c r="K276">
        <v>1566</v>
      </c>
      <c r="L276">
        <v>44</v>
      </c>
      <c r="M276">
        <v>192</v>
      </c>
      <c r="N276">
        <v>109.45</v>
      </c>
      <c r="O276">
        <v>231</v>
      </c>
      <c r="Q276">
        <v>901</v>
      </c>
      <c r="R276">
        <v>6</v>
      </c>
      <c r="S276" t="s">
        <v>109</v>
      </c>
      <c r="T276">
        <v>0</v>
      </c>
    </row>
    <row r="277" spans="1:20">
      <c r="A277" s="6">
        <v>275</v>
      </c>
      <c r="B277">
        <v>21105778</v>
      </c>
      <c r="C277" t="s">
        <v>10</v>
      </c>
      <c r="D277">
        <v>7.9000000000000001E-2</v>
      </c>
      <c r="E277">
        <v>1.9E-2</v>
      </c>
      <c r="F277">
        <v>3.6999999999999998E-2</v>
      </c>
      <c r="G277">
        <v>1E-3</v>
      </c>
      <c r="H277">
        <v>12</v>
      </c>
      <c r="I277" s="7">
        <v>44556.029897337961</v>
      </c>
      <c r="J277" t="s">
        <v>17</v>
      </c>
      <c r="K277">
        <v>1556</v>
      </c>
      <c r="L277">
        <v>23.15789473684211</v>
      </c>
      <c r="M277">
        <v>189</v>
      </c>
      <c r="N277">
        <v>129.97</v>
      </c>
      <c r="O277">
        <v>1488</v>
      </c>
      <c r="P277">
        <v>88</v>
      </c>
      <c r="Q277">
        <v>1012</v>
      </c>
      <c r="R277">
        <v>6</v>
      </c>
      <c r="S277" t="s">
        <v>109</v>
      </c>
      <c r="T277">
        <v>4</v>
      </c>
    </row>
    <row r="278" spans="1:20">
      <c r="A278" s="6">
        <v>276</v>
      </c>
      <c r="B278">
        <v>21105777</v>
      </c>
      <c r="C278" t="s">
        <v>10</v>
      </c>
      <c r="D278">
        <v>4.7E-2</v>
      </c>
      <c r="E278">
        <v>2.1000000000000001E-2</v>
      </c>
      <c r="F278">
        <v>3.6999999999999998E-2</v>
      </c>
      <c r="G278">
        <v>6.0000000000000001E-3</v>
      </c>
      <c r="H278">
        <v>12</v>
      </c>
      <c r="I278" s="7">
        <v>44555.989273495368</v>
      </c>
      <c r="J278" t="s">
        <v>17</v>
      </c>
      <c r="K278">
        <v>1596</v>
      </c>
      <c r="L278">
        <v>23.15789473684211</v>
      </c>
      <c r="M278">
        <v>194</v>
      </c>
      <c r="N278">
        <v>125.58</v>
      </c>
      <c r="O278">
        <v>1090</v>
      </c>
      <c r="Q278">
        <v>926</v>
      </c>
      <c r="R278">
        <v>6</v>
      </c>
      <c r="S278" t="s">
        <v>109</v>
      </c>
      <c r="T278">
        <v>2</v>
      </c>
    </row>
    <row r="279" spans="1:20">
      <c r="A279" s="6">
        <v>277</v>
      </c>
      <c r="B279">
        <v>21305964</v>
      </c>
      <c r="C279" t="s">
        <v>10</v>
      </c>
      <c r="D279">
        <v>8.0000000000000002E-3</v>
      </c>
      <c r="E279">
        <v>2.5000000000000001E-2</v>
      </c>
      <c r="F279">
        <v>3.1E-2</v>
      </c>
      <c r="G279">
        <v>3.0000000000000001E-3</v>
      </c>
      <c r="H279">
        <v>12</v>
      </c>
      <c r="I279" s="7">
        <v>44555.951078437502</v>
      </c>
      <c r="J279" t="s">
        <v>17</v>
      </c>
      <c r="K279">
        <v>1600</v>
      </c>
      <c r="L279">
        <v>23.15789473684211</v>
      </c>
      <c r="M279">
        <v>190</v>
      </c>
      <c r="N279">
        <v>75.12</v>
      </c>
      <c r="O279">
        <v>888</v>
      </c>
      <c r="Q279">
        <v>1293</v>
      </c>
      <c r="R279">
        <v>6</v>
      </c>
      <c r="S279" t="s">
        <v>109</v>
      </c>
      <c r="T279">
        <v>10</v>
      </c>
    </row>
    <row r="280" spans="1:20">
      <c r="A280" s="6">
        <v>278</v>
      </c>
      <c r="B280">
        <v>21105776</v>
      </c>
      <c r="C280" t="s">
        <v>10</v>
      </c>
      <c r="D280">
        <v>0.03</v>
      </c>
      <c r="E280">
        <v>2.4E-2</v>
      </c>
      <c r="F280">
        <v>3.3000000000000002E-2</v>
      </c>
      <c r="G280">
        <v>8.0000000000000002E-3</v>
      </c>
      <c r="H280">
        <v>12</v>
      </c>
      <c r="I280" s="7">
        <v>44555.912881481483</v>
      </c>
      <c r="J280" t="s">
        <v>17</v>
      </c>
      <c r="K280">
        <v>1569</v>
      </c>
      <c r="L280">
        <v>20.84210526315789</v>
      </c>
      <c r="M280">
        <v>204</v>
      </c>
      <c r="N280">
        <v>87.77</v>
      </c>
      <c r="O280">
        <v>1090</v>
      </c>
      <c r="Q280">
        <v>1241</v>
      </c>
      <c r="R280">
        <v>6</v>
      </c>
      <c r="S280" t="s">
        <v>109</v>
      </c>
      <c r="T280">
        <v>6</v>
      </c>
    </row>
    <row r="281" spans="1:20">
      <c r="A281" s="6">
        <v>279</v>
      </c>
      <c r="B281">
        <v>21305963</v>
      </c>
      <c r="C281" t="s">
        <v>11</v>
      </c>
      <c r="D281">
        <v>0.06</v>
      </c>
      <c r="E281">
        <v>2.5000000000000001E-2</v>
      </c>
      <c r="F281">
        <v>0.03</v>
      </c>
      <c r="G281">
        <v>3.0000000000000001E-3</v>
      </c>
      <c r="H281">
        <v>12</v>
      </c>
      <c r="I281" s="7">
        <v>44555.877812962957</v>
      </c>
      <c r="J281" t="s">
        <v>17</v>
      </c>
      <c r="K281">
        <v>1592</v>
      </c>
      <c r="L281">
        <v>20.84210526315789</v>
      </c>
      <c r="M281">
        <v>187</v>
      </c>
      <c r="N281">
        <v>148.12</v>
      </c>
      <c r="O281">
        <v>921</v>
      </c>
      <c r="Q281">
        <v>1170</v>
      </c>
      <c r="R281">
        <v>6</v>
      </c>
      <c r="S281" t="s">
        <v>109</v>
      </c>
      <c r="T281">
        <v>0</v>
      </c>
    </row>
    <row r="282" spans="1:20">
      <c r="A282" s="6">
        <v>280</v>
      </c>
      <c r="B282">
        <v>21105775</v>
      </c>
      <c r="C282" t="s">
        <v>10</v>
      </c>
      <c r="D282">
        <v>3.5999999999999997E-2</v>
      </c>
      <c r="E282">
        <v>2.9000000000000001E-2</v>
      </c>
      <c r="F282">
        <v>3.3000000000000002E-2</v>
      </c>
      <c r="G282">
        <v>1E-3</v>
      </c>
      <c r="H282">
        <v>12</v>
      </c>
      <c r="I282" s="7">
        <v>44555.842393402767</v>
      </c>
      <c r="J282" t="s">
        <v>17</v>
      </c>
      <c r="K282">
        <v>1563</v>
      </c>
      <c r="L282">
        <v>20.84210526315789</v>
      </c>
      <c r="M282">
        <v>187</v>
      </c>
      <c r="N282">
        <v>0</v>
      </c>
      <c r="O282">
        <v>1090</v>
      </c>
      <c r="Q282">
        <v>987</v>
      </c>
      <c r="R282">
        <v>6</v>
      </c>
      <c r="S282" t="s">
        <v>109</v>
      </c>
      <c r="T282">
        <v>5</v>
      </c>
    </row>
    <row r="283" spans="1:20">
      <c r="A283" s="6">
        <v>281</v>
      </c>
      <c r="B283">
        <v>21105774</v>
      </c>
      <c r="C283" t="s">
        <v>10</v>
      </c>
      <c r="D283">
        <v>0.04</v>
      </c>
      <c r="E283">
        <v>2.5000000000000001E-2</v>
      </c>
      <c r="F283">
        <v>3.5000000000000003E-2</v>
      </c>
      <c r="G283">
        <v>3.0000000000000001E-3</v>
      </c>
      <c r="H283">
        <v>12</v>
      </c>
      <c r="I283" s="7">
        <v>44555.801768750003</v>
      </c>
      <c r="J283" t="s">
        <v>17</v>
      </c>
      <c r="K283">
        <v>1534</v>
      </c>
      <c r="L283">
        <v>17.368421052631579</v>
      </c>
      <c r="M283">
        <v>197</v>
      </c>
      <c r="N283">
        <v>2023.13</v>
      </c>
      <c r="O283">
        <v>1089</v>
      </c>
      <c r="Q283">
        <v>994</v>
      </c>
      <c r="R283">
        <v>6</v>
      </c>
      <c r="S283" t="s">
        <v>109</v>
      </c>
      <c r="T283">
        <v>5</v>
      </c>
    </row>
    <row r="284" spans="1:20">
      <c r="A284" s="6">
        <v>282</v>
      </c>
      <c r="B284">
        <v>21305961</v>
      </c>
      <c r="C284" t="s">
        <v>11</v>
      </c>
      <c r="D284">
        <v>7.0000000000000007E-2</v>
      </c>
      <c r="E284">
        <v>2.5999999999999999E-2</v>
      </c>
      <c r="F284">
        <v>2.3E-2</v>
      </c>
      <c r="G284">
        <v>2E-3</v>
      </c>
      <c r="H284">
        <v>12</v>
      </c>
      <c r="I284" s="7">
        <v>44555.771213854168</v>
      </c>
      <c r="J284" t="s">
        <v>17</v>
      </c>
      <c r="K284">
        <v>1595</v>
      </c>
      <c r="L284">
        <v>23.15789473684211</v>
      </c>
      <c r="M284">
        <v>180</v>
      </c>
      <c r="N284">
        <v>44.05</v>
      </c>
      <c r="O284">
        <v>1035</v>
      </c>
      <c r="Q284">
        <v>887</v>
      </c>
      <c r="R284">
        <v>6</v>
      </c>
      <c r="S284" t="s">
        <v>109</v>
      </c>
      <c r="T284">
        <v>0</v>
      </c>
    </row>
    <row r="285" spans="1:20">
      <c r="A285" s="6">
        <v>283</v>
      </c>
      <c r="B285">
        <v>21305960</v>
      </c>
      <c r="C285" t="s">
        <v>11</v>
      </c>
      <c r="D285">
        <v>0.08</v>
      </c>
      <c r="E285">
        <v>2.3E-2</v>
      </c>
      <c r="F285">
        <v>4.1000000000000002E-2</v>
      </c>
      <c r="G285">
        <v>7.0000000000000001E-3</v>
      </c>
      <c r="H285">
        <v>12</v>
      </c>
      <c r="I285" s="7">
        <v>44555.725378043979</v>
      </c>
      <c r="J285" t="s">
        <v>17</v>
      </c>
      <c r="K285">
        <v>1583</v>
      </c>
      <c r="L285">
        <v>20.84210526315789</v>
      </c>
      <c r="M285">
        <v>187</v>
      </c>
      <c r="N285">
        <v>61.33</v>
      </c>
      <c r="O285">
        <v>1037</v>
      </c>
      <c r="Q285">
        <v>1020</v>
      </c>
      <c r="R285">
        <v>6</v>
      </c>
      <c r="S285" t="s">
        <v>109</v>
      </c>
      <c r="T285">
        <v>3</v>
      </c>
    </row>
    <row r="286" spans="1:20">
      <c r="A286" s="6">
        <v>284</v>
      </c>
      <c r="B286">
        <v>21405856</v>
      </c>
      <c r="C286" t="s">
        <v>8</v>
      </c>
      <c r="D286">
        <v>0.06</v>
      </c>
      <c r="E286">
        <v>6.0000000000000001E-3</v>
      </c>
      <c r="F286">
        <v>4.4999999999999998E-2</v>
      </c>
      <c r="G286">
        <v>2.1000000000000001E-2</v>
      </c>
      <c r="H286">
        <v>12</v>
      </c>
      <c r="I286" s="7">
        <v>44555.687834687502</v>
      </c>
      <c r="J286" t="s">
        <v>17</v>
      </c>
      <c r="K286">
        <v>1569</v>
      </c>
      <c r="L286">
        <v>23.15789473684211</v>
      </c>
      <c r="M286">
        <v>184</v>
      </c>
      <c r="N286">
        <v>2977.53</v>
      </c>
      <c r="O286">
        <v>1858</v>
      </c>
      <c r="Q286">
        <v>1012</v>
      </c>
      <c r="R286">
        <v>6</v>
      </c>
      <c r="S286" t="s">
        <v>109</v>
      </c>
      <c r="T286">
        <v>1</v>
      </c>
    </row>
    <row r="287" spans="1:20">
      <c r="A287" s="6">
        <v>285</v>
      </c>
      <c r="B287">
        <v>21405855</v>
      </c>
      <c r="C287" t="s">
        <v>8</v>
      </c>
      <c r="D287">
        <v>7.5999999999999998E-2</v>
      </c>
      <c r="E287">
        <v>2.1000000000000001E-2</v>
      </c>
      <c r="F287">
        <v>2.3E-2</v>
      </c>
      <c r="G287">
        <v>3.0000000000000001E-3</v>
      </c>
      <c r="H287">
        <v>12</v>
      </c>
      <c r="I287" s="7">
        <v>44555.627112349539</v>
      </c>
      <c r="J287" t="s">
        <v>17</v>
      </c>
      <c r="K287">
        <v>1615</v>
      </c>
      <c r="L287">
        <v>20.84210526315789</v>
      </c>
      <c r="M287">
        <v>189</v>
      </c>
      <c r="N287">
        <v>0</v>
      </c>
      <c r="O287">
        <v>1012</v>
      </c>
      <c r="Q287">
        <v>1070</v>
      </c>
      <c r="R287">
        <v>6</v>
      </c>
      <c r="S287" t="s">
        <v>109</v>
      </c>
      <c r="T287">
        <v>0</v>
      </c>
    </row>
    <row r="288" spans="1:20">
      <c r="A288" s="6">
        <v>286</v>
      </c>
      <c r="B288">
        <v>21405848</v>
      </c>
      <c r="C288" t="s">
        <v>8</v>
      </c>
      <c r="D288">
        <v>8.0000000000000002E-3</v>
      </c>
      <c r="E288">
        <v>2.7E-2</v>
      </c>
      <c r="F288">
        <v>3.2000000000000001E-2</v>
      </c>
      <c r="G288">
        <v>1E-3</v>
      </c>
      <c r="H288">
        <v>12</v>
      </c>
      <c r="I288" s="7">
        <v>44555.184050000003</v>
      </c>
      <c r="J288" t="s">
        <v>17</v>
      </c>
      <c r="K288">
        <v>1574</v>
      </c>
      <c r="L288">
        <v>13.89473684210526</v>
      </c>
      <c r="M288">
        <v>182</v>
      </c>
      <c r="N288">
        <v>1278.6500000000001</v>
      </c>
      <c r="O288">
        <v>1022</v>
      </c>
      <c r="Q288">
        <v>1100</v>
      </c>
      <c r="R288">
        <v>6</v>
      </c>
      <c r="S288" t="s">
        <v>109</v>
      </c>
      <c r="T288">
        <v>10</v>
      </c>
    </row>
    <row r="289" spans="1:20">
      <c r="A289" s="6">
        <v>287</v>
      </c>
      <c r="B289">
        <v>21305949</v>
      </c>
      <c r="C289" t="s">
        <v>8</v>
      </c>
      <c r="D289">
        <v>4.8000000000000001E-2</v>
      </c>
      <c r="E289">
        <v>1.0999999999999999E-2</v>
      </c>
      <c r="F289">
        <v>3.4000000000000002E-2</v>
      </c>
      <c r="G289">
        <v>1.0999999999999999E-2</v>
      </c>
      <c r="H289">
        <v>12</v>
      </c>
      <c r="I289" s="7">
        <v>44555.132314236107</v>
      </c>
      <c r="J289" t="s">
        <v>17</v>
      </c>
      <c r="K289">
        <v>1586</v>
      </c>
      <c r="L289">
        <v>25.473684210526319</v>
      </c>
      <c r="M289">
        <v>190</v>
      </c>
      <c r="N289">
        <v>61.83</v>
      </c>
      <c r="O289">
        <v>1651</v>
      </c>
      <c r="Q289">
        <v>969</v>
      </c>
      <c r="R289">
        <v>6</v>
      </c>
      <c r="S289" t="s">
        <v>109</v>
      </c>
      <c r="T289">
        <v>2</v>
      </c>
    </row>
    <row r="290" spans="1:20">
      <c r="A290" s="6">
        <v>288</v>
      </c>
      <c r="B290">
        <v>21105758</v>
      </c>
      <c r="C290" t="s">
        <v>10</v>
      </c>
      <c r="D290">
        <v>8.4000000000000005E-2</v>
      </c>
      <c r="E290">
        <v>2.5999999999999999E-2</v>
      </c>
      <c r="F290">
        <v>3.4000000000000002E-2</v>
      </c>
      <c r="G290">
        <v>1E-3</v>
      </c>
      <c r="H290">
        <v>12</v>
      </c>
      <c r="I290" s="7">
        <v>44553.811806747683</v>
      </c>
      <c r="J290" t="s">
        <v>17</v>
      </c>
      <c r="K290">
        <v>1553</v>
      </c>
      <c r="L290">
        <v>19.684210526315791</v>
      </c>
      <c r="M290">
        <v>214</v>
      </c>
      <c r="N290">
        <v>114.43</v>
      </c>
      <c r="O290">
        <v>1870</v>
      </c>
      <c r="P290">
        <v>117</v>
      </c>
      <c r="Q290">
        <v>1402</v>
      </c>
      <c r="R290">
        <v>6</v>
      </c>
      <c r="S290" t="s">
        <v>109</v>
      </c>
      <c r="T290">
        <v>4</v>
      </c>
    </row>
    <row r="291" spans="1:20">
      <c r="A291" s="6">
        <v>289</v>
      </c>
      <c r="B291">
        <v>21105752</v>
      </c>
      <c r="C291" t="s">
        <v>12</v>
      </c>
      <c r="D291">
        <v>3.1E-2</v>
      </c>
      <c r="E291">
        <v>2.7E-2</v>
      </c>
      <c r="F291">
        <v>0.04</v>
      </c>
      <c r="G291">
        <v>2E-3</v>
      </c>
      <c r="H291">
        <v>12</v>
      </c>
      <c r="I291" s="7">
        <v>44553.381940312502</v>
      </c>
      <c r="J291" t="s">
        <v>17</v>
      </c>
      <c r="K291">
        <v>1607</v>
      </c>
      <c r="L291">
        <v>23.15789473684211</v>
      </c>
      <c r="M291">
        <v>188</v>
      </c>
      <c r="N291">
        <v>129.44999999999999</v>
      </c>
      <c r="O291">
        <v>1088</v>
      </c>
      <c r="Q291">
        <v>1237</v>
      </c>
      <c r="R291">
        <v>6</v>
      </c>
      <c r="S291" t="s">
        <v>109</v>
      </c>
      <c r="T291">
        <v>5</v>
      </c>
    </row>
    <row r="292" spans="1:20">
      <c r="A292" s="6">
        <v>290</v>
      </c>
      <c r="B292">
        <v>21105748</v>
      </c>
      <c r="C292" t="s">
        <v>12</v>
      </c>
      <c r="D292">
        <v>6.9000000000000006E-2</v>
      </c>
      <c r="E292">
        <v>2.3E-2</v>
      </c>
      <c r="F292">
        <v>4.2000000000000003E-2</v>
      </c>
      <c r="G292">
        <v>2E-3</v>
      </c>
      <c r="H292">
        <v>12</v>
      </c>
      <c r="I292" s="7">
        <v>44553.136449571757</v>
      </c>
      <c r="J292" t="s">
        <v>17</v>
      </c>
      <c r="K292">
        <v>1586</v>
      </c>
      <c r="L292">
        <v>23.15789473684211</v>
      </c>
      <c r="M292">
        <v>184</v>
      </c>
      <c r="N292">
        <v>240.92</v>
      </c>
      <c r="O292">
        <v>1091</v>
      </c>
      <c r="Q292">
        <v>1092</v>
      </c>
      <c r="R292">
        <v>6</v>
      </c>
      <c r="S292" t="s">
        <v>109</v>
      </c>
      <c r="T292">
        <v>0</v>
      </c>
    </row>
    <row r="293" spans="1:20">
      <c r="A293" s="6">
        <v>291</v>
      </c>
      <c r="B293">
        <v>21105747</v>
      </c>
      <c r="C293" t="s">
        <v>8</v>
      </c>
      <c r="D293">
        <v>4.3999999999999997E-2</v>
      </c>
      <c r="E293">
        <v>7.0000000000000001E-3</v>
      </c>
      <c r="F293">
        <v>3.6999999999999998E-2</v>
      </c>
      <c r="G293">
        <v>6.0000000000000001E-3</v>
      </c>
      <c r="H293">
        <v>12</v>
      </c>
      <c r="I293" s="7">
        <v>44553.096865243053</v>
      </c>
      <c r="J293" t="s">
        <v>17</v>
      </c>
      <c r="K293">
        <v>1581</v>
      </c>
      <c r="L293">
        <v>23.15789473684211</v>
      </c>
      <c r="M293">
        <v>190</v>
      </c>
      <c r="N293">
        <v>112.75</v>
      </c>
      <c r="O293">
        <v>1566</v>
      </c>
      <c r="Q293">
        <v>581</v>
      </c>
      <c r="R293">
        <v>6</v>
      </c>
      <c r="S293" t="s">
        <v>109</v>
      </c>
      <c r="T293">
        <v>2</v>
      </c>
    </row>
    <row r="294" spans="1:20">
      <c r="A294" s="6">
        <v>292</v>
      </c>
      <c r="B294">
        <v>21205638</v>
      </c>
      <c r="C294" t="s">
        <v>9</v>
      </c>
      <c r="D294">
        <v>9.8000000000000004E-2</v>
      </c>
      <c r="E294">
        <v>2.1000000000000001E-2</v>
      </c>
      <c r="F294">
        <v>0.03</v>
      </c>
      <c r="G294">
        <v>3.0000000000000001E-3</v>
      </c>
      <c r="H294">
        <v>12</v>
      </c>
      <c r="I294" s="7">
        <v>44553.056240393518</v>
      </c>
      <c r="J294" t="s">
        <v>17</v>
      </c>
      <c r="K294">
        <v>1594</v>
      </c>
      <c r="L294">
        <v>22</v>
      </c>
      <c r="M294">
        <v>177</v>
      </c>
      <c r="N294">
        <v>148.22</v>
      </c>
      <c r="O294">
        <v>736</v>
      </c>
      <c r="Q294">
        <v>1151</v>
      </c>
      <c r="R294">
        <v>6</v>
      </c>
      <c r="S294" t="s">
        <v>109</v>
      </c>
      <c r="T294">
        <v>0</v>
      </c>
    </row>
    <row r="295" spans="1:20">
      <c r="A295" s="6">
        <v>293</v>
      </c>
      <c r="B295">
        <v>21105746</v>
      </c>
      <c r="C295" t="s">
        <v>12</v>
      </c>
      <c r="D295">
        <v>0.08</v>
      </c>
      <c r="E295">
        <v>2.1999999999999999E-2</v>
      </c>
      <c r="F295">
        <v>3.1E-2</v>
      </c>
      <c r="G295">
        <v>2E-3</v>
      </c>
      <c r="H295">
        <v>12</v>
      </c>
      <c r="I295" s="7">
        <v>44553.017003125002</v>
      </c>
      <c r="J295" t="s">
        <v>17</v>
      </c>
      <c r="K295">
        <v>1589</v>
      </c>
      <c r="L295">
        <v>20.84210526315789</v>
      </c>
      <c r="M295">
        <v>180</v>
      </c>
      <c r="N295">
        <v>153.52000000000001</v>
      </c>
      <c r="O295">
        <v>979</v>
      </c>
      <c r="Q295">
        <v>971</v>
      </c>
      <c r="R295">
        <v>6</v>
      </c>
      <c r="S295" t="s">
        <v>109</v>
      </c>
      <c r="T295">
        <v>0</v>
      </c>
    </row>
    <row r="296" spans="1:20">
      <c r="A296" s="6">
        <v>294</v>
      </c>
      <c r="B296">
        <v>21105737</v>
      </c>
      <c r="C296" t="s">
        <v>12</v>
      </c>
      <c r="D296">
        <v>0.08</v>
      </c>
      <c r="E296">
        <v>2.5000000000000001E-2</v>
      </c>
      <c r="F296">
        <v>3.4000000000000002E-2</v>
      </c>
      <c r="G296">
        <v>2E-3</v>
      </c>
      <c r="H296">
        <v>12</v>
      </c>
      <c r="I296" s="7">
        <v>44552.433660648137</v>
      </c>
      <c r="J296" t="s">
        <v>17</v>
      </c>
      <c r="K296">
        <v>1577</v>
      </c>
      <c r="L296">
        <v>23.15789473684211</v>
      </c>
      <c r="M296">
        <v>194</v>
      </c>
      <c r="N296">
        <v>106.6</v>
      </c>
      <c r="O296">
        <v>1198</v>
      </c>
      <c r="P296">
        <v>1163</v>
      </c>
      <c r="Q296">
        <v>582</v>
      </c>
      <c r="R296">
        <v>6</v>
      </c>
      <c r="S296" t="s">
        <v>109</v>
      </c>
      <c r="T296">
        <v>15</v>
      </c>
    </row>
    <row r="297" spans="1:20">
      <c r="A297" s="6">
        <v>295</v>
      </c>
      <c r="B297">
        <v>21205628</v>
      </c>
      <c r="C297" t="s">
        <v>9</v>
      </c>
      <c r="D297">
        <v>8.9999999999999993E-3</v>
      </c>
      <c r="E297">
        <v>2.5000000000000001E-2</v>
      </c>
      <c r="F297">
        <v>0.03</v>
      </c>
      <c r="G297">
        <v>0</v>
      </c>
      <c r="H297">
        <v>12</v>
      </c>
      <c r="I297" s="7">
        <v>44552.407271261567</v>
      </c>
      <c r="J297" t="s">
        <v>17</v>
      </c>
      <c r="K297">
        <v>1601</v>
      </c>
      <c r="L297">
        <v>5.7894736842105274</v>
      </c>
      <c r="M297">
        <v>179</v>
      </c>
      <c r="N297">
        <v>78.069999999999993</v>
      </c>
      <c r="O297">
        <v>959</v>
      </c>
      <c r="Q297">
        <v>1131</v>
      </c>
      <c r="R297">
        <v>6</v>
      </c>
      <c r="S297" t="s">
        <v>109</v>
      </c>
      <c r="T297">
        <v>10</v>
      </c>
    </row>
    <row r="298" spans="1:20">
      <c r="A298" s="6">
        <v>296</v>
      </c>
      <c r="B298">
        <v>21205627</v>
      </c>
      <c r="C298" t="s">
        <v>9</v>
      </c>
      <c r="D298">
        <v>5.7000000000000002E-2</v>
      </c>
      <c r="E298">
        <v>0.03</v>
      </c>
      <c r="F298">
        <v>3.5999999999999997E-2</v>
      </c>
      <c r="G298">
        <v>3.0000000000000001E-3</v>
      </c>
      <c r="H298">
        <v>12</v>
      </c>
      <c r="I298" s="7">
        <v>44552.351715196761</v>
      </c>
      <c r="J298" t="s">
        <v>17</v>
      </c>
      <c r="K298">
        <v>1595</v>
      </c>
      <c r="L298">
        <v>23.15789473684211</v>
      </c>
      <c r="M298">
        <v>176</v>
      </c>
      <c r="N298">
        <v>60.25</v>
      </c>
      <c r="O298">
        <v>846</v>
      </c>
      <c r="Q298">
        <v>1050</v>
      </c>
      <c r="R298">
        <v>6</v>
      </c>
      <c r="S298" t="s">
        <v>109</v>
      </c>
      <c r="T298">
        <v>0</v>
      </c>
    </row>
    <row r="299" spans="1:20">
      <c r="A299" s="6">
        <v>297</v>
      </c>
      <c r="B299">
        <v>21405772</v>
      </c>
      <c r="C299" t="s">
        <v>11</v>
      </c>
      <c r="D299">
        <v>2.8000000000000001E-2</v>
      </c>
      <c r="E299">
        <v>1.6E-2</v>
      </c>
      <c r="F299">
        <v>3.2000000000000001E-2</v>
      </c>
      <c r="G299">
        <v>6.0000000000000001E-3</v>
      </c>
      <c r="H299">
        <v>12</v>
      </c>
      <c r="I299" s="7">
        <v>44548.621799849527</v>
      </c>
      <c r="J299" t="s">
        <v>17</v>
      </c>
      <c r="K299">
        <v>1586</v>
      </c>
      <c r="L299">
        <v>20.84210526315789</v>
      </c>
      <c r="M299">
        <v>190</v>
      </c>
      <c r="N299">
        <v>121</v>
      </c>
      <c r="O299">
        <v>1914</v>
      </c>
      <c r="Q299">
        <v>1108</v>
      </c>
      <c r="R299">
        <v>6</v>
      </c>
      <c r="S299" t="s">
        <v>109</v>
      </c>
      <c r="T299">
        <v>6</v>
      </c>
    </row>
    <row r="300" spans="1:20">
      <c r="A300" s="6">
        <v>298</v>
      </c>
      <c r="B300">
        <v>21205525</v>
      </c>
      <c r="C300" t="s">
        <v>12</v>
      </c>
      <c r="D300">
        <v>6.5000000000000002E-2</v>
      </c>
      <c r="E300">
        <v>1.4E-2</v>
      </c>
      <c r="F300">
        <v>3.7999999999999999E-2</v>
      </c>
      <c r="G300">
        <v>3.0000000000000001E-3</v>
      </c>
      <c r="H300">
        <v>12</v>
      </c>
      <c r="I300" s="7">
        <v>44546.5860034375</v>
      </c>
      <c r="J300" t="s">
        <v>17</v>
      </c>
      <c r="K300">
        <v>1576</v>
      </c>
      <c r="L300">
        <v>20.84210526315789</v>
      </c>
      <c r="M300">
        <v>190</v>
      </c>
      <c r="N300">
        <v>83.9</v>
      </c>
      <c r="O300">
        <v>2126</v>
      </c>
      <c r="Q300">
        <v>1058</v>
      </c>
      <c r="R300">
        <v>6</v>
      </c>
      <c r="S300" t="s">
        <v>109</v>
      </c>
      <c r="T300">
        <v>0</v>
      </c>
    </row>
    <row r="301" spans="1:20">
      <c r="A301" s="6">
        <v>299</v>
      </c>
      <c r="B301">
        <v>21405738</v>
      </c>
      <c r="C301" t="s">
        <v>8</v>
      </c>
      <c r="D301">
        <v>3.1E-2</v>
      </c>
      <c r="E301">
        <v>3.1E-2</v>
      </c>
      <c r="F301">
        <v>0.03</v>
      </c>
      <c r="G301">
        <v>2E-3</v>
      </c>
      <c r="H301">
        <v>12</v>
      </c>
      <c r="I301" s="7">
        <v>44546.591906562498</v>
      </c>
      <c r="J301" t="s">
        <v>17</v>
      </c>
      <c r="K301">
        <v>1579</v>
      </c>
      <c r="L301">
        <v>23.15789473684211</v>
      </c>
      <c r="M301">
        <v>186</v>
      </c>
      <c r="N301">
        <v>63.48</v>
      </c>
      <c r="O301">
        <v>1122</v>
      </c>
      <c r="Q301">
        <v>1060</v>
      </c>
      <c r="R301">
        <v>6</v>
      </c>
      <c r="S301" t="s">
        <v>109</v>
      </c>
      <c r="T301">
        <v>11</v>
      </c>
    </row>
    <row r="302" spans="1:20">
      <c r="A302" s="6">
        <v>300</v>
      </c>
      <c r="B302">
        <v>21105643</v>
      </c>
      <c r="C302" t="s">
        <v>12</v>
      </c>
      <c r="D302">
        <v>3.3000000000000002E-2</v>
      </c>
      <c r="E302">
        <v>3.5000000000000003E-2</v>
      </c>
      <c r="F302">
        <v>0.03</v>
      </c>
      <c r="G302">
        <v>2E-3</v>
      </c>
      <c r="H302">
        <v>12</v>
      </c>
      <c r="I302" s="7">
        <v>44546.548849999999</v>
      </c>
      <c r="J302" t="s">
        <v>17</v>
      </c>
      <c r="K302">
        <v>1535</v>
      </c>
      <c r="L302">
        <v>20.84210526315789</v>
      </c>
      <c r="M302">
        <v>197</v>
      </c>
      <c r="N302">
        <v>67.22</v>
      </c>
      <c r="O302">
        <v>1093</v>
      </c>
      <c r="Q302">
        <v>1059</v>
      </c>
      <c r="R302">
        <v>6</v>
      </c>
      <c r="S302" t="s">
        <v>109</v>
      </c>
      <c r="T302">
        <v>11</v>
      </c>
    </row>
    <row r="303" spans="1:20">
      <c r="A303" s="6">
        <v>301</v>
      </c>
      <c r="B303">
        <v>21205524</v>
      </c>
      <c r="C303" t="s">
        <v>9</v>
      </c>
      <c r="D303">
        <v>1.9E-2</v>
      </c>
      <c r="E303">
        <v>2.8000000000000001E-2</v>
      </c>
      <c r="F303">
        <v>0.03</v>
      </c>
      <c r="G303">
        <v>4.0000000000000001E-3</v>
      </c>
      <c r="H303">
        <v>12</v>
      </c>
      <c r="I303" s="7">
        <v>44546.517946840278</v>
      </c>
      <c r="J303" t="s">
        <v>17</v>
      </c>
      <c r="K303">
        <v>1601</v>
      </c>
      <c r="L303">
        <v>20.84210526315789</v>
      </c>
      <c r="M303">
        <v>183</v>
      </c>
      <c r="N303">
        <v>55.38</v>
      </c>
      <c r="O303">
        <v>959</v>
      </c>
      <c r="Q303">
        <v>1183</v>
      </c>
      <c r="R303">
        <v>6</v>
      </c>
      <c r="S303" t="s">
        <v>109</v>
      </c>
      <c r="T303">
        <v>14</v>
      </c>
    </row>
    <row r="304" spans="1:20">
      <c r="A304" s="6">
        <v>302</v>
      </c>
      <c r="B304">
        <v>21205523</v>
      </c>
      <c r="C304" t="s">
        <v>12</v>
      </c>
      <c r="D304">
        <v>4.8000000000000001E-2</v>
      </c>
      <c r="E304">
        <v>6.0000000000000001E-3</v>
      </c>
      <c r="F304">
        <v>0.04</v>
      </c>
      <c r="G304">
        <v>1.9E-2</v>
      </c>
      <c r="H304">
        <v>12</v>
      </c>
      <c r="I304" s="7">
        <v>44546.479057256947</v>
      </c>
      <c r="J304" t="s">
        <v>17</v>
      </c>
      <c r="K304">
        <v>1600</v>
      </c>
      <c r="L304">
        <v>20.84210526315789</v>
      </c>
      <c r="M304">
        <v>184</v>
      </c>
      <c r="N304">
        <v>34.35</v>
      </c>
      <c r="O304">
        <v>2082</v>
      </c>
      <c r="Q304">
        <v>930</v>
      </c>
      <c r="R304">
        <v>6</v>
      </c>
      <c r="S304" t="s">
        <v>109</v>
      </c>
      <c r="T304">
        <v>2</v>
      </c>
    </row>
    <row r="305" spans="1:20">
      <c r="A305" s="6">
        <v>303</v>
      </c>
      <c r="B305">
        <v>21405736</v>
      </c>
      <c r="C305" t="s">
        <v>8</v>
      </c>
      <c r="D305">
        <v>4.1000000000000002E-2</v>
      </c>
      <c r="E305">
        <v>2.9000000000000001E-2</v>
      </c>
      <c r="F305">
        <v>2.9000000000000001E-2</v>
      </c>
      <c r="G305">
        <v>2E-3</v>
      </c>
      <c r="H305">
        <v>12</v>
      </c>
      <c r="I305" s="7">
        <v>44546.48669633102</v>
      </c>
      <c r="J305" t="s">
        <v>17</v>
      </c>
      <c r="K305">
        <v>1576</v>
      </c>
      <c r="L305">
        <v>23.15789473684211</v>
      </c>
      <c r="M305">
        <v>195</v>
      </c>
      <c r="N305">
        <v>66.5</v>
      </c>
      <c r="O305">
        <v>1125</v>
      </c>
      <c r="Q305">
        <v>1200</v>
      </c>
      <c r="R305">
        <v>6</v>
      </c>
      <c r="S305" t="s">
        <v>109</v>
      </c>
      <c r="T305">
        <v>5</v>
      </c>
    </row>
    <row r="306" spans="1:20">
      <c r="A306" s="6">
        <v>304</v>
      </c>
      <c r="B306">
        <v>21305805</v>
      </c>
      <c r="C306" t="s">
        <v>11</v>
      </c>
      <c r="D306">
        <v>2.5000000000000001E-2</v>
      </c>
      <c r="E306">
        <v>0.03</v>
      </c>
      <c r="F306">
        <v>2.7E-2</v>
      </c>
      <c r="G306">
        <v>4.0000000000000001E-3</v>
      </c>
      <c r="H306">
        <v>12</v>
      </c>
      <c r="I306" s="7">
        <v>44546.516210648151</v>
      </c>
      <c r="J306" t="s">
        <v>17</v>
      </c>
      <c r="K306">
        <v>1592</v>
      </c>
      <c r="L306">
        <v>20.84210526315789</v>
      </c>
      <c r="M306">
        <v>189</v>
      </c>
      <c r="N306">
        <v>78.22</v>
      </c>
      <c r="O306">
        <v>1129</v>
      </c>
      <c r="Q306">
        <v>1270</v>
      </c>
      <c r="R306">
        <v>6</v>
      </c>
      <c r="S306" t="s">
        <v>109</v>
      </c>
      <c r="T306">
        <v>13</v>
      </c>
    </row>
    <row r="307" spans="1:20">
      <c r="A307" s="6">
        <v>305</v>
      </c>
      <c r="B307">
        <v>21205522</v>
      </c>
      <c r="C307" t="s">
        <v>12</v>
      </c>
      <c r="D307">
        <v>6.2E-2</v>
      </c>
      <c r="E307">
        <v>1.2999999999999999E-2</v>
      </c>
      <c r="F307">
        <v>3.3000000000000002E-2</v>
      </c>
      <c r="G307">
        <v>4.0000000000000001E-3</v>
      </c>
      <c r="H307">
        <v>12</v>
      </c>
      <c r="I307" s="7">
        <v>44546.449542905088</v>
      </c>
      <c r="J307" t="s">
        <v>17</v>
      </c>
      <c r="K307">
        <v>1597</v>
      </c>
      <c r="L307">
        <v>20.84210526315789</v>
      </c>
      <c r="M307">
        <v>188</v>
      </c>
      <c r="N307">
        <v>118.68</v>
      </c>
      <c r="O307">
        <v>2040</v>
      </c>
      <c r="Q307">
        <v>1103</v>
      </c>
      <c r="R307">
        <v>6</v>
      </c>
      <c r="S307" t="s">
        <v>109</v>
      </c>
      <c r="T307">
        <v>0</v>
      </c>
    </row>
    <row r="308" spans="1:20">
      <c r="A308" s="6">
        <v>306</v>
      </c>
      <c r="B308">
        <v>21405735</v>
      </c>
      <c r="C308" t="s">
        <v>8</v>
      </c>
      <c r="D308">
        <v>6.0999999999999999E-2</v>
      </c>
      <c r="E308">
        <v>2.5999999999999999E-2</v>
      </c>
      <c r="F308">
        <v>3.5000000000000003E-2</v>
      </c>
      <c r="G308">
        <v>3.0000000000000001E-3</v>
      </c>
      <c r="H308">
        <v>12</v>
      </c>
      <c r="I308" s="7">
        <v>44546.440168020832</v>
      </c>
      <c r="J308" t="s">
        <v>17</v>
      </c>
      <c r="K308">
        <v>1589</v>
      </c>
      <c r="L308">
        <v>20.84210526315789</v>
      </c>
      <c r="M308">
        <v>181</v>
      </c>
      <c r="N308">
        <v>73.400000000000006</v>
      </c>
      <c r="O308">
        <v>1219</v>
      </c>
      <c r="Q308">
        <v>1140</v>
      </c>
      <c r="R308">
        <v>6</v>
      </c>
      <c r="S308" t="s">
        <v>109</v>
      </c>
      <c r="T308">
        <v>0</v>
      </c>
    </row>
    <row r="309" spans="1:20">
      <c r="A309" s="6">
        <v>307</v>
      </c>
      <c r="B309">
        <v>21305790</v>
      </c>
      <c r="C309" t="s">
        <v>12</v>
      </c>
      <c r="D309">
        <v>3.5999999999999997E-2</v>
      </c>
      <c r="E309">
        <v>3.3000000000000002E-2</v>
      </c>
      <c r="F309">
        <v>2.5999999999999999E-2</v>
      </c>
      <c r="G309">
        <v>7.0000000000000001E-3</v>
      </c>
      <c r="H309">
        <v>12</v>
      </c>
      <c r="I309" s="7">
        <v>44545.571057638888</v>
      </c>
      <c r="J309" t="s">
        <v>17</v>
      </c>
      <c r="K309">
        <v>1602</v>
      </c>
      <c r="L309">
        <v>20.84210526315789</v>
      </c>
      <c r="M309">
        <v>196</v>
      </c>
      <c r="N309">
        <v>76.069999999999993</v>
      </c>
      <c r="O309">
        <v>1126</v>
      </c>
      <c r="Q309">
        <v>977</v>
      </c>
      <c r="R309">
        <v>6</v>
      </c>
      <c r="S309" t="s">
        <v>109</v>
      </c>
      <c r="T309">
        <v>11</v>
      </c>
    </row>
    <row r="310" spans="1:20">
      <c r="A310" s="6">
        <v>308</v>
      </c>
      <c r="B310">
        <v>21205505</v>
      </c>
      <c r="C310" t="s">
        <v>9</v>
      </c>
      <c r="D310">
        <v>6.0999999999999999E-2</v>
      </c>
      <c r="E310">
        <v>3.7999999999999999E-2</v>
      </c>
      <c r="F310">
        <v>3.3000000000000002E-2</v>
      </c>
      <c r="G310">
        <v>4.0000000000000001E-3</v>
      </c>
      <c r="H310">
        <v>12</v>
      </c>
      <c r="I310" s="7">
        <v>44545.537376192129</v>
      </c>
      <c r="J310" t="s">
        <v>17</v>
      </c>
      <c r="K310">
        <v>1599</v>
      </c>
      <c r="L310">
        <v>20.84210526315789</v>
      </c>
      <c r="M310">
        <v>187</v>
      </c>
      <c r="N310">
        <v>24.3</v>
      </c>
      <c r="O310">
        <v>847</v>
      </c>
      <c r="Q310">
        <v>931</v>
      </c>
      <c r="R310">
        <v>6</v>
      </c>
      <c r="S310" t="s">
        <v>109</v>
      </c>
      <c r="T310">
        <v>0</v>
      </c>
    </row>
    <row r="311" spans="1:20">
      <c r="A311" s="6">
        <v>309</v>
      </c>
      <c r="B311">
        <v>21105614</v>
      </c>
      <c r="C311" t="s">
        <v>12</v>
      </c>
      <c r="D311">
        <v>5.7000000000000002E-2</v>
      </c>
      <c r="E311">
        <v>3.7999999999999999E-2</v>
      </c>
      <c r="F311">
        <v>2.9000000000000001E-2</v>
      </c>
      <c r="G311">
        <v>1E-3</v>
      </c>
      <c r="H311">
        <v>12</v>
      </c>
      <c r="I311" s="7">
        <v>44544.758198148149</v>
      </c>
      <c r="J311" t="s">
        <v>17</v>
      </c>
      <c r="K311">
        <v>1614</v>
      </c>
      <c r="L311">
        <v>11.57894736842105</v>
      </c>
      <c r="M311">
        <v>198</v>
      </c>
      <c r="N311">
        <v>170.83</v>
      </c>
      <c r="O311">
        <v>1085</v>
      </c>
      <c r="Q311">
        <v>882</v>
      </c>
      <c r="R311">
        <v>6</v>
      </c>
      <c r="S311" t="s">
        <v>109</v>
      </c>
      <c r="T311">
        <v>0</v>
      </c>
    </row>
    <row r="312" spans="1:20">
      <c r="A312" s="6">
        <v>310</v>
      </c>
      <c r="B312">
        <v>21305774</v>
      </c>
      <c r="C312" t="s">
        <v>11</v>
      </c>
      <c r="D312">
        <v>0.09</v>
      </c>
      <c r="E312">
        <v>2.5999999999999999E-2</v>
      </c>
      <c r="F312">
        <v>3.6999999999999998E-2</v>
      </c>
      <c r="G312">
        <v>3.0000000000000001E-3</v>
      </c>
      <c r="H312">
        <v>12</v>
      </c>
      <c r="I312" s="7">
        <v>44544.747434108787</v>
      </c>
      <c r="J312" t="s">
        <v>17</v>
      </c>
      <c r="K312">
        <v>1594</v>
      </c>
      <c r="L312">
        <v>23.15789473684211</v>
      </c>
      <c r="M312">
        <v>189</v>
      </c>
      <c r="N312">
        <v>130.07</v>
      </c>
      <c r="O312">
        <v>2480</v>
      </c>
      <c r="Q312">
        <v>1100</v>
      </c>
      <c r="R312">
        <v>6</v>
      </c>
      <c r="S312" t="s">
        <v>109</v>
      </c>
      <c r="T312">
        <v>0</v>
      </c>
    </row>
    <row r="313" spans="1:20">
      <c r="A313" s="6">
        <v>311</v>
      </c>
      <c r="B313">
        <v>21205491</v>
      </c>
      <c r="C313" t="s">
        <v>9</v>
      </c>
      <c r="D313">
        <v>3.2000000000000001E-2</v>
      </c>
      <c r="E313">
        <v>2.1000000000000001E-2</v>
      </c>
      <c r="F313">
        <v>2.8000000000000001E-2</v>
      </c>
      <c r="G313">
        <v>4.0000000000000001E-3</v>
      </c>
      <c r="H313">
        <v>12</v>
      </c>
      <c r="I313" s="7">
        <v>44544.722433877323</v>
      </c>
      <c r="J313" t="s">
        <v>17</v>
      </c>
      <c r="K313">
        <v>1601</v>
      </c>
      <c r="L313">
        <v>20.84210526315789</v>
      </c>
      <c r="M313">
        <v>177</v>
      </c>
      <c r="N313">
        <v>80.17</v>
      </c>
      <c r="O313">
        <v>815</v>
      </c>
      <c r="Q313">
        <v>1168</v>
      </c>
      <c r="R313">
        <v>6</v>
      </c>
      <c r="S313" t="s">
        <v>109</v>
      </c>
      <c r="T313">
        <v>8</v>
      </c>
    </row>
    <row r="314" spans="1:20">
      <c r="A314" s="6">
        <v>312</v>
      </c>
      <c r="B314">
        <v>21205490</v>
      </c>
      <c r="C314" t="s">
        <v>9</v>
      </c>
      <c r="D314">
        <v>5.3999999999999999E-2</v>
      </c>
      <c r="E314">
        <v>7.0000000000000001E-3</v>
      </c>
      <c r="F314">
        <v>4.7E-2</v>
      </c>
      <c r="G314">
        <v>2.7E-2</v>
      </c>
      <c r="H314">
        <v>12</v>
      </c>
      <c r="I314" s="7">
        <v>44544.680419212957</v>
      </c>
      <c r="J314" t="s">
        <v>17</v>
      </c>
      <c r="K314">
        <v>1570</v>
      </c>
      <c r="L314">
        <v>11.57894736842105</v>
      </c>
      <c r="M314">
        <v>184</v>
      </c>
      <c r="N314">
        <v>0</v>
      </c>
      <c r="O314">
        <v>2462</v>
      </c>
      <c r="Q314">
        <v>947</v>
      </c>
      <c r="R314">
        <v>6</v>
      </c>
      <c r="S314" t="s">
        <v>109</v>
      </c>
      <c r="T314">
        <v>1</v>
      </c>
    </row>
    <row r="315" spans="1:20">
      <c r="A315" s="6">
        <v>313</v>
      </c>
      <c r="B315">
        <v>21105612</v>
      </c>
      <c r="C315" t="s">
        <v>12</v>
      </c>
      <c r="D315">
        <v>0.09</v>
      </c>
      <c r="E315">
        <v>4.4999999999999998E-2</v>
      </c>
      <c r="F315">
        <v>0.03</v>
      </c>
      <c r="G315">
        <v>1E-3</v>
      </c>
      <c r="H315">
        <v>12</v>
      </c>
      <c r="I315" s="7">
        <v>44544.649516122678</v>
      </c>
      <c r="J315" t="s">
        <v>17</v>
      </c>
      <c r="K315">
        <v>1554</v>
      </c>
      <c r="L315">
        <v>11.57894736842105</v>
      </c>
      <c r="M315">
        <v>188</v>
      </c>
      <c r="N315">
        <v>49.78</v>
      </c>
      <c r="O315">
        <v>1311</v>
      </c>
      <c r="Q315">
        <v>503</v>
      </c>
      <c r="R315">
        <v>6</v>
      </c>
      <c r="S315" t="s">
        <v>109</v>
      </c>
      <c r="T315">
        <v>0</v>
      </c>
    </row>
    <row r="316" spans="1:20">
      <c r="A316" s="6">
        <v>314</v>
      </c>
      <c r="B316">
        <v>21205489</v>
      </c>
      <c r="C316" t="s">
        <v>8</v>
      </c>
      <c r="D316">
        <v>3.6999999999999998E-2</v>
      </c>
      <c r="E316">
        <v>2.9000000000000001E-2</v>
      </c>
      <c r="F316">
        <v>3.9E-2</v>
      </c>
      <c r="G316">
        <v>1E-3</v>
      </c>
      <c r="H316">
        <v>12</v>
      </c>
      <c r="I316" s="7">
        <v>44544.635627002317</v>
      </c>
      <c r="J316" t="s">
        <v>17</v>
      </c>
      <c r="K316">
        <v>1581</v>
      </c>
      <c r="L316">
        <v>11.57894736842105</v>
      </c>
      <c r="M316">
        <v>184</v>
      </c>
      <c r="N316">
        <v>51.72</v>
      </c>
      <c r="O316">
        <v>2207</v>
      </c>
      <c r="Q316">
        <v>1130</v>
      </c>
      <c r="R316">
        <v>6</v>
      </c>
      <c r="S316" t="s">
        <v>109</v>
      </c>
      <c r="T316">
        <v>5</v>
      </c>
    </row>
    <row r="317" spans="1:20">
      <c r="A317" s="6">
        <v>315</v>
      </c>
      <c r="B317">
        <v>21405702</v>
      </c>
      <c r="C317" t="s">
        <v>8</v>
      </c>
      <c r="D317">
        <v>8.3000000000000004E-2</v>
      </c>
      <c r="E317">
        <v>3.4000000000000002E-2</v>
      </c>
      <c r="F317">
        <v>4.1000000000000002E-2</v>
      </c>
      <c r="G317">
        <v>5.0000000000000001E-3</v>
      </c>
      <c r="H317">
        <v>12</v>
      </c>
      <c r="I317" s="7">
        <v>44544.605418402767</v>
      </c>
      <c r="J317" t="s">
        <v>17</v>
      </c>
      <c r="K317">
        <v>1573</v>
      </c>
      <c r="L317">
        <v>11.57894736842105</v>
      </c>
      <c r="M317">
        <v>188</v>
      </c>
      <c r="N317">
        <v>2389.8000000000002</v>
      </c>
      <c r="P317">
        <v>253</v>
      </c>
      <c r="Q317">
        <v>1174</v>
      </c>
      <c r="R317">
        <v>6</v>
      </c>
      <c r="S317" t="s">
        <v>109</v>
      </c>
      <c r="T317">
        <v>3</v>
      </c>
    </row>
    <row r="318" spans="1:20">
      <c r="A318" s="6">
        <v>316</v>
      </c>
      <c r="B318">
        <v>21105611</v>
      </c>
      <c r="C318" t="s">
        <v>12</v>
      </c>
      <c r="D318">
        <v>8.2000000000000003E-2</v>
      </c>
      <c r="E318">
        <v>3.9E-2</v>
      </c>
      <c r="F318">
        <v>3.5000000000000003E-2</v>
      </c>
      <c r="G318">
        <v>2E-3</v>
      </c>
      <c r="H318">
        <v>12</v>
      </c>
      <c r="I318" s="7">
        <v>44544.598474039347</v>
      </c>
      <c r="J318" t="s">
        <v>17</v>
      </c>
      <c r="K318">
        <v>1576</v>
      </c>
      <c r="L318">
        <v>11.57894736842105</v>
      </c>
      <c r="M318">
        <v>192</v>
      </c>
      <c r="N318">
        <v>95.07</v>
      </c>
      <c r="O318">
        <v>1088</v>
      </c>
      <c r="Q318">
        <v>851</v>
      </c>
      <c r="R318">
        <v>6</v>
      </c>
      <c r="S318" t="s">
        <v>109</v>
      </c>
      <c r="T318">
        <v>0</v>
      </c>
    </row>
    <row r="319" spans="1:20">
      <c r="A319" s="6">
        <v>317</v>
      </c>
      <c r="B319">
        <v>21205488</v>
      </c>
      <c r="C319" t="s">
        <v>9</v>
      </c>
      <c r="D319">
        <v>0.1</v>
      </c>
      <c r="E319">
        <v>2.1999999999999999E-2</v>
      </c>
      <c r="F319">
        <v>0.03</v>
      </c>
      <c r="G319">
        <v>0.01</v>
      </c>
      <c r="H319">
        <v>12</v>
      </c>
      <c r="I319" s="7">
        <v>44544.56132040509</v>
      </c>
      <c r="J319" t="s">
        <v>17</v>
      </c>
      <c r="K319">
        <v>1581</v>
      </c>
      <c r="L319">
        <v>11.57894736842105</v>
      </c>
      <c r="M319">
        <v>183</v>
      </c>
      <c r="N319">
        <v>26.87</v>
      </c>
      <c r="O319">
        <v>959</v>
      </c>
      <c r="Q319">
        <v>1040</v>
      </c>
      <c r="R319">
        <v>6</v>
      </c>
      <c r="S319" t="s">
        <v>109</v>
      </c>
      <c r="T319">
        <v>3</v>
      </c>
    </row>
    <row r="320" spans="1:20">
      <c r="A320" s="6">
        <v>318</v>
      </c>
      <c r="B320">
        <v>21405701</v>
      </c>
      <c r="C320" t="s">
        <v>8</v>
      </c>
      <c r="D320">
        <v>5.2999999999999999E-2</v>
      </c>
      <c r="E320">
        <v>0.05</v>
      </c>
      <c r="F320">
        <v>3.2000000000000001E-2</v>
      </c>
      <c r="G320">
        <v>1E-3</v>
      </c>
      <c r="H320">
        <v>12</v>
      </c>
      <c r="I320" s="7">
        <v>44544.571736921287</v>
      </c>
      <c r="J320" t="s">
        <v>17</v>
      </c>
      <c r="K320">
        <v>1537</v>
      </c>
      <c r="L320">
        <v>11.57894736842105</v>
      </c>
      <c r="M320">
        <v>198</v>
      </c>
      <c r="N320">
        <v>75.22</v>
      </c>
      <c r="O320">
        <v>1222</v>
      </c>
      <c r="P320">
        <v>241</v>
      </c>
      <c r="Q320">
        <v>1314</v>
      </c>
      <c r="R320">
        <v>6</v>
      </c>
      <c r="S320" t="s">
        <v>109</v>
      </c>
      <c r="T320">
        <v>15</v>
      </c>
    </row>
    <row r="321" spans="1:20">
      <c r="A321" s="6">
        <v>319</v>
      </c>
      <c r="B321">
        <v>21305770</v>
      </c>
      <c r="C321" t="s">
        <v>11</v>
      </c>
      <c r="D321">
        <v>8.3000000000000004E-2</v>
      </c>
      <c r="E321">
        <v>4.9000000000000002E-2</v>
      </c>
      <c r="F321">
        <v>3.6999999999999998E-2</v>
      </c>
      <c r="G321">
        <v>3.0000000000000001E-3</v>
      </c>
      <c r="H321">
        <v>12</v>
      </c>
      <c r="I321" s="7">
        <v>44544.543611689813</v>
      </c>
      <c r="J321" t="s">
        <v>17</v>
      </c>
      <c r="K321">
        <v>1587</v>
      </c>
      <c r="L321">
        <v>11.57894736842105</v>
      </c>
      <c r="M321">
        <v>192</v>
      </c>
      <c r="N321">
        <v>66.45</v>
      </c>
      <c r="O321">
        <v>1134</v>
      </c>
      <c r="P321">
        <v>192</v>
      </c>
      <c r="Q321">
        <v>1338</v>
      </c>
      <c r="R321">
        <v>6</v>
      </c>
      <c r="S321" t="s">
        <v>109</v>
      </c>
      <c r="T321">
        <v>15</v>
      </c>
    </row>
    <row r="322" spans="1:20">
      <c r="A322" s="6">
        <v>320</v>
      </c>
      <c r="B322">
        <v>21205487</v>
      </c>
      <c r="C322" t="s">
        <v>9</v>
      </c>
      <c r="D322">
        <v>2.9000000000000001E-2</v>
      </c>
      <c r="E322">
        <v>4.1000000000000002E-2</v>
      </c>
      <c r="F322">
        <v>3.2000000000000001E-2</v>
      </c>
      <c r="G322">
        <v>0</v>
      </c>
      <c r="H322">
        <v>12</v>
      </c>
      <c r="I322" s="7">
        <v>44544.527987071757</v>
      </c>
      <c r="J322" t="s">
        <v>17</v>
      </c>
      <c r="K322">
        <v>1557</v>
      </c>
      <c r="L322">
        <v>11.57894736842105</v>
      </c>
      <c r="M322">
        <v>183</v>
      </c>
      <c r="N322">
        <v>89.15</v>
      </c>
      <c r="O322">
        <v>959</v>
      </c>
      <c r="Q322">
        <v>1032</v>
      </c>
      <c r="R322">
        <v>6</v>
      </c>
      <c r="S322" t="s">
        <v>109</v>
      </c>
      <c r="T322">
        <v>13</v>
      </c>
    </row>
    <row r="323" spans="1:20">
      <c r="A323" s="6">
        <v>321</v>
      </c>
      <c r="B323">
        <v>21405700</v>
      </c>
      <c r="C323" t="s">
        <v>8</v>
      </c>
      <c r="D323">
        <v>0.05</v>
      </c>
      <c r="E323">
        <v>8.9999999999999993E-3</v>
      </c>
      <c r="F323">
        <v>5.1999999999999998E-2</v>
      </c>
      <c r="G323">
        <v>2.1000000000000001E-2</v>
      </c>
      <c r="H323">
        <v>12</v>
      </c>
      <c r="I323" s="7">
        <v>44544.493263460638</v>
      </c>
      <c r="J323" t="s">
        <v>17</v>
      </c>
      <c r="K323">
        <v>1552</v>
      </c>
      <c r="L323">
        <v>11.57894736842105</v>
      </c>
      <c r="M323">
        <v>217</v>
      </c>
      <c r="N323">
        <v>70.38</v>
      </c>
      <c r="O323">
        <v>3771</v>
      </c>
      <c r="P323">
        <v>263</v>
      </c>
      <c r="Q323">
        <v>1300</v>
      </c>
      <c r="R323">
        <v>6</v>
      </c>
      <c r="S323" t="s">
        <v>109</v>
      </c>
      <c r="T323">
        <v>2</v>
      </c>
    </row>
    <row r="324" spans="1:20">
      <c r="A324" s="6">
        <v>322</v>
      </c>
      <c r="B324">
        <v>21105609</v>
      </c>
      <c r="C324" t="s">
        <v>12</v>
      </c>
      <c r="D324">
        <v>5.7000000000000002E-2</v>
      </c>
      <c r="E324">
        <v>2.5000000000000001E-2</v>
      </c>
      <c r="F324">
        <v>4.4999999999999998E-2</v>
      </c>
      <c r="G324">
        <v>3.0000000000000001E-3</v>
      </c>
      <c r="H324">
        <v>12</v>
      </c>
      <c r="I324" s="7">
        <v>44544.450207407397</v>
      </c>
      <c r="J324" t="s">
        <v>17</v>
      </c>
      <c r="K324">
        <v>1599</v>
      </c>
      <c r="L324">
        <v>11.57894736842105</v>
      </c>
      <c r="M324">
        <v>187</v>
      </c>
      <c r="N324">
        <v>140.63</v>
      </c>
      <c r="O324">
        <v>1088</v>
      </c>
      <c r="Q324">
        <v>755</v>
      </c>
      <c r="R324">
        <v>6</v>
      </c>
      <c r="S324" t="s">
        <v>109</v>
      </c>
      <c r="T324">
        <v>0</v>
      </c>
    </row>
    <row r="325" spans="1:20">
      <c r="A325" s="6">
        <v>323</v>
      </c>
      <c r="B325">
        <v>21405699</v>
      </c>
      <c r="C325" t="s">
        <v>8</v>
      </c>
      <c r="D325">
        <v>6.2E-2</v>
      </c>
      <c r="E325">
        <v>3.3000000000000002E-2</v>
      </c>
      <c r="F325">
        <v>4.3999999999999997E-2</v>
      </c>
      <c r="G325">
        <v>2E-3</v>
      </c>
      <c r="H325">
        <v>12</v>
      </c>
      <c r="I325" s="7">
        <v>44544.44743591435</v>
      </c>
      <c r="J325" t="s">
        <v>17</v>
      </c>
      <c r="K325">
        <v>1565</v>
      </c>
      <c r="L325">
        <v>11.57894736842105</v>
      </c>
      <c r="M325">
        <v>200</v>
      </c>
      <c r="N325">
        <v>2166.02</v>
      </c>
      <c r="O325">
        <v>1017</v>
      </c>
      <c r="P325">
        <v>244</v>
      </c>
      <c r="Q325">
        <v>966</v>
      </c>
      <c r="R325">
        <v>6</v>
      </c>
      <c r="S325" t="s">
        <v>109</v>
      </c>
      <c r="T325">
        <v>15</v>
      </c>
    </row>
    <row r="326" spans="1:20">
      <c r="A326" s="6">
        <v>324</v>
      </c>
      <c r="B326">
        <v>21405698</v>
      </c>
      <c r="C326" t="s">
        <v>8</v>
      </c>
      <c r="D326">
        <v>8.4000000000000005E-2</v>
      </c>
      <c r="E326">
        <v>4.2000000000000003E-2</v>
      </c>
      <c r="F326">
        <v>3.6999999999999998E-2</v>
      </c>
      <c r="G326">
        <v>3.0000000000000001E-3</v>
      </c>
      <c r="H326">
        <v>12</v>
      </c>
      <c r="I326" s="7">
        <v>44544.447435069444</v>
      </c>
      <c r="J326" t="s">
        <v>17</v>
      </c>
      <c r="K326">
        <v>1583</v>
      </c>
      <c r="L326">
        <v>11.57894736842105</v>
      </c>
      <c r="M326">
        <v>192</v>
      </c>
      <c r="N326">
        <v>76.930000000000007</v>
      </c>
      <c r="O326">
        <v>1012</v>
      </c>
      <c r="P326">
        <v>256</v>
      </c>
      <c r="Q326">
        <v>961</v>
      </c>
      <c r="R326">
        <v>6</v>
      </c>
      <c r="S326" t="s">
        <v>109</v>
      </c>
      <c r="T326">
        <v>15</v>
      </c>
    </row>
    <row r="327" spans="1:20">
      <c r="A327" s="6">
        <v>325</v>
      </c>
      <c r="B327">
        <v>21305767</v>
      </c>
      <c r="C327" t="s">
        <v>11</v>
      </c>
      <c r="D327">
        <v>4.3999999999999997E-2</v>
      </c>
      <c r="E327">
        <v>3.2000000000000001E-2</v>
      </c>
      <c r="F327">
        <v>2.7E-2</v>
      </c>
      <c r="G327">
        <v>4.0000000000000001E-3</v>
      </c>
      <c r="H327">
        <v>12</v>
      </c>
      <c r="I327" s="7">
        <v>44544.447433946763</v>
      </c>
      <c r="J327" t="s">
        <v>17</v>
      </c>
      <c r="K327">
        <v>1572</v>
      </c>
      <c r="L327">
        <v>20.84210526315789</v>
      </c>
      <c r="M327">
        <v>189</v>
      </c>
      <c r="N327">
        <v>0</v>
      </c>
      <c r="O327">
        <v>1159</v>
      </c>
      <c r="Q327">
        <v>1027</v>
      </c>
      <c r="R327">
        <v>6</v>
      </c>
      <c r="S327" t="s">
        <v>109</v>
      </c>
      <c r="T327">
        <v>11</v>
      </c>
    </row>
    <row r="328" spans="1:20">
      <c r="A328" s="6">
        <v>326</v>
      </c>
      <c r="B328">
        <v>21305766</v>
      </c>
      <c r="C328" t="s">
        <v>11</v>
      </c>
      <c r="D328">
        <v>1.7000000000000001E-2</v>
      </c>
      <c r="E328">
        <v>2.3E-2</v>
      </c>
      <c r="F328">
        <v>2.5000000000000001E-2</v>
      </c>
      <c r="G328">
        <v>2E-3</v>
      </c>
      <c r="H328">
        <v>12</v>
      </c>
      <c r="I328" s="7">
        <v>44544.447433298606</v>
      </c>
      <c r="J328" t="s">
        <v>17</v>
      </c>
      <c r="K328">
        <v>1540</v>
      </c>
      <c r="L328">
        <v>20.84210526315789</v>
      </c>
      <c r="M328">
        <v>197</v>
      </c>
      <c r="N328">
        <v>1975.17</v>
      </c>
      <c r="O328">
        <v>1131</v>
      </c>
      <c r="Q328">
        <v>1120</v>
      </c>
      <c r="R328">
        <v>6</v>
      </c>
      <c r="S328" t="s">
        <v>109</v>
      </c>
      <c r="T328">
        <v>7</v>
      </c>
    </row>
    <row r="329" spans="1:20">
      <c r="A329" s="6">
        <v>327</v>
      </c>
      <c r="B329">
        <v>21305765</v>
      </c>
      <c r="C329" t="s">
        <v>8</v>
      </c>
      <c r="D329">
        <v>7.0000000000000001E-3</v>
      </c>
      <c r="E329">
        <v>2.7E-2</v>
      </c>
      <c r="F329">
        <v>3.4000000000000002E-2</v>
      </c>
      <c r="G329">
        <v>8.0000000000000002E-3</v>
      </c>
      <c r="H329">
        <v>12</v>
      </c>
      <c r="I329" s="7">
        <v>44544.447432175933</v>
      </c>
      <c r="J329" t="s">
        <v>17</v>
      </c>
      <c r="K329">
        <v>1536</v>
      </c>
      <c r="L329">
        <v>22</v>
      </c>
      <c r="M329">
        <v>189</v>
      </c>
      <c r="N329">
        <v>48.68</v>
      </c>
      <c r="O329">
        <v>932</v>
      </c>
      <c r="Q329">
        <v>1060</v>
      </c>
      <c r="R329">
        <v>6</v>
      </c>
      <c r="S329" t="s">
        <v>109</v>
      </c>
      <c r="T329">
        <v>10</v>
      </c>
    </row>
    <row r="330" spans="1:20">
      <c r="A330" s="6">
        <v>328</v>
      </c>
      <c r="B330">
        <v>21305729</v>
      </c>
      <c r="C330" t="s">
        <v>8</v>
      </c>
      <c r="D330">
        <v>5.2999999999999999E-2</v>
      </c>
      <c r="E330">
        <v>8.9999999999999993E-3</v>
      </c>
      <c r="F330">
        <v>3.2000000000000001E-2</v>
      </c>
      <c r="G330">
        <v>7.0000000000000001E-3</v>
      </c>
      <c r="H330">
        <v>12</v>
      </c>
      <c r="I330" s="7">
        <v>44542.489269097219</v>
      </c>
      <c r="J330" t="s">
        <v>17</v>
      </c>
      <c r="K330">
        <v>1580</v>
      </c>
      <c r="L330">
        <v>20.84210526315789</v>
      </c>
      <c r="M330">
        <v>185</v>
      </c>
      <c r="N330">
        <v>80.12</v>
      </c>
      <c r="O330">
        <v>1504</v>
      </c>
      <c r="Q330">
        <v>1052</v>
      </c>
      <c r="R330">
        <v>6</v>
      </c>
      <c r="S330" t="s">
        <v>109</v>
      </c>
      <c r="T330">
        <v>1</v>
      </c>
    </row>
    <row r="331" spans="1:20">
      <c r="A331" s="6">
        <v>329</v>
      </c>
      <c r="B331">
        <v>21105558</v>
      </c>
      <c r="C331" t="s">
        <v>12</v>
      </c>
      <c r="D331">
        <v>7.6999999999999999E-2</v>
      </c>
      <c r="E331">
        <v>3.1E-2</v>
      </c>
      <c r="F331">
        <v>3.7999999999999999E-2</v>
      </c>
      <c r="G331">
        <v>1E-3</v>
      </c>
      <c r="H331">
        <v>12</v>
      </c>
      <c r="I331" s="7">
        <v>44541.683354398148</v>
      </c>
      <c r="J331" t="s">
        <v>17</v>
      </c>
      <c r="K331">
        <v>1539</v>
      </c>
      <c r="L331">
        <v>20.84210526315789</v>
      </c>
      <c r="M331">
        <v>186</v>
      </c>
      <c r="N331">
        <v>129.1</v>
      </c>
      <c r="O331">
        <v>1196</v>
      </c>
      <c r="Q331">
        <v>947</v>
      </c>
      <c r="R331">
        <v>6</v>
      </c>
      <c r="S331" t="s">
        <v>109</v>
      </c>
      <c r="T331">
        <v>0</v>
      </c>
    </row>
    <row r="332" spans="1:20">
      <c r="A332" s="6">
        <v>330</v>
      </c>
      <c r="B332">
        <v>21305713</v>
      </c>
      <c r="C332" t="s">
        <v>12</v>
      </c>
      <c r="D332">
        <v>4.0000000000000001E-3</v>
      </c>
      <c r="E332">
        <v>0.04</v>
      </c>
      <c r="F332">
        <v>0.02</v>
      </c>
      <c r="G332">
        <v>0</v>
      </c>
      <c r="H332">
        <v>12</v>
      </c>
      <c r="I332" s="7">
        <v>44541.644118206023</v>
      </c>
      <c r="J332" t="s">
        <v>17</v>
      </c>
      <c r="K332">
        <v>1602</v>
      </c>
      <c r="L332">
        <v>20.84210526315789</v>
      </c>
      <c r="M332">
        <v>192</v>
      </c>
      <c r="N332">
        <v>50.62</v>
      </c>
      <c r="O332">
        <v>1131</v>
      </c>
      <c r="Q332">
        <v>909</v>
      </c>
      <c r="R332">
        <v>6</v>
      </c>
      <c r="S332" t="s">
        <v>109</v>
      </c>
      <c r="T332">
        <v>10</v>
      </c>
    </row>
    <row r="333" spans="1:20">
      <c r="A333" s="6">
        <v>331</v>
      </c>
      <c r="B333">
        <v>21105557</v>
      </c>
      <c r="C333" t="s">
        <v>12</v>
      </c>
      <c r="D333">
        <v>7.3999999999999996E-2</v>
      </c>
      <c r="E333">
        <v>3.3000000000000002E-2</v>
      </c>
      <c r="F333">
        <v>0.03</v>
      </c>
      <c r="G333">
        <v>6.0000000000000001E-3</v>
      </c>
      <c r="H333">
        <v>12</v>
      </c>
      <c r="I333" s="7">
        <v>44541.603144826389</v>
      </c>
      <c r="J333" t="s">
        <v>17</v>
      </c>
      <c r="K333">
        <v>1584</v>
      </c>
      <c r="L333">
        <v>23.15789473684211</v>
      </c>
      <c r="M333">
        <v>190</v>
      </c>
      <c r="N333">
        <v>87.52</v>
      </c>
      <c r="O333">
        <v>1210</v>
      </c>
      <c r="Q333">
        <v>898</v>
      </c>
      <c r="R333">
        <v>6</v>
      </c>
      <c r="S333" t="s">
        <v>109</v>
      </c>
      <c r="T333">
        <v>3</v>
      </c>
    </row>
    <row r="334" spans="1:20">
      <c r="A334" s="6">
        <v>332</v>
      </c>
      <c r="B334">
        <v>21405651</v>
      </c>
      <c r="C334" t="s">
        <v>8</v>
      </c>
      <c r="D334">
        <v>2.1999999999999999E-2</v>
      </c>
      <c r="E334">
        <v>2.5000000000000001E-2</v>
      </c>
      <c r="F334">
        <v>2.5999999999999999E-2</v>
      </c>
      <c r="G334">
        <v>1E-3</v>
      </c>
      <c r="H334">
        <v>12</v>
      </c>
      <c r="I334" s="7">
        <v>44541.649326076389</v>
      </c>
      <c r="J334" t="s">
        <v>17</v>
      </c>
      <c r="K334">
        <v>1571</v>
      </c>
      <c r="L334">
        <v>26.631578947368421</v>
      </c>
      <c r="M334">
        <v>215</v>
      </c>
      <c r="N334">
        <v>77.22</v>
      </c>
      <c r="O334">
        <v>2811</v>
      </c>
      <c r="Q334">
        <v>1260</v>
      </c>
      <c r="R334">
        <v>6</v>
      </c>
      <c r="S334" t="s">
        <v>109</v>
      </c>
      <c r="T334">
        <v>14</v>
      </c>
    </row>
    <row r="335" spans="1:20">
      <c r="A335" s="6">
        <v>333</v>
      </c>
      <c r="B335">
        <v>21305712</v>
      </c>
      <c r="C335" t="s">
        <v>11</v>
      </c>
      <c r="D335">
        <v>4.4999999999999998E-2</v>
      </c>
      <c r="E335">
        <v>4.2999999999999997E-2</v>
      </c>
      <c r="F335">
        <v>2.5000000000000001E-2</v>
      </c>
      <c r="G335">
        <v>1E-3</v>
      </c>
      <c r="H335">
        <v>12</v>
      </c>
      <c r="I335" s="7">
        <v>44541.598630868059</v>
      </c>
      <c r="J335" t="s">
        <v>17</v>
      </c>
      <c r="K335">
        <v>1579</v>
      </c>
      <c r="L335">
        <v>23.15789473684211</v>
      </c>
      <c r="M335">
        <v>183</v>
      </c>
      <c r="N335">
        <v>69.569999999999993</v>
      </c>
      <c r="O335">
        <v>1128</v>
      </c>
      <c r="Q335">
        <v>1370</v>
      </c>
      <c r="R335">
        <v>6</v>
      </c>
      <c r="S335" t="s">
        <v>109</v>
      </c>
      <c r="T335">
        <v>11</v>
      </c>
    </row>
    <row r="336" spans="1:20">
      <c r="A336" s="6">
        <v>334</v>
      </c>
      <c r="B336">
        <v>21105556</v>
      </c>
      <c r="C336" t="s">
        <v>12</v>
      </c>
      <c r="D336">
        <v>0.08</v>
      </c>
      <c r="E336">
        <v>2.5999999999999999E-2</v>
      </c>
      <c r="F336">
        <v>2.5999999999999999E-2</v>
      </c>
      <c r="G336">
        <v>5.0000000000000001E-3</v>
      </c>
      <c r="H336">
        <v>12</v>
      </c>
      <c r="I336" s="7">
        <v>44541.563560763891</v>
      </c>
      <c r="J336" t="s">
        <v>17</v>
      </c>
      <c r="K336">
        <v>1605</v>
      </c>
      <c r="L336">
        <v>23.15789473684211</v>
      </c>
      <c r="M336">
        <v>184</v>
      </c>
      <c r="N336">
        <v>88.38</v>
      </c>
      <c r="O336">
        <v>1311</v>
      </c>
      <c r="Q336">
        <v>935</v>
      </c>
      <c r="R336">
        <v>6</v>
      </c>
      <c r="S336" t="s">
        <v>109</v>
      </c>
      <c r="T336">
        <v>3</v>
      </c>
    </row>
    <row r="337" spans="1:20">
      <c r="A337" s="6">
        <v>335</v>
      </c>
      <c r="B337">
        <v>21105555</v>
      </c>
      <c r="C337" t="s">
        <v>12</v>
      </c>
      <c r="D337">
        <v>7.1999999999999995E-2</v>
      </c>
      <c r="E337">
        <v>0.02</v>
      </c>
      <c r="F337">
        <v>3.3000000000000002E-2</v>
      </c>
      <c r="G337">
        <v>3.0000000000000001E-3</v>
      </c>
      <c r="H337">
        <v>12</v>
      </c>
      <c r="I337" s="7">
        <v>44541.528143946758</v>
      </c>
      <c r="J337" t="s">
        <v>17</v>
      </c>
      <c r="K337">
        <v>1557</v>
      </c>
      <c r="L337">
        <v>23.15789473684211</v>
      </c>
      <c r="M337">
        <v>185</v>
      </c>
      <c r="N337">
        <v>108.43</v>
      </c>
      <c r="O337">
        <v>1309</v>
      </c>
      <c r="Q337">
        <v>982</v>
      </c>
      <c r="R337">
        <v>6</v>
      </c>
      <c r="S337" t="s">
        <v>109</v>
      </c>
      <c r="T337">
        <v>0</v>
      </c>
    </row>
    <row r="338" spans="1:20">
      <c r="A338" s="6">
        <v>336</v>
      </c>
      <c r="B338">
        <v>21205436</v>
      </c>
      <c r="C338" t="s">
        <v>9</v>
      </c>
      <c r="D338">
        <v>7.0999999999999994E-2</v>
      </c>
      <c r="E338">
        <v>3.5000000000000003E-2</v>
      </c>
      <c r="F338">
        <v>2.9000000000000001E-2</v>
      </c>
      <c r="G338">
        <v>3.0000000000000001E-3</v>
      </c>
      <c r="H338">
        <v>12</v>
      </c>
      <c r="I338" s="7">
        <v>44541.49585146991</v>
      </c>
      <c r="J338" t="s">
        <v>17</v>
      </c>
      <c r="K338">
        <v>1562</v>
      </c>
      <c r="L338">
        <v>17.368421052631579</v>
      </c>
      <c r="M338">
        <v>191</v>
      </c>
      <c r="N338">
        <v>263.10000000000002</v>
      </c>
      <c r="O338">
        <v>1157</v>
      </c>
      <c r="Q338">
        <v>1040</v>
      </c>
      <c r="R338">
        <v>6</v>
      </c>
      <c r="S338" t="s">
        <v>109</v>
      </c>
      <c r="T338">
        <v>0</v>
      </c>
    </row>
    <row r="339" spans="1:20">
      <c r="A339" s="6">
        <v>337</v>
      </c>
      <c r="B339">
        <v>21305709</v>
      </c>
      <c r="C339" t="s">
        <v>11</v>
      </c>
      <c r="D339">
        <v>7.0999999999999994E-2</v>
      </c>
      <c r="E339">
        <v>2.7E-2</v>
      </c>
      <c r="F339">
        <v>4.3999999999999997E-2</v>
      </c>
      <c r="G339">
        <v>5.0000000000000001E-3</v>
      </c>
      <c r="H339">
        <v>12</v>
      </c>
      <c r="I339" s="7">
        <v>44541.446197835648</v>
      </c>
      <c r="J339" t="s">
        <v>17</v>
      </c>
      <c r="K339">
        <v>1558</v>
      </c>
      <c r="L339">
        <v>23.15789473684211</v>
      </c>
      <c r="M339">
        <v>182</v>
      </c>
      <c r="N339">
        <v>85.08</v>
      </c>
      <c r="O339">
        <v>1129</v>
      </c>
      <c r="P339">
        <v>189</v>
      </c>
      <c r="Q339">
        <v>1040</v>
      </c>
      <c r="R339">
        <v>6</v>
      </c>
      <c r="S339" t="s">
        <v>109</v>
      </c>
      <c r="T339">
        <v>3</v>
      </c>
    </row>
    <row r="340" spans="1:20">
      <c r="A340" s="6">
        <v>338</v>
      </c>
      <c r="B340">
        <v>21205407</v>
      </c>
      <c r="C340" t="s">
        <v>9</v>
      </c>
      <c r="D340">
        <v>6.3E-2</v>
      </c>
      <c r="E340">
        <v>5.6000000000000001E-2</v>
      </c>
      <c r="F340">
        <v>3.6999999999999998E-2</v>
      </c>
      <c r="G340">
        <v>5.0000000000000001E-3</v>
      </c>
      <c r="H340">
        <v>12</v>
      </c>
      <c r="I340" s="7">
        <v>44539.907980289347</v>
      </c>
      <c r="J340" t="s">
        <v>17</v>
      </c>
      <c r="K340">
        <v>1566</v>
      </c>
      <c r="L340">
        <v>22</v>
      </c>
      <c r="M340">
        <v>183</v>
      </c>
      <c r="N340">
        <v>157.77000000000001</v>
      </c>
      <c r="O340">
        <v>859</v>
      </c>
      <c r="Q340">
        <v>1037</v>
      </c>
      <c r="R340">
        <v>6</v>
      </c>
      <c r="S340" t="s">
        <v>109</v>
      </c>
      <c r="T340">
        <v>3</v>
      </c>
    </row>
    <row r="341" spans="1:20">
      <c r="A341" s="6">
        <v>339</v>
      </c>
      <c r="B341">
        <v>21205406</v>
      </c>
      <c r="C341" t="s">
        <v>12</v>
      </c>
      <c r="D341">
        <v>7.1999999999999995E-2</v>
      </c>
      <c r="E341">
        <v>3.6999999999999998E-2</v>
      </c>
      <c r="F341">
        <v>3.9E-2</v>
      </c>
      <c r="G341">
        <v>6.0000000000000001E-3</v>
      </c>
      <c r="H341">
        <v>12</v>
      </c>
      <c r="I341" s="7">
        <v>44539.875340856481</v>
      </c>
      <c r="J341" t="s">
        <v>17</v>
      </c>
      <c r="K341">
        <v>1579</v>
      </c>
      <c r="L341">
        <v>22</v>
      </c>
      <c r="M341">
        <v>187</v>
      </c>
      <c r="N341">
        <v>118.28</v>
      </c>
      <c r="O341">
        <v>1439</v>
      </c>
      <c r="Q341">
        <v>1133</v>
      </c>
      <c r="R341">
        <v>6</v>
      </c>
      <c r="S341" t="s">
        <v>109</v>
      </c>
      <c r="T341">
        <v>3</v>
      </c>
    </row>
    <row r="342" spans="1:20">
      <c r="A342" s="6">
        <v>340</v>
      </c>
      <c r="B342">
        <v>21105524</v>
      </c>
      <c r="C342" t="s">
        <v>12</v>
      </c>
      <c r="D342">
        <v>7.5999999999999998E-2</v>
      </c>
      <c r="E342">
        <v>3.3000000000000002E-2</v>
      </c>
      <c r="F342">
        <v>3.1E-2</v>
      </c>
      <c r="G342">
        <v>4.0000000000000001E-3</v>
      </c>
      <c r="H342">
        <v>12</v>
      </c>
      <c r="I342" s="7">
        <v>44539.833673530091</v>
      </c>
      <c r="J342" t="s">
        <v>17</v>
      </c>
      <c r="K342">
        <v>1549</v>
      </c>
      <c r="L342">
        <v>20.84210526315789</v>
      </c>
      <c r="M342">
        <v>183</v>
      </c>
      <c r="N342">
        <v>212.28</v>
      </c>
      <c r="O342">
        <v>1216</v>
      </c>
      <c r="Q342">
        <v>1106</v>
      </c>
      <c r="R342">
        <v>6</v>
      </c>
      <c r="S342" t="s">
        <v>109</v>
      </c>
      <c r="T342">
        <v>0</v>
      </c>
    </row>
    <row r="343" spans="1:20">
      <c r="A343" s="6">
        <v>341</v>
      </c>
      <c r="B343">
        <v>21205405</v>
      </c>
      <c r="C343" t="s">
        <v>9</v>
      </c>
      <c r="D343">
        <v>3.6999999999999998E-2</v>
      </c>
      <c r="E343">
        <v>0.04</v>
      </c>
      <c r="F343">
        <v>2.8000000000000001E-2</v>
      </c>
      <c r="G343">
        <v>2E-3</v>
      </c>
      <c r="H343">
        <v>12</v>
      </c>
      <c r="I343" s="7">
        <v>44539.795131481478</v>
      </c>
      <c r="J343" t="s">
        <v>17</v>
      </c>
      <c r="K343">
        <v>1581</v>
      </c>
      <c r="L343">
        <v>22</v>
      </c>
      <c r="M343">
        <v>184</v>
      </c>
      <c r="N343">
        <v>105.82</v>
      </c>
      <c r="O343">
        <v>1157</v>
      </c>
      <c r="P343">
        <v>989</v>
      </c>
      <c r="Q343">
        <v>909</v>
      </c>
      <c r="R343">
        <v>6</v>
      </c>
      <c r="S343" t="s">
        <v>109</v>
      </c>
      <c r="T343">
        <v>11</v>
      </c>
    </row>
    <row r="344" spans="1:20">
      <c r="A344" s="6">
        <v>342</v>
      </c>
      <c r="B344">
        <v>21205370</v>
      </c>
      <c r="C344" t="s">
        <v>12</v>
      </c>
      <c r="D344">
        <v>0.09</v>
      </c>
      <c r="E344">
        <v>2.1999999999999999E-2</v>
      </c>
      <c r="F344">
        <v>3.4000000000000002E-2</v>
      </c>
      <c r="G344">
        <v>3.0000000000000001E-3</v>
      </c>
      <c r="H344">
        <v>12</v>
      </c>
      <c r="I344" s="7">
        <v>44537.861421724527</v>
      </c>
      <c r="J344" t="s">
        <v>17</v>
      </c>
      <c r="K344">
        <v>1578</v>
      </c>
      <c r="L344">
        <v>22</v>
      </c>
      <c r="M344">
        <v>182</v>
      </c>
      <c r="N344">
        <v>74.650000000000006</v>
      </c>
      <c r="O344">
        <v>1765</v>
      </c>
      <c r="Q344">
        <v>1033</v>
      </c>
      <c r="R344">
        <v>6</v>
      </c>
      <c r="S344" t="s">
        <v>109</v>
      </c>
      <c r="T344">
        <v>0</v>
      </c>
    </row>
    <row r="345" spans="1:20">
      <c r="A345" s="6">
        <v>343</v>
      </c>
      <c r="B345">
        <v>21105492</v>
      </c>
      <c r="C345" t="s">
        <v>12</v>
      </c>
      <c r="D345">
        <v>1.7000000000000001E-2</v>
      </c>
      <c r="E345">
        <v>2.4E-2</v>
      </c>
      <c r="F345">
        <v>3.3000000000000002E-2</v>
      </c>
      <c r="G345">
        <v>4.0000000000000001E-3</v>
      </c>
      <c r="H345">
        <v>12</v>
      </c>
      <c r="I345" s="7">
        <v>44537.826004594906</v>
      </c>
      <c r="J345" t="s">
        <v>17</v>
      </c>
      <c r="K345">
        <v>1554</v>
      </c>
      <c r="L345">
        <v>23.15789473684211</v>
      </c>
      <c r="M345">
        <v>178</v>
      </c>
      <c r="N345">
        <v>6.57</v>
      </c>
      <c r="O345">
        <v>1094</v>
      </c>
      <c r="Q345">
        <v>1014</v>
      </c>
      <c r="R345">
        <v>6</v>
      </c>
      <c r="S345" t="s">
        <v>109</v>
      </c>
      <c r="T345">
        <v>7</v>
      </c>
    </row>
    <row r="346" spans="1:20">
      <c r="A346" s="6">
        <v>344</v>
      </c>
      <c r="B346">
        <v>21205369</v>
      </c>
      <c r="C346" t="s">
        <v>9</v>
      </c>
      <c r="D346">
        <v>4.2000000000000003E-2</v>
      </c>
      <c r="E346">
        <v>2.5999999999999999E-2</v>
      </c>
      <c r="F346">
        <v>3.1E-2</v>
      </c>
      <c r="G346">
        <v>7.0000000000000001E-3</v>
      </c>
      <c r="H346">
        <v>12</v>
      </c>
      <c r="I346" s="7">
        <v>44537.7912818287</v>
      </c>
      <c r="J346" t="s">
        <v>17</v>
      </c>
      <c r="K346">
        <v>1557</v>
      </c>
      <c r="L346">
        <v>23.15789473684211</v>
      </c>
      <c r="M346">
        <v>180</v>
      </c>
      <c r="N346">
        <v>53.62</v>
      </c>
      <c r="O346">
        <v>1358</v>
      </c>
      <c r="Q346">
        <v>1043</v>
      </c>
      <c r="R346">
        <v>6</v>
      </c>
      <c r="S346" t="s">
        <v>109</v>
      </c>
      <c r="T346">
        <v>5</v>
      </c>
    </row>
    <row r="347" spans="1:20">
      <c r="A347" s="6">
        <v>345</v>
      </c>
      <c r="B347">
        <v>21405582</v>
      </c>
      <c r="C347" t="s">
        <v>12</v>
      </c>
      <c r="D347">
        <v>3.5000000000000003E-2</v>
      </c>
      <c r="E347">
        <v>2.3E-2</v>
      </c>
      <c r="F347">
        <v>3.2000000000000001E-2</v>
      </c>
      <c r="G347">
        <v>0.01</v>
      </c>
      <c r="H347">
        <v>12</v>
      </c>
      <c r="I347" s="7">
        <v>44537.753433993057</v>
      </c>
      <c r="J347" t="s">
        <v>17</v>
      </c>
      <c r="K347">
        <v>1556</v>
      </c>
      <c r="L347">
        <v>20.84210526315789</v>
      </c>
      <c r="M347">
        <v>210</v>
      </c>
      <c r="N347">
        <v>61.03</v>
      </c>
      <c r="O347">
        <v>1127</v>
      </c>
      <c r="P347">
        <v>206</v>
      </c>
      <c r="Q347">
        <v>1084</v>
      </c>
      <c r="R347">
        <v>6</v>
      </c>
      <c r="S347" t="s">
        <v>109</v>
      </c>
      <c r="T347">
        <v>5</v>
      </c>
    </row>
    <row r="348" spans="1:20">
      <c r="A348" s="6">
        <v>346</v>
      </c>
      <c r="B348">
        <v>21105490</v>
      </c>
      <c r="C348" t="s">
        <v>12</v>
      </c>
      <c r="D348">
        <v>3.4000000000000002E-2</v>
      </c>
      <c r="E348">
        <v>2.5000000000000001E-2</v>
      </c>
      <c r="F348">
        <v>3.4000000000000002E-2</v>
      </c>
      <c r="G348">
        <v>5.0000000000000001E-3</v>
      </c>
      <c r="H348">
        <v>12</v>
      </c>
      <c r="I348" s="7">
        <v>44537.718364085653</v>
      </c>
      <c r="J348" t="s">
        <v>17</v>
      </c>
      <c r="K348">
        <v>1564</v>
      </c>
      <c r="L348">
        <v>20.84210526315789</v>
      </c>
      <c r="M348">
        <v>188</v>
      </c>
      <c r="N348">
        <v>57.48</v>
      </c>
      <c r="O348">
        <v>1216</v>
      </c>
      <c r="Q348">
        <v>919</v>
      </c>
      <c r="R348">
        <v>6</v>
      </c>
      <c r="S348" t="s">
        <v>109</v>
      </c>
      <c r="T348">
        <v>5</v>
      </c>
    </row>
    <row r="349" spans="1:20">
      <c r="A349" s="6">
        <v>347</v>
      </c>
      <c r="B349">
        <v>21105488</v>
      </c>
      <c r="C349" t="s">
        <v>12</v>
      </c>
      <c r="D349">
        <v>0.02</v>
      </c>
      <c r="E349">
        <v>2.7E-2</v>
      </c>
      <c r="F349">
        <v>2.5000000000000001E-2</v>
      </c>
      <c r="G349">
        <v>3.0000000000000001E-3</v>
      </c>
      <c r="H349">
        <v>12</v>
      </c>
      <c r="I349" s="7">
        <v>44537.599959375002</v>
      </c>
      <c r="J349" t="s">
        <v>17</v>
      </c>
      <c r="K349">
        <v>1643</v>
      </c>
      <c r="L349">
        <v>22</v>
      </c>
      <c r="M349">
        <v>181</v>
      </c>
      <c r="N349">
        <v>91.03</v>
      </c>
      <c r="O349">
        <v>970</v>
      </c>
      <c r="P349">
        <v>67</v>
      </c>
      <c r="Q349">
        <v>1329</v>
      </c>
      <c r="R349">
        <v>6</v>
      </c>
      <c r="S349" t="s">
        <v>109</v>
      </c>
      <c r="T349">
        <v>14</v>
      </c>
    </row>
    <row r="350" spans="1:20">
      <c r="A350" s="6">
        <v>348</v>
      </c>
      <c r="B350">
        <v>21205365</v>
      </c>
      <c r="C350" t="s">
        <v>9</v>
      </c>
      <c r="D350">
        <v>2.1999999999999999E-2</v>
      </c>
      <c r="E350">
        <v>2.8000000000000001E-2</v>
      </c>
      <c r="F350">
        <v>3.2000000000000001E-2</v>
      </c>
      <c r="G350">
        <v>2E-3</v>
      </c>
      <c r="H350">
        <v>12</v>
      </c>
      <c r="I350" s="7">
        <v>44537.564194907412</v>
      </c>
      <c r="J350" t="s">
        <v>17</v>
      </c>
      <c r="K350">
        <v>1566</v>
      </c>
      <c r="L350">
        <v>23.15789473684211</v>
      </c>
      <c r="M350">
        <v>202</v>
      </c>
      <c r="N350">
        <v>36.17</v>
      </c>
      <c r="O350">
        <v>959</v>
      </c>
      <c r="Q350">
        <v>999</v>
      </c>
      <c r="R350">
        <v>6</v>
      </c>
      <c r="S350" t="s">
        <v>109</v>
      </c>
      <c r="T350">
        <v>14</v>
      </c>
    </row>
    <row r="351" spans="1:20">
      <c r="A351" s="6">
        <v>349</v>
      </c>
      <c r="B351">
        <v>21205364</v>
      </c>
      <c r="C351" t="s">
        <v>12</v>
      </c>
      <c r="D351">
        <v>3.6999999999999998E-2</v>
      </c>
      <c r="E351">
        <v>1.2E-2</v>
      </c>
      <c r="F351">
        <v>4.2999999999999997E-2</v>
      </c>
      <c r="G351">
        <v>0.01</v>
      </c>
      <c r="H351">
        <v>12</v>
      </c>
      <c r="I351" s="7">
        <v>44537.533638969908</v>
      </c>
      <c r="J351" t="s">
        <v>17</v>
      </c>
      <c r="K351">
        <v>1568</v>
      </c>
      <c r="L351">
        <v>23.15789473684211</v>
      </c>
      <c r="M351">
        <v>197</v>
      </c>
      <c r="N351">
        <v>58.55</v>
      </c>
      <c r="O351">
        <v>2161</v>
      </c>
      <c r="Q351">
        <v>978</v>
      </c>
      <c r="R351">
        <v>6</v>
      </c>
      <c r="S351" t="s">
        <v>109</v>
      </c>
      <c r="T351">
        <v>2</v>
      </c>
    </row>
    <row r="352" spans="1:20">
      <c r="A352" s="6">
        <v>350</v>
      </c>
      <c r="B352">
        <v>21305626</v>
      </c>
      <c r="C352" t="s">
        <v>11</v>
      </c>
      <c r="D352">
        <v>4.9000000000000002E-2</v>
      </c>
      <c r="E352">
        <v>2.4E-2</v>
      </c>
      <c r="F352">
        <v>0.03</v>
      </c>
      <c r="G352">
        <v>1.6E-2</v>
      </c>
      <c r="H352">
        <v>12</v>
      </c>
      <c r="I352" s="7">
        <v>44536.706890474539</v>
      </c>
      <c r="J352" t="s">
        <v>17</v>
      </c>
      <c r="K352">
        <v>1583</v>
      </c>
      <c r="L352">
        <v>20.84210526315789</v>
      </c>
      <c r="M352">
        <v>195</v>
      </c>
      <c r="N352">
        <v>143.07</v>
      </c>
      <c r="O352">
        <v>930</v>
      </c>
      <c r="Q352">
        <v>1100</v>
      </c>
      <c r="R352">
        <v>6</v>
      </c>
      <c r="S352" t="s">
        <v>109</v>
      </c>
      <c r="T352">
        <v>5</v>
      </c>
    </row>
    <row r="353" spans="1:20">
      <c r="A353" s="6">
        <v>351</v>
      </c>
      <c r="B353">
        <v>21405563</v>
      </c>
      <c r="C353" t="s">
        <v>8</v>
      </c>
      <c r="D353">
        <v>0.05</v>
      </c>
      <c r="E353">
        <v>2.4E-2</v>
      </c>
      <c r="F353">
        <v>3.1E-2</v>
      </c>
      <c r="G353">
        <v>6.0000000000000001E-3</v>
      </c>
      <c r="H353">
        <v>12</v>
      </c>
      <c r="I353" s="7">
        <v>44536.671473148148</v>
      </c>
      <c r="J353" t="s">
        <v>17</v>
      </c>
      <c r="K353">
        <v>1551</v>
      </c>
      <c r="L353">
        <v>23.15789473684211</v>
      </c>
      <c r="M353">
        <v>198</v>
      </c>
      <c r="N353">
        <v>0</v>
      </c>
      <c r="O353">
        <v>1220</v>
      </c>
      <c r="P353">
        <v>215</v>
      </c>
      <c r="Q353">
        <v>1060</v>
      </c>
      <c r="R353">
        <v>6</v>
      </c>
      <c r="S353" t="s">
        <v>109</v>
      </c>
      <c r="T353">
        <v>5</v>
      </c>
    </row>
    <row r="354" spans="1:20">
      <c r="A354" s="6">
        <v>352</v>
      </c>
      <c r="B354">
        <v>21405562</v>
      </c>
      <c r="C354" t="s">
        <v>8</v>
      </c>
      <c r="D354">
        <v>1.7999999999999999E-2</v>
      </c>
      <c r="E354">
        <v>2.5000000000000001E-2</v>
      </c>
      <c r="F354">
        <v>2.5000000000000001E-2</v>
      </c>
      <c r="G354">
        <v>2E-3</v>
      </c>
      <c r="H354">
        <v>12</v>
      </c>
      <c r="I354" s="7">
        <v>44536.644042164349</v>
      </c>
      <c r="J354" t="s">
        <v>17</v>
      </c>
      <c r="K354">
        <v>1547</v>
      </c>
      <c r="L354">
        <v>20.84210526315789</v>
      </c>
      <c r="M354">
        <v>192</v>
      </c>
      <c r="N354">
        <v>90.83</v>
      </c>
      <c r="O354">
        <v>1016</v>
      </c>
      <c r="Q354">
        <v>1200</v>
      </c>
      <c r="R354">
        <v>6</v>
      </c>
      <c r="S354" t="s">
        <v>109</v>
      </c>
      <c r="T354">
        <v>14</v>
      </c>
    </row>
    <row r="355" spans="1:20">
      <c r="A355" s="6">
        <v>353</v>
      </c>
      <c r="B355">
        <v>21105471</v>
      </c>
      <c r="C355" t="s">
        <v>12</v>
      </c>
      <c r="D355">
        <v>8.9999999999999993E-3</v>
      </c>
      <c r="E355">
        <v>4.2999999999999997E-2</v>
      </c>
      <c r="F355">
        <v>2.7E-2</v>
      </c>
      <c r="G355">
        <v>4.0000000000000001E-3</v>
      </c>
      <c r="H355">
        <v>12</v>
      </c>
      <c r="I355" s="7">
        <v>44536.602722337957</v>
      </c>
      <c r="J355" t="s">
        <v>17</v>
      </c>
      <c r="K355">
        <v>1568</v>
      </c>
      <c r="L355">
        <v>22</v>
      </c>
      <c r="M355">
        <v>189</v>
      </c>
      <c r="N355">
        <v>70.38</v>
      </c>
      <c r="O355">
        <v>1793</v>
      </c>
      <c r="Q355">
        <v>1191</v>
      </c>
      <c r="R355">
        <v>6</v>
      </c>
      <c r="S355" t="s">
        <v>109</v>
      </c>
      <c r="T355">
        <v>10</v>
      </c>
    </row>
    <row r="356" spans="1:20">
      <c r="A356" s="6">
        <v>354</v>
      </c>
      <c r="B356">
        <v>21405561</v>
      </c>
      <c r="C356" t="s">
        <v>8</v>
      </c>
      <c r="D356">
        <v>3.5999999999999997E-2</v>
      </c>
      <c r="E356">
        <v>2.8000000000000001E-2</v>
      </c>
      <c r="F356">
        <v>2.4E-2</v>
      </c>
      <c r="G356">
        <v>4.0000000000000001E-3</v>
      </c>
      <c r="H356">
        <v>12</v>
      </c>
      <c r="I356" s="7">
        <v>44536.563138078702</v>
      </c>
      <c r="J356" t="s">
        <v>17</v>
      </c>
      <c r="K356">
        <v>1615</v>
      </c>
      <c r="L356">
        <v>23.15789473684211</v>
      </c>
      <c r="M356">
        <v>207</v>
      </c>
      <c r="N356">
        <v>90</v>
      </c>
      <c r="O356">
        <v>1014</v>
      </c>
      <c r="Q356">
        <v>338</v>
      </c>
      <c r="R356">
        <v>6</v>
      </c>
      <c r="S356" t="s">
        <v>109</v>
      </c>
      <c r="T356">
        <v>5</v>
      </c>
    </row>
    <row r="357" spans="1:20">
      <c r="A357" s="6">
        <v>355</v>
      </c>
      <c r="B357">
        <v>21105469</v>
      </c>
      <c r="C357" t="s">
        <v>12</v>
      </c>
      <c r="D357">
        <v>3.5999999999999997E-2</v>
      </c>
      <c r="E357">
        <v>0.03</v>
      </c>
      <c r="F357">
        <v>2.5999999999999999E-2</v>
      </c>
      <c r="G357">
        <v>8.0000000000000002E-3</v>
      </c>
      <c r="H357">
        <v>12</v>
      </c>
      <c r="I357" s="7">
        <v>44536.463483796288</v>
      </c>
      <c r="J357" t="s">
        <v>17</v>
      </c>
      <c r="K357">
        <v>1596</v>
      </c>
      <c r="L357">
        <v>20.84210526315789</v>
      </c>
      <c r="M357">
        <v>195</v>
      </c>
      <c r="N357">
        <v>22.4</v>
      </c>
      <c r="O357">
        <v>1311</v>
      </c>
      <c r="Q357">
        <v>1188</v>
      </c>
      <c r="R357">
        <v>6</v>
      </c>
      <c r="S357" t="s">
        <v>109</v>
      </c>
      <c r="T357">
        <v>11</v>
      </c>
    </row>
    <row r="358" spans="1:20">
      <c r="A358" s="6">
        <v>356</v>
      </c>
      <c r="B358">
        <v>21205336</v>
      </c>
      <c r="C358" t="s">
        <v>9</v>
      </c>
      <c r="D358">
        <v>3.6999999999999998E-2</v>
      </c>
      <c r="E358">
        <v>3.2000000000000001E-2</v>
      </c>
      <c r="F358">
        <v>3.5000000000000003E-2</v>
      </c>
      <c r="G358">
        <v>8.9999999999999993E-3</v>
      </c>
      <c r="H358">
        <v>12</v>
      </c>
      <c r="I358" s="7">
        <v>44535.953059687497</v>
      </c>
      <c r="J358" t="s">
        <v>17</v>
      </c>
      <c r="K358">
        <v>1579</v>
      </c>
      <c r="L358">
        <v>20.84210526315789</v>
      </c>
      <c r="M358">
        <v>24</v>
      </c>
      <c r="N358">
        <v>26</v>
      </c>
      <c r="O358">
        <v>623</v>
      </c>
      <c r="Q358">
        <v>1112</v>
      </c>
      <c r="R358">
        <v>6</v>
      </c>
      <c r="S358" t="s">
        <v>109</v>
      </c>
      <c r="T358">
        <v>11</v>
      </c>
    </row>
    <row r="359" spans="1:20">
      <c r="A359" s="6">
        <v>357</v>
      </c>
      <c r="B359">
        <v>21205335</v>
      </c>
      <c r="C359" t="s">
        <v>12</v>
      </c>
      <c r="D359">
        <v>7.2999999999999995E-2</v>
      </c>
      <c r="E359">
        <v>0.02</v>
      </c>
      <c r="F359">
        <v>3.7999999999999999E-2</v>
      </c>
      <c r="G359">
        <v>2E-3</v>
      </c>
      <c r="H359">
        <v>12</v>
      </c>
      <c r="I359" s="7">
        <v>44535.923197916673</v>
      </c>
      <c r="J359" t="s">
        <v>17</v>
      </c>
      <c r="K359">
        <v>1552</v>
      </c>
      <c r="L359">
        <v>23.15789473684211</v>
      </c>
      <c r="M359">
        <v>192</v>
      </c>
      <c r="N359">
        <v>115.27</v>
      </c>
      <c r="O359">
        <v>1159</v>
      </c>
      <c r="Q359">
        <v>1060</v>
      </c>
      <c r="R359">
        <v>6</v>
      </c>
      <c r="S359" t="s">
        <v>109</v>
      </c>
      <c r="T359">
        <v>0</v>
      </c>
    </row>
    <row r="360" spans="1:20">
      <c r="A360" s="6">
        <v>358</v>
      </c>
      <c r="B360">
        <v>21305613</v>
      </c>
      <c r="C360" t="s">
        <v>8</v>
      </c>
      <c r="D360">
        <v>0.05</v>
      </c>
      <c r="E360">
        <v>0.01</v>
      </c>
      <c r="F360">
        <v>0.04</v>
      </c>
      <c r="G360">
        <v>1.2E-2</v>
      </c>
      <c r="H360">
        <v>12</v>
      </c>
      <c r="I360" s="7">
        <v>44535.915906134258</v>
      </c>
      <c r="J360" t="s">
        <v>17</v>
      </c>
      <c r="K360">
        <v>1586</v>
      </c>
      <c r="L360">
        <v>22</v>
      </c>
      <c r="M360">
        <v>197</v>
      </c>
      <c r="N360">
        <v>72.52</v>
      </c>
      <c r="O360">
        <v>1793</v>
      </c>
      <c r="Q360">
        <v>1230</v>
      </c>
      <c r="R360">
        <v>6</v>
      </c>
      <c r="S360" t="s">
        <v>109</v>
      </c>
      <c r="T360">
        <v>2</v>
      </c>
    </row>
    <row r="361" spans="1:20">
      <c r="A361" s="6">
        <v>359</v>
      </c>
      <c r="B361">
        <v>21105459</v>
      </c>
      <c r="C361" t="s">
        <v>12</v>
      </c>
      <c r="D361">
        <v>7.0000000000000007E-2</v>
      </c>
      <c r="E361">
        <v>2.1999999999999999E-2</v>
      </c>
      <c r="F361">
        <v>3.5999999999999997E-2</v>
      </c>
      <c r="G361">
        <v>5.0000000000000001E-3</v>
      </c>
      <c r="H361">
        <v>12</v>
      </c>
      <c r="I361" s="7">
        <v>44535.881878009262</v>
      </c>
      <c r="J361" t="s">
        <v>17</v>
      </c>
      <c r="K361">
        <v>1588</v>
      </c>
      <c r="L361">
        <v>20.84210526315789</v>
      </c>
      <c r="M361">
        <v>185</v>
      </c>
      <c r="N361">
        <v>67.17</v>
      </c>
      <c r="O361">
        <v>1419</v>
      </c>
      <c r="Q361">
        <v>894</v>
      </c>
      <c r="R361">
        <v>6</v>
      </c>
      <c r="S361" t="s">
        <v>109</v>
      </c>
      <c r="T361">
        <v>3</v>
      </c>
    </row>
    <row r="362" spans="1:20">
      <c r="A362" s="6">
        <v>360</v>
      </c>
      <c r="B362">
        <v>21405548</v>
      </c>
      <c r="C362" t="s">
        <v>8</v>
      </c>
      <c r="D362">
        <v>0.05</v>
      </c>
      <c r="E362">
        <v>2.3E-2</v>
      </c>
      <c r="F362">
        <v>3.5000000000000003E-2</v>
      </c>
      <c r="G362">
        <v>6.0000000000000001E-3</v>
      </c>
      <c r="H362">
        <v>12</v>
      </c>
      <c r="I362" s="7">
        <v>44535.877364120373</v>
      </c>
      <c r="J362" t="s">
        <v>17</v>
      </c>
      <c r="K362">
        <v>1568</v>
      </c>
      <c r="L362">
        <v>23.15789473684211</v>
      </c>
      <c r="M362">
        <v>205</v>
      </c>
      <c r="N362">
        <v>44.35</v>
      </c>
      <c r="O362">
        <v>1011</v>
      </c>
      <c r="P362">
        <v>237</v>
      </c>
      <c r="Q362">
        <v>946</v>
      </c>
      <c r="R362">
        <v>6</v>
      </c>
      <c r="S362" t="s">
        <v>109</v>
      </c>
      <c r="T362">
        <v>5</v>
      </c>
    </row>
    <row r="363" spans="1:20">
      <c r="A363" s="6">
        <v>361</v>
      </c>
      <c r="B363">
        <v>21205334</v>
      </c>
      <c r="C363" t="s">
        <v>9</v>
      </c>
      <c r="D363">
        <v>3.2000000000000001E-2</v>
      </c>
      <c r="E363">
        <v>3.5999999999999997E-2</v>
      </c>
      <c r="F363">
        <v>3.2000000000000001E-2</v>
      </c>
      <c r="G363">
        <v>2E-3</v>
      </c>
      <c r="H363">
        <v>12</v>
      </c>
      <c r="I363" s="7">
        <v>44535.850627581021</v>
      </c>
      <c r="J363" t="s">
        <v>17</v>
      </c>
      <c r="K363">
        <v>1585</v>
      </c>
      <c r="L363">
        <v>23.15789473684211</v>
      </c>
      <c r="M363">
        <v>207</v>
      </c>
      <c r="N363">
        <v>0</v>
      </c>
      <c r="O363">
        <v>626</v>
      </c>
      <c r="Q363">
        <v>1024</v>
      </c>
      <c r="R363">
        <v>6</v>
      </c>
      <c r="S363" t="s">
        <v>109</v>
      </c>
      <c r="T363">
        <v>11</v>
      </c>
    </row>
    <row r="364" spans="1:20">
      <c r="A364" s="6">
        <v>362</v>
      </c>
      <c r="B364">
        <v>21205333</v>
      </c>
      <c r="C364" t="s">
        <v>12</v>
      </c>
      <c r="D364">
        <v>7.4999999999999997E-2</v>
      </c>
      <c r="E364">
        <v>1.7000000000000001E-2</v>
      </c>
      <c r="F364">
        <v>3.3000000000000002E-2</v>
      </c>
      <c r="G364">
        <v>3.0000000000000001E-3</v>
      </c>
      <c r="H364">
        <v>12</v>
      </c>
      <c r="I364" s="7">
        <v>44535.820418715281</v>
      </c>
      <c r="J364" t="s">
        <v>17</v>
      </c>
      <c r="K364">
        <v>1553</v>
      </c>
      <c r="L364">
        <v>22</v>
      </c>
      <c r="M364">
        <v>187</v>
      </c>
      <c r="N364">
        <v>317.77</v>
      </c>
      <c r="O364">
        <v>2662</v>
      </c>
      <c r="Q364">
        <v>1001</v>
      </c>
      <c r="R364">
        <v>6</v>
      </c>
      <c r="S364" t="s">
        <v>109</v>
      </c>
      <c r="T364">
        <v>0</v>
      </c>
    </row>
    <row r="365" spans="1:20">
      <c r="A365" s="6">
        <v>363</v>
      </c>
      <c r="B365">
        <v>21405547</v>
      </c>
      <c r="C365" t="s">
        <v>8</v>
      </c>
      <c r="D365">
        <v>7.4999999999999997E-2</v>
      </c>
      <c r="E365">
        <v>2.1999999999999999E-2</v>
      </c>
      <c r="F365">
        <v>3.1E-2</v>
      </c>
      <c r="G365">
        <v>4.0000000000000001E-3</v>
      </c>
      <c r="H365">
        <v>12</v>
      </c>
      <c r="I365" s="7">
        <v>44535.843682986109</v>
      </c>
      <c r="J365" t="s">
        <v>17</v>
      </c>
      <c r="K365">
        <v>1546</v>
      </c>
      <c r="L365">
        <v>23.15789473684211</v>
      </c>
      <c r="M365">
        <v>192</v>
      </c>
      <c r="N365">
        <v>0</v>
      </c>
      <c r="O365">
        <v>596</v>
      </c>
      <c r="P365">
        <v>227</v>
      </c>
      <c r="Q365">
        <v>931</v>
      </c>
      <c r="R365">
        <v>6</v>
      </c>
      <c r="S365" t="s">
        <v>109</v>
      </c>
      <c r="T365">
        <v>15</v>
      </c>
    </row>
    <row r="366" spans="1:20">
      <c r="A366" s="6">
        <v>364</v>
      </c>
      <c r="B366">
        <v>21305611</v>
      </c>
      <c r="C366" t="s">
        <v>11</v>
      </c>
      <c r="D366">
        <v>0.08</v>
      </c>
      <c r="E366">
        <v>1.7999999999999999E-2</v>
      </c>
      <c r="F366">
        <v>0.04</v>
      </c>
      <c r="G366">
        <v>7.0000000000000001E-3</v>
      </c>
      <c r="H366">
        <v>12</v>
      </c>
      <c r="I366" s="7">
        <v>44535.813126886584</v>
      </c>
      <c r="J366" t="s">
        <v>17</v>
      </c>
      <c r="K366">
        <v>1546</v>
      </c>
      <c r="L366">
        <v>22</v>
      </c>
      <c r="M366">
        <v>191</v>
      </c>
      <c r="N366">
        <v>83.07</v>
      </c>
      <c r="O366">
        <v>1128</v>
      </c>
      <c r="P366">
        <v>177</v>
      </c>
      <c r="Q366">
        <v>964</v>
      </c>
      <c r="R366">
        <v>6</v>
      </c>
      <c r="S366" t="s">
        <v>109</v>
      </c>
      <c r="T366">
        <v>1</v>
      </c>
    </row>
    <row r="367" spans="1:20">
      <c r="A367" s="6">
        <v>365</v>
      </c>
      <c r="B367">
        <v>21405546</v>
      </c>
      <c r="C367" t="s">
        <v>8</v>
      </c>
      <c r="D367">
        <v>9.8000000000000004E-2</v>
      </c>
      <c r="E367">
        <v>2.5999999999999999E-2</v>
      </c>
      <c r="F367">
        <v>3.3000000000000002E-2</v>
      </c>
      <c r="G367">
        <v>2E-3</v>
      </c>
      <c r="H367">
        <v>12</v>
      </c>
      <c r="I367" s="7">
        <v>44535.778751736107</v>
      </c>
      <c r="J367" t="s">
        <v>17</v>
      </c>
      <c r="K367">
        <v>1584</v>
      </c>
      <c r="L367">
        <v>23.15789473684211</v>
      </c>
      <c r="M367">
        <v>202</v>
      </c>
      <c r="N367">
        <v>103.03</v>
      </c>
      <c r="O367">
        <v>1129</v>
      </c>
      <c r="Q367">
        <v>931</v>
      </c>
      <c r="R367">
        <v>6</v>
      </c>
      <c r="S367" t="s">
        <v>109</v>
      </c>
      <c r="T367">
        <v>0</v>
      </c>
    </row>
    <row r="368" spans="1:20">
      <c r="A368" s="6">
        <v>366</v>
      </c>
      <c r="B368">
        <v>21205332</v>
      </c>
      <c r="C368" t="s">
        <v>12</v>
      </c>
      <c r="D368">
        <v>2.5000000000000001E-2</v>
      </c>
      <c r="E368">
        <v>4.3999999999999997E-2</v>
      </c>
      <c r="F368">
        <v>2.3E-2</v>
      </c>
      <c r="G368">
        <v>5.0000000000000001E-3</v>
      </c>
      <c r="H368">
        <v>12</v>
      </c>
      <c r="I368" s="7">
        <v>44535.778751469908</v>
      </c>
      <c r="J368" t="s">
        <v>17</v>
      </c>
      <c r="K368">
        <v>1577</v>
      </c>
      <c r="L368">
        <v>20.84210526315789</v>
      </c>
      <c r="M368">
        <v>189</v>
      </c>
      <c r="N368">
        <v>57.72</v>
      </c>
      <c r="O368">
        <v>757</v>
      </c>
      <c r="Q368">
        <v>1064</v>
      </c>
      <c r="R368">
        <v>6</v>
      </c>
      <c r="S368" t="s">
        <v>109</v>
      </c>
      <c r="T368">
        <v>13</v>
      </c>
    </row>
    <row r="369" spans="1:20">
      <c r="A369" s="6">
        <v>367</v>
      </c>
      <c r="B369">
        <v>21305610</v>
      </c>
      <c r="C369" t="s">
        <v>11</v>
      </c>
      <c r="D369">
        <v>6.2E-2</v>
      </c>
      <c r="E369">
        <v>0.04</v>
      </c>
      <c r="F369">
        <v>0.03</v>
      </c>
      <c r="G369">
        <v>7.0000000000000001E-3</v>
      </c>
      <c r="H369">
        <v>12</v>
      </c>
      <c r="I369" s="7">
        <v>44535.743334224528</v>
      </c>
      <c r="J369" t="s">
        <v>17</v>
      </c>
      <c r="K369">
        <v>1554</v>
      </c>
      <c r="L369">
        <v>23.15789473684211</v>
      </c>
      <c r="M369">
        <v>183</v>
      </c>
      <c r="N369">
        <v>53.87</v>
      </c>
      <c r="O369">
        <v>1043</v>
      </c>
      <c r="P369">
        <v>196</v>
      </c>
      <c r="Q369">
        <v>1100</v>
      </c>
      <c r="R369">
        <v>6</v>
      </c>
      <c r="S369" t="s">
        <v>109</v>
      </c>
      <c r="T369">
        <v>3</v>
      </c>
    </row>
    <row r="370" spans="1:20">
      <c r="A370" s="6">
        <v>368</v>
      </c>
      <c r="B370">
        <v>21305609</v>
      </c>
      <c r="C370" t="s">
        <v>11</v>
      </c>
      <c r="D370">
        <v>4.7E-2</v>
      </c>
      <c r="E370">
        <v>2.5999999999999999E-2</v>
      </c>
      <c r="F370">
        <v>3.2000000000000001E-2</v>
      </c>
      <c r="G370">
        <v>8.9999999999999993E-3</v>
      </c>
      <c r="H370">
        <v>12</v>
      </c>
      <c r="I370" s="7">
        <v>44535.700278090277</v>
      </c>
      <c r="J370" t="s">
        <v>17</v>
      </c>
      <c r="K370">
        <v>1610</v>
      </c>
      <c r="L370">
        <v>23.15789473684211</v>
      </c>
      <c r="M370">
        <v>201</v>
      </c>
      <c r="N370">
        <v>54.18</v>
      </c>
      <c r="O370">
        <v>1131</v>
      </c>
      <c r="P370">
        <v>179</v>
      </c>
      <c r="Q370">
        <v>1190</v>
      </c>
      <c r="R370">
        <v>6</v>
      </c>
      <c r="S370" t="s">
        <v>109</v>
      </c>
      <c r="T370">
        <v>5</v>
      </c>
    </row>
    <row r="371" spans="1:20">
      <c r="A371" s="6">
        <v>369</v>
      </c>
      <c r="B371">
        <v>21205331</v>
      </c>
      <c r="C371" t="s">
        <v>9</v>
      </c>
      <c r="D371">
        <v>6.3E-2</v>
      </c>
      <c r="E371">
        <v>2.8000000000000001E-2</v>
      </c>
      <c r="F371">
        <v>2.8000000000000001E-2</v>
      </c>
      <c r="G371">
        <v>6.0000000000000001E-3</v>
      </c>
      <c r="H371">
        <v>12</v>
      </c>
      <c r="I371" s="7">
        <v>44535.706875266202</v>
      </c>
      <c r="J371" t="s">
        <v>17</v>
      </c>
      <c r="K371">
        <v>1571</v>
      </c>
      <c r="L371">
        <v>22</v>
      </c>
      <c r="M371">
        <v>183</v>
      </c>
      <c r="N371">
        <v>0</v>
      </c>
      <c r="O371">
        <v>3176</v>
      </c>
      <c r="P371">
        <v>1130</v>
      </c>
      <c r="Q371">
        <v>947</v>
      </c>
      <c r="R371">
        <v>6</v>
      </c>
      <c r="S371" t="s">
        <v>109</v>
      </c>
      <c r="T371">
        <v>3</v>
      </c>
    </row>
    <row r="372" spans="1:20">
      <c r="A372" s="6">
        <v>370</v>
      </c>
      <c r="B372">
        <v>21405544</v>
      </c>
      <c r="C372" t="s">
        <v>8</v>
      </c>
      <c r="D372">
        <v>4.2000000000000003E-2</v>
      </c>
      <c r="E372">
        <v>2.4E-2</v>
      </c>
      <c r="F372">
        <v>2.5000000000000001E-2</v>
      </c>
      <c r="G372">
        <v>5.0000000000000001E-3</v>
      </c>
      <c r="H372">
        <v>12</v>
      </c>
      <c r="I372" s="7">
        <v>44535.692669641197</v>
      </c>
      <c r="J372" t="s">
        <v>17</v>
      </c>
      <c r="K372">
        <v>1570</v>
      </c>
      <c r="L372">
        <v>25.473684210526319</v>
      </c>
      <c r="M372">
        <v>201</v>
      </c>
      <c r="N372">
        <v>66.849999999999994</v>
      </c>
      <c r="O372">
        <v>1228</v>
      </c>
      <c r="P372">
        <v>248</v>
      </c>
      <c r="Q372">
        <v>1140</v>
      </c>
      <c r="R372">
        <v>6</v>
      </c>
      <c r="S372" t="s">
        <v>109</v>
      </c>
      <c r="T372">
        <v>5</v>
      </c>
    </row>
    <row r="373" spans="1:20">
      <c r="A373" s="6">
        <v>371</v>
      </c>
      <c r="B373">
        <v>21105455</v>
      </c>
      <c r="C373" t="s">
        <v>12</v>
      </c>
      <c r="D373">
        <v>3.9E-2</v>
      </c>
      <c r="E373">
        <v>2.1000000000000001E-2</v>
      </c>
      <c r="F373">
        <v>2.8000000000000001E-2</v>
      </c>
      <c r="G373">
        <v>2E-3</v>
      </c>
      <c r="H373">
        <v>12</v>
      </c>
      <c r="I373" s="7">
        <v>44535.692669479169</v>
      </c>
      <c r="J373" t="s">
        <v>17</v>
      </c>
      <c r="K373">
        <v>1552</v>
      </c>
      <c r="L373">
        <v>20.84210526315789</v>
      </c>
      <c r="M373">
        <v>178</v>
      </c>
      <c r="N373">
        <v>86.25</v>
      </c>
      <c r="O373">
        <v>1314</v>
      </c>
      <c r="Q373">
        <v>995</v>
      </c>
      <c r="R373">
        <v>6</v>
      </c>
      <c r="S373" t="s">
        <v>109</v>
      </c>
      <c r="T373">
        <v>8</v>
      </c>
    </row>
    <row r="374" spans="1:20">
      <c r="A374" s="6">
        <v>372</v>
      </c>
      <c r="B374">
        <v>21405543</v>
      </c>
      <c r="C374" t="s">
        <v>12</v>
      </c>
      <c r="D374">
        <v>0.05</v>
      </c>
      <c r="E374">
        <v>7.0000000000000001E-3</v>
      </c>
      <c r="F374">
        <v>3.4000000000000002E-2</v>
      </c>
      <c r="G374">
        <v>6.0000000000000001E-3</v>
      </c>
      <c r="H374">
        <v>12</v>
      </c>
      <c r="I374" s="7">
        <v>44535.632160300927</v>
      </c>
      <c r="J374" t="s">
        <v>17</v>
      </c>
      <c r="K374">
        <v>1589</v>
      </c>
      <c r="L374">
        <v>23.15789473684211</v>
      </c>
      <c r="M374">
        <v>192</v>
      </c>
      <c r="N374">
        <v>94.53</v>
      </c>
      <c r="O374">
        <v>2758</v>
      </c>
      <c r="Q374">
        <v>960</v>
      </c>
      <c r="R374">
        <v>6</v>
      </c>
      <c r="S374" t="s">
        <v>109</v>
      </c>
      <c r="T374">
        <v>2</v>
      </c>
    </row>
    <row r="375" spans="1:20">
      <c r="A375" s="6">
        <v>373</v>
      </c>
      <c r="B375">
        <v>21305608</v>
      </c>
      <c r="C375" t="s">
        <v>11</v>
      </c>
      <c r="D375">
        <v>4.9000000000000002E-2</v>
      </c>
      <c r="E375">
        <v>2.5999999999999999E-2</v>
      </c>
      <c r="F375">
        <v>3.2000000000000001E-2</v>
      </c>
      <c r="G375">
        <v>4.0000000000000001E-3</v>
      </c>
      <c r="H375">
        <v>12</v>
      </c>
      <c r="I375" s="7">
        <v>44535.637368599528</v>
      </c>
      <c r="J375" t="s">
        <v>17</v>
      </c>
      <c r="K375">
        <v>1589</v>
      </c>
      <c r="L375">
        <v>23.15789473684211</v>
      </c>
      <c r="M375">
        <v>189</v>
      </c>
      <c r="N375">
        <v>9.75</v>
      </c>
      <c r="O375">
        <v>1129</v>
      </c>
      <c r="P375">
        <v>194</v>
      </c>
      <c r="Q375">
        <v>975</v>
      </c>
      <c r="R375">
        <v>6</v>
      </c>
      <c r="S375" t="s">
        <v>109</v>
      </c>
      <c r="T375">
        <v>5</v>
      </c>
    </row>
    <row r="376" spans="1:20">
      <c r="A376" s="6">
        <v>374</v>
      </c>
      <c r="B376">
        <v>21105454</v>
      </c>
      <c r="C376" t="s">
        <v>12</v>
      </c>
      <c r="D376">
        <v>7.3999999999999996E-2</v>
      </c>
      <c r="E376">
        <v>2.9000000000000001E-2</v>
      </c>
      <c r="F376">
        <v>2.1999999999999999E-2</v>
      </c>
      <c r="G376">
        <v>5.0000000000000001E-3</v>
      </c>
      <c r="H376">
        <v>12</v>
      </c>
      <c r="I376" s="7">
        <v>44535.601256828697</v>
      </c>
      <c r="J376" t="s">
        <v>17</v>
      </c>
      <c r="K376">
        <v>1598</v>
      </c>
      <c r="L376">
        <v>20.84210526315789</v>
      </c>
      <c r="M376">
        <v>65</v>
      </c>
      <c r="N376">
        <v>59.93</v>
      </c>
      <c r="O376">
        <v>2183</v>
      </c>
      <c r="P376">
        <v>1157</v>
      </c>
      <c r="Q376">
        <v>1138</v>
      </c>
      <c r="R376">
        <v>6</v>
      </c>
      <c r="S376" t="s">
        <v>109</v>
      </c>
      <c r="T376">
        <v>3</v>
      </c>
    </row>
    <row r="377" spans="1:20">
      <c r="A377" s="6">
        <v>375</v>
      </c>
      <c r="B377">
        <v>21305607</v>
      </c>
      <c r="C377" t="s">
        <v>11</v>
      </c>
      <c r="D377">
        <v>0.04</v>
      </c>
      <c r="E377">
        <v>0.03</v>
      </c>
      <c r="F377">
        <v>0.03</v>
      </c>
      <c r="G377">
        <v>2E-3</v>
      </c>
      <c r="H377">
        <v>12</v>
      </c>
      <c r="I377" s="7">
        <v>44535.591187465281</v>
      </c>
      <c r="J377" t="s">
        <v>17</v>
      </c>
      <c r="K377">
        <v>1587</v>
      </c>
      <c r="L377">
        <v>22</v>
      </c>
      <c r="M377">
        <v>208</v>
      </c>
      <c r="N377">
        <v>61.22</v>
      </c>
      <c r="O377">
        <v>1311</v>
      </c>
      <c r="Q377">
        <v>1110</v>
      </c>
      <c r="R377">
        <v>6</v>
      </c>
      <c r="S377" t="s">
        <v>109</v>
      </c>
      <c r="T377">
        <v>11</v>
      </c>
    </row>
    <row r="378" spans="1:20">
      <c r="A378" s="6">
        <v>376</v>
      </c>
      <c r="B378">
        <v>21305606</v>
      </c>
      <c r="C378" t="s">
        <v>11</v>
      </c>
      <c r="D378">
        <v>3.9E-2</v>
      </c>
      <c r="E378">
        <v>2.5000000000000001E-2</v>
      </c>
      <c r="F378">
        <v>3.4000000000000002E-2</v>
      </c>
      <c r="G378">
        <v>4.0000000000000001E-3</v>
      </c>
      <c r="H378">
        <v>12</v>
      </c>
      <c r="I378" s="7">
        <v>44535.558200694453</v>
      </c>
      <c r="J378" t="s">
        <v>17</v>
      </c>
      <c r="K378">
        <v>1584</v>
      </c>
      <c r="L378">
        <v>23.15789473684211</v>
      </c>
      <c r="M378">
        <v>198</v>
      </c>
      <c r="N378">
        <v>47.82</v>
      </c>
      <c r="O378">
        <v>1584</v>
      </c>
      <c r="Q378">
        <v>1080</v>
      </c>
      <c r="R378">
        <v>6</v>
      </c>
      <c r="S378" t="s">
        <v>109</v>
      </c>
      <c r="T378">
        <v>5</v>
      </c>
    </row>
    <row r="379" spans="1:20">
      <c r="A379" s="6">
        <v>377</v>
      </c>
      <c r="B379">
        <v>21405537</v>
      </c>
      <c r="C379" t="s">
        <v>8</v>
      </c>
      <c r="D379">
        <v>4.2000000000000003E-2</v>
      </c>
      <c r="E379">
        <v>2.1999999999999999E-2</v>
      </c>
      <c r="F379">
        <v>3.9E-2</v>
      </c>
      <c r="G379">
        <v>8.0000000000000002E-3</v>
      </c>
      <c r="H379">
        <v>12</v>
      </c>
      <c r="I379" s="7">
        <v>44535.302641238428</v>
      </c>
      <c r="J379" t="s">
        <v>17</v>
      </c>
      <c r="K379">
        <v>1558</v>
      </c>
      <c r="L379">
        <v>22</v>
      </c>
      <c r="M379">
        <v>192</v>
      </c>
      <c r="N379">
        <v>31.58</v>
      </c>
      <c r="P379">
        <v>240</v>
      </c>
      <c r="Q379">
        <v>1106</v>
      </c>
      <c r="R379">
        <v>6</v>
      </c>
      <c r="S379" t="s">
        <v>109</v>
      </c>
      <c r="T379">
        <v>5</v>
      </c>
    </row>
    <row r="380" spans="1:20">
      <c r="A380" s="6">
        <v>378</v>
      </c>
      <c r="B380">
        <v>21405534</v>
      </c>
      <c r="C380" t="s">
        <v>8</v>
      </c>
      <c r="D380">
        <v>7.6999999999999999E-2</v>
      </c>
      <c r="E380">
        <v>2.1999999999999999E-2</v>
      </c>
      <c r="F380">
        <v>2.5999999999999999E-2</v>
      </c>
      <c r="G380">
        <v>4.0000000000000001E-3</v>
      </c>
      <c r="H380">
        <v>12</v>
      </c>
      <c r="I380" s="7">
        <v>44535.114096759258</v>
      </c>
      <c r="J380" t="s">
        <v>17</v>
      </c>
      <c r="K380">
        <v>1599</v>
      </c>
      <c r="L380">
        <v>23.15789473684211</v>
      </c>
      <c r="M380">
        <v>192</v>
      </c>
      <c r="N380">
        <v>386.57</v>
      </c>
      <c r="O380">
        <v>1538</v>
      </c>
      <c r="P380">
        <v>222</v>
      </c>
      <c r="Q380">
        <v>962</v>
      </c>
      <c r="R380">
        <v>6</v>
      </c>
      <c r="S380" t="s">
        <v>109</v>
      </c>
      <c r="T380">
        <v>15</v>
      </c>
    </row>
    <row r="381" spans="1:20">
      <c r="A381" s="6">
        <v>379</v>
      </c>
      <c r="B381">
        <v>21405533</v>
      </c>
      <c r="C381" t="s">
        <v>8</v>
      </c>
      <c r="D381">
        <v>0.05</v>
      </c>
      <c r="E381">
        <v>2.3E-2</v>
      </c>
      <c r="F381">
        <v>3.4000000000000002E-2</v>
      </c>
      <c r="G381">
        <v>5.0000000000000001E-3</v>
      </c>
      <c r="H381">
        <v>12</v>
      </c>
      <c r="I381" s="7">
        <v>44535.077638506948</v>
      </c>
      <c r="J381" t="s">
        <v>17</v>
      </c>
      <c r="K381">
        <v>1559</v>
      </c>
      <c r="L381">
        <v>23.15789473684211</v>
      </c>
      <c r="M381">
        <v>207</v>
      </c>
      <c r="N381">
        <v>223.53</v>
      </c>
      <c r="O381">
        <v>1219</v>
      </c>
      <c r="P381">
        <v>242</v>
      </c>
      <c r="Q381">
        <v>947</v>
      </c>
      <c r="R381">
        <v>6</v>
      </c>
      <c r="S381" t="s">
        <v>109</v>
      </c>
      <c r="T381">
        <v>5</v>
      </c>
    </row>
    <row r="382" spans="1:20">
      <c r="A382" s="6">
        <v>380</v>
      </c>
      <c r="B382">
        <v>21305597</v>
      </c>
      <c r="C382" t="s">
        <v>11</v>
      </c>
      <c r="D382">
        <v>6.4000000000000001E-2</v>
      </c>
      <c r="E382">
        <v>2.1000000000000001E-2</v>
      </c>
      <c r="F382">
        <v>3.1E-2</v>
      </c>
      <c r="G382">
        <v>8.0000000000000002E-3</v>
      </c>
      <c r="H382">
        <v>12</v>
      </c>
      <c r="I382" s="7">
        <v>44535.05680431713</v>
      </c>
      <c r="J382" t="s">
        <v>17</v>
      </c>
      <c r="K382">
        <v>1580</v>
      </c>
      <c r="L382">
        <v>23.15789473684211</v>
      </c>
      <c r="M382">
        <v>188</v>
      </c>
      <c r="N382">
        <v>137.33000000000001</v>
      </c>
      <c r="O382">
        <v>866</v>
      </c>
      <c r="P382">
        <v>184</v>
      </c>
      <c r="Q382">
        <v>978</v>
      </c>
      <c r="R382">
        <v>6</v>
      </c>
      <c r="S382" t="s">
        <v>109</v>
      </c>
      <c r="T382">
        <v>3</v>
      </c>
    </row>
    <row r="383" spans="1:20">
      <c r="A383" s="6">
        <v>381</v>
      </c>
      <c r="B383">
        <v>21405532</v>
      </c>
      <c r="C383" t="s">
        <v>8</v>
      </c>
      <c r="D383">
        <v>8.5000000000000006E-2</v>
      </c>
      <c r="E383">
        <v>2.1000000000000001E-2</v>
      </c>
      <c r="F383">
        <v>4.1000000000000002E-2</v>
      </c>
      <c r="G383">
        <v>8.0000000000000002E-3</v>
      </c>
      <c r="H383">
        <v>12</v>
      </c>
      <c r="I383" s="7">
        <v>44535.015831481483</v>
      </c>
      <c r="J383" t="s">
        <v>17</v>
      </c>
      <c r="K383">
        <v>1562</v>
      </c>
      <c r="L383">
        <v>23.15789473684211</v>
      </c>
      <c r="M383">
        <v>193</v>
      </c>
      <c r="N383">
        <v>0</v>
      </c>
      <c r="O383">
        <v>1217</v>
      </c>
      <c r="P383">
        <v>223</v>
      </c>
      <c r="Q383">
        <v>938</v>
      </c>
      <c r="R383">
        <v>6</v>
      </c>
      <c r="S383" t="s">
        <v>109</v>
      </c>
      <c r="T383">
        <v>3</v>
      </c>
    </row>
    <row r="384" spans="1:20">
      <c r="A384" s="6">
        <v>382</v>
      </c>
      <c r="B384">
        <v>21305596</v>
      </c>
      <c r="C384" t="s">
        <v>11</v>
      </c>
      <c r="D384">
        <v>4.2999999999999997E-2</v>
      </c>
      <c r="E384">
        <v>2.7E-2</v>
      </c>
      <c r="F384">
        <v>2.5999999999999999E-2</v>
      </c>
      <c r="G384">
        <v>8.0000000000000002E-3</v>
      </c>
      <c r="H384">
        <v>12</v>
      </c>
      <c r="I384" s="7">
        <v>44534.98006681713</v>
      </c>
      <c r="J384" t="s">
        <v>17</v>
      </c>
      <c r="K384">
        <v>1599</v>
      </c>
      <c r="L384">
        <v>23.15789473684211</v>
      </c>
      <c r="M384">
        <v>194</v>
      </c>
      <c r="N384">
        <v>116.25</v>
      </c>
      <c r="O384">
        <v>929</v>
      </c>
      <c r="P384">
        <v>198</v>
      </c>
      <c r="Q384">
        <v>1390</v>
      </c>
      <c r="R384">
        <v>6</v>
      </c>
      <c r="S384" t="s">
        <v>109</v>
      </c>
      <c r="T384">
        <v>5</v>
      </c>
    </row>
    <row r="385" spans="1:20">
      <c r="A385" s="6">
        <v>383</v>
      </c>
      <c r="B385">
        <v>21405531</v>
      </c>
      <c r="C385" t="s">
        <v>8</v>
      </c>
      <c r="D385">
        <v>0.08</v>
      </c>
      <c r="E385">
        <v>2.5999999999999999E-2</v>
      </c>
      <c r="F385">
        <v>0.03</v>
      </c>
      <c r="G385">
        <v>1E-3</v>
      </c>
      <c r="H385">
        <v>12</v>
      </c>
      <c r="I385" s="7">
        <v>44534.952288657412</v>
      </c>
      <c r="J385" t="s">
        <v>17</v>
      </c>
      <c r="K385">
        <v>1563</v>
      </c>
      <c r="L385">
        <v>20.84210526315789</v>
      </c>
      <c r="M385">
        <v>199</v>
      </c>
      <c r="N385">
        <v>178.07</v>
      </c>
      <c r="O385">
        <v>1046</v>
      </c>
      <c r="Q385">
        <v>930</v>
      </c>
      <c r="R385">
        <v>6</v>
      </c>
      <c r="S385" t="s">
        <v>109</v>
      </c>
      <c r="T385">
        <v>0</v>
      </c>
    </row>
    <row r="386" spans="1:20">
      <c r="A386" s="6">
        <v>384</v>
      </c>
      <c r="B386">
        <v>21305595</v>
      </c>
      <c r="C386" t="s">
        <v>11</v>
      </c>
      <c r="D386">
        <v>6.5000000000000002E-2</v>
      </c>
      <c r="E386">
        <v>2.1999999999999999E-2</v>
      </c>
      <c r="F386">
        <v>3.5000000000000003E-2</v>
      </c>
      <c r="G386">
        <v>8.9999999999999993E-3</v>
      </c>
      <c r="H386">
        <v>12</v>
      </c>
      <c r="I386" s="7">
        <v>44534.912704895833</v>
      </c>
      <c r="J386" t="s">
        <v>17</v>
      </c>
      <c r="K386">
        <v>1587</v>
      </c>
      <c r="L386">
        <v>20.84210526315789</v>
      </c>
      <c r="M386">
        <v>191</v>
      </c>
      <c r="N386">
        <v>72.67</v>
      </c>
      <c r="O386">
        <v>1123</v>
      </c>
      <c r="Q386">
        <v>1040</v>
      </c>
      <c r="R386">
        <v>6</v>
      </c>
      <c r="S386" t="s">
        <v>109</v>
      </c>
      <c r="T386">
        <v>3</v>
      </c>
    </row>
    <row r="387" spans="1:20">
      <c r="A387" s="6">
        <v>385</v>
      </c>
      <c r="B387">
        <v>21105441</v>
      </c>
      <c r="C387" t="s">
        <v>12</v>
      </c>
      <c r="D387">
        <v>4.5999999999999999E-2</v>
      </c>
      <c r="E387">
        <v>3.9E-2</v>
      </c>
      <c r="F387">
        <v>2.9000000000000001E-2</v>
      </c>
      <c r="G387">
        <v>4.0000000000000001E-3</v>
      </c>
      <c r="H387">
        <v>12</v>
      </c>
      <c r="I387" s="7">
        <v>44534.883884988427</v>
      </c>
      <c r="J387" t="s">
        <v>17</v>
      </c>
      <c r="K387">
        <v>1591</v>
      </c>
      <c r="L387">
        <v>22</v>
      </c>
      <c r="M387">
        <v>184</v>
      </c>
      <c r="N387">
        <v>0</v>
      </c>
      <c r="O387">
        <v>1216</v>
      </c>
      <c r="Q387">
        <v>1091</v>
      </c>
      <c r="R387">
        <v>6</v>
      </c>
      <c r="S387" t="s">
        <v>109</v>
      </c>
      <c r="T387">
        <v>11</v>
      </c>
    </row>
    <row r="388" spans="1:20">
      <c r="A388" s="6">
        <v>386</v>
      </c>
      <c r="B388">
        <v>21205308</v>
      </c>
      <c r="C388" t="s">
        <v>12</v>
      </c>
      <c r="D388">
        <v>4.1000000000000002E-2</v>
      </c>
      <c r="E388">
        <v>1.4E-2</v>
      </c>
      <c r="F388">
        <v>4.2999999999999997E-2</v>
      </c>
      <c r="G388">
        <v>4.0000000000000001E-3</v>
      </c>
      <c r="H388">
        <v>12</v>
      </c>
      <c r="I388" s="7">
        <v>44534.236652974527</v>
      </c>
      <c r="J388" t="s">
        <v>17</v>
      </c>
      <c r="K388">
        <v>1597</v>
      </c>
      <c r="L388">
        <v>23.15789473684211</v>
      </c>
      <c r="M388">
        <v>191</v>
      </c>
      <c r="N388">
        <v>0</v>
      </c>
      <c r="O388">
        <v>2082</v>
      </c>
      <c r="Q388">
        <v>960</v>
      </c>
      <c r="R388">
        <v>6</v>
      </c>
      <c r="S388" t="s">
        <v>109</v>
      </c>
      <c r="T388">
        <v>8</v>
      </c>
    </row>
    <row r="389" spans="1:20">
      <c r="A389" s="6">
        <v>387</v>
      </c>
      <c r="B389">
        <v>21405518</v>
      </c>
      <c r="C389" t="s">
        <v>8</v>
      </c>
      <c r="D389">
        <v>3.7999999999999999E-2</v>
      </c>
      <c r="E389">
        <v>2.5000000000000001E-2</v>
      </c>
      <c r="F389">
        <v>3.5999999999999997E-2</v>
      </c>
      <c r="G389">
        <v>3.0000000000000001E-3</v>
      </c>
      <c r="H389">
        <v>12</v>
      </c>
      <c r="I389" s="7">
        <v>44534.205055092592</v>
      </c>
      <c r="J389" t="s">
        <v>17</v>
      </c>
      <c r="K389">
        <v>1571</v>
      </c>
      <c r="L389">
        <v>23.15789473684211</v>
      </c>
      <c r="M389">
        <v>192</v>
      </c>
      <c r="N389">
        <v>91</v>
      </c>
      <c r="O389">
        <v>2416</v>
      </c>
      <c r="P389">
        <v>258</v>
      </c>
      <c r="Q389">
        <v>999</v>
      </c>
      <c r="R389">
        <v>6</v>
      </c>
      <c r="S389" t="s">
        <v>109</v>
      </c>
      <c r="T389">
        <v>5</v>
      </c>
    </row>
    <row r="390" spans="1:20">
      <c r="A390" s="6">
        <v>388</v>
      </c>
      <c r="B390">
        <v>21205307</v>
      </c>
      <c r="C390" t="s">
        <v>9</v>
      </c>
      <c r="D390">
        <v>5.7000000000000002E-2</v>
      </c>
      <c r="E390">
        <v>0.03</v>
      </c>
      <c r="F390">
        <v>3.5000000000000003E-2</v>
      </c>
      <c r="G390">
        <v>0.01</v>
      </c>
      <c r="H390">
        <v>12</v>
      </c>
      <c r="I390" s="7">
        <v>44534.172415891197</v>
      </c>
      <c r="J390" t="s">
        <v>17</v>
      </c>
      <c r="K390">
        <v>1614</v>
      </c>
      <c r="L390">
        <v>23.15789473684211</v>
      </c>
      <c r="M390">
        <v>187</v>
      </c>
      <c r="N390">
        <v>33.880000000000003</v>
      </c>
      <c r="O390">
        <v>959</v>
      </c>
      <c r="P390">
        <v>247</v>
      </c>
      <c r="Q390">
        <v>1054</v>
      </c>
      <c r="R390">
        <v>6</v>
      </c>
      <c r="S390" t="s">
        <v>109</v>
      </c>
      <c r="T390">
        <v>3</v>
      </c>
    </row>
    <row r="391" spans="1:20">
      <c r="A391" s="6">
        <v>389</v>
      </c>
      <c r="B391">
        <v>21305582</v>
      </c>
      <c r="C391" t="s">
        <v>11</v>
      </c>
      <c r="D391">
        <v>3.7999999999999999E-2</v>
      </c>
      <c r="E391">
        <v>2.9000000000000001E-2</v>
      </c>
      <c r="F391">
        <v>2.5999999999999999E-2</v>
      </c>
      <c r="G391">
        <v>6.0000000000000001E-3</v>
      </c>
      <c r="H391">
        <v>12</v>
      </c>
      <c r="I391" s="7">
        <v>44534.174499189823</v>
      </c>
      <c r="J391" t="s">
        <v>17</v>
      </c>
      <c r="K391">
        <v>1573</v>
      </c>
      <c r="L391">
        <v>23.15789473684211</v>
      </c>
      <c r="M391">
        <v>194</v>
      </c>
      <c r="N391">
        <v>57.68</v>
      </c>
      <c r="O391">
        <v>1131</v>
      </c>
      <c r="P391">
        <v>192</v>
      </c>
      <c r="Q391">
        <v>1170</v>
      </c>
      <c r="R391">
        <v>6</v>
      </c>
      <c r="S391" t="s">
        <v>109</v>
      </c>
      <c r="T391">
        <v>5</v>
      </c>
    </row>
    <row r="392" spans="1:20">
      <c r="A392" s="6">
        <v>390</v>
      </c>
      <c r="B392">
        <v>21405517</v>
      </c>
      <c r="C392" t="s">
        <v>8</v>
      </c>
      <c r="D392">
        <v>7.8E-2</v>
      </c>
      <c r="E392">
        <v>3.2000000000000001E-2</v>
      </c>
      <c r="F392">
        <v>3.1E-2</v>
      </c>
      <c r="G392">
        <v>8.0000000000000002E-3</v>
      </c>
      <c r="H392">
        <v>12</v>
      </c>
      <c r="I392" s="7">
        <v>44534.142208067133</v>
      </c>
      <c r="J392" t="s">
        <v>17</v>
      </c>
      <c r="K392">
        <v>1570</v>
      </c>
      <c r="L392">
        <v>23.15789473684211</v>
      </c>
      <c r="M392">
        <v>192</v>
      </c>
      <c r="N392">
        <v>41.68</v>
      </c>
      <c r="O392">
        <v>1018</v>
      </c>
      <c r="P392">
        <v>235</v>
      </c>
      <c r="Q392">
        <v>1000</v>
      </c>
      <c r="R392">
        <v>6</v>
      </c>
      <c r="S392" t="s">
        <v>109</v>
      </c>
      <c r="T392">
        <v>3</v>
      </c>
    </row>
    <row r="393" spans="1:20">
      <c r="A393" s="6">
        <v>391</v>
      </c>
      <c r="B393">
        <v>21205306</v>
      </c>
      <c r="C393" t="s">
        <v>12</v>
      </c>
      <c r="D393">
        <v>8.1000000000000003E-2</v>
      </c>
      <c r="E393">
        <v>0.03</v>
      </c>
      <c r="F393">
        <v>3.5999999999999997E-2</v>
      </c>
      <c r="G393">
        <v>8.0000000000000002E-3</v>
      </c>
      <c r="H393">
        <v>12</v>
      </c>
      <c r="I393" s="7">
        <v>44534.142207210651</v>
      </c>
      <c r="J393" t="s">
        <v>17</v>
      </c>
      <c r="K393">
        <v>1529</v>
      </c>
      <c r="L393">
        <v>23.15789473684211</v>
      </c>
      <c r="M393">
        <v>194</v>
      </c>
      <c r="N393">
        <v>285.75</v>
      </c>
      <c r="O393">
        <v>849</v>
      </c>
      <c r="P393">
        <v>138</v>
      </c>
      <c r="Q393">
        <v>950</v>
      </c>
      <c r="R393">
        <v>6</v>
      </c>
      <c r="S393" t="s">
        <v>109</v>
      </c>
      <c r="T393">
        <v>3</v>
      </c>
    </row>
    <row r="394" spans="1:20">
      <c r="A394" s="6">
        <v>392</v>
      </c>
      <c r="B394">
        <v>21405516</v>
      </c>
      <c r="C394" t="s">
        <v>8</v>
      </c>
      <c r="D394">
        <v>5.5E-2</v>
      </c>
      <c r="E394">
        <v>2.4E-2</v>
      </c>
      <c r="F394">
        <v>3.1E-2</v>
      </c>
      <c r="G394">
        <v>4.0000000000000001E-3</v>
      </c>
      <c r="H394">
        <v>12</v>
      </c>
      <c r="I394" s="7">
        <v>44534.100887037042</v>
      </c>
      <c r="J394" t="s">
        <v>17</v>
      </c>
      <c r="K394">
        <v>1573</v>
      </c>
      <c r="L394">
        <v>23.15789473684211</v>
      </c>
      <c r="M394">
        <v>166</v>
      </c>
      <c r="N394">
        <v>90.43</v>
      </c>
      <c r="O394">
        <v>1235</v>
      </c>
      <c r="P394">
        <v>241</v>
      </c>
      <c r="Q394">
        <v>982</v>
      </c>
      <c r="R394">
        <v>6</v>
      </c>
      <c r="S394" t="s">
        <v>109</v>
      </c>
      <c r="T394">
        <v>15</v>
      </c>
    </row>
    <row r="395" spans="1:20">
      <c r="A395" s="6">
        <v>393</v>
      </c>
      <c r="B395">
        <v>21305580</v>
      </c>
      <c r="C395" t="s">
        <v>11</v>
      </c>
      <c r="D395">
        <v>2.1000000000000001E-2</v>
      </c>
      <c r="E395">
        <v>3.1E-2</v>
      </c>
      <c r="F395">
        <v>2.7E-2</v>
      </c>
      <c r="G395">
        <v>5.0000000000000001E-3</v>
      </c>
      <c r="H395">
        <v>12</v>
      </c>
      <c r="I395" s="7">
        <v>44534.064081215278</v>
      </c>
      <c r="J395" t="s">
        <v>17</v>
      </c>
      <c r="K395">
        <v>1578</v>
      </c>
      <c r="L395">
        <v>23.15789473684211</v>
      </c>
      <c r="M395">
        <v>192</v>
      </c>
      <c r="N395">
        <v>100.42</v>
      </c>
      <c r="O395">
        <v>822</v>
      </c>
      <c r="P395">
        <v>189</v>
      </c>
      <c r="Q395">
        <v>1090</v>
      </c>
      <c r="R395">
        <v>6</v>
      </c>
      <c r="S395" t="s">
        <v>109</v>
      </c>
      <c r="T395">
        <v>14</v>
      </c>
    </row>
    <row r="396" spans="1:20">
      <c r="A396" s="6">
        <v>394</v>
      </c>
      <c r="B396">
        <v>21405513</v>
      </c>
      <c r="C396" t="s">
        <v>8</v>
      </c>
      <c r="D396">
        <v>0.05</v>
      </c>
      <c r="E396">
        <v>2.7E-2</v>
      </c>
      <c r="F396">
        <v>0.03</v>
      </c>
      <c r="G396">
        <v>2E-3</v>
      </c>
      <c r="H396">
        <v>12</v>
      </c>
      <c r="I396" s="7">
        <v>44533.918592592592</v>
      </c>
      <c r="J396" t="s">
        <v>17</v>
      </c>
      <c r="K396">
        <v>1590</v>
      </c>
      <c r="L396">
        <v>22</v>
      </c>
      <c r="M396">
        <v>198</v>
      </c>
      <c r="N396">
        <v>111.3</v>
      </c>
      <c r="O396">
        <v>214</v>
      </c>
      <c r="Q396">
        <v>1620</v>
      </c>
      <c r="R396">
        <v>6</v>
      </c>
      <c r="S396" t="s">
        <v>109</v>
      </c>
      <c r="T396">
        <v>5</v>
      </c>
    </row>
    <row r="397" spans="1:20">
      <c r="A397" s="6">
        <v>395</v>
      </c>
      <c r="B397">
        <v>21105424</v>
      </c>
      <c r="C397" t="s">
        <v>12</v>
      </c>
      <c r="D397">
        <v>0.01</v>
      </c>
      <c r="E397">
        <v>3.3000000000000002E-2</v>
      </c>
      <c r="F397">
        <v>2.9000000000000001E-2</v>
      </c>
      <c r="G397">
        <v>3.0000000000000001E-3</v>
      </c>
      <c r="H397">
        <v>12</v>
      </c>
      <c r="I397" s="7">
        <v>44533.905050694448</v>
      </c>
      <c r="J397" t="s">
        <v>17</v>
      </c>
      <c r="K397">
        <v>1572</v>
      </c>
      <c r="L397">
        <v>20.84210526315789</v>
      </c>
      <c r="M397">
        <v>120</v>
      </c>
      <c r="N397">
        <v>167.53</v>
      </c>
      <c r="O397">
        <v>968</v>
      </c>
      <c r="Q397">
        <v>998</v>
      </c>
      <c r="R397">
        <v>6</v>
      </c>
      <c r="S397" t="s">
        <v>109</v>
      </c>
      <c r="T397">
        <v>10</v>
      </c>
    </row>
    <row r="398" spans="1:20">
      <c r="A398" s="6">
        <v>396</v>
      </c>
      <c r="B398">
        <v>21105412</v>
      </c>
      <c r="C398" t="s">
        <v>12</v>
      </c>
      <c r="D398">
        <v>4.9000000000000002E-2</v>
      </c>
      <c r="E398">
        <v>2.8000000000000001E-2</v>
      </c>
      <c r="F398">
        <v>2.5000000000000001E-2</v>
      </c>
      <c r="G398">
        <v>3.0000000000000001E-3</v>
      </c>
      <c r="H398">
        <v>12</v>
      </c>
      <c r="I398" s="7">
        <v>44533.276916319453</v>
      </c>
      <c r="J398" t="s">
        <v>17</v>
      </c>
      <c r="K398">
        <v>1566</v>
      </c>
      <c r="L398">
        <v>23.15789473684211</v>
      </c>
      <c r="M398">
        <v>192</v>
      </c>
      <c r="N398">
        <v>89.83</v>
      </c>
      <c r="O398">
        <v>1213</v>
      </c>
      <c r="Q398">
        <v>1049</v>
      </c>
      <c r="R398">
        <v>6</v>
      </c>
      <c r="S398" t="s">
        <v>109</v>
      </c>
      <c r="T398">
        <v>5</v>
      </c>
    </row>
    <row r="399" spans="1:20">
      <c r="A399" s="6">
        <v>397</v>
      </c>
      <c r="B399">
        <v>21205287</v>
      </c>
      <c r="C399" t="s">
        <v>9</v>
      </c>
      <c r="D399">
        <v>0.08</v>
      </c>
      <c r="E399">
        <v>2.3E-2</v>
      </c>
      <c r="F399">
        <v>2.5999999999999999E-2</v>
      </c>
      <c r="G399">
        <v>6.0000000000000001E-3</v>
      </c>
      <c r="H399">
        <v>12</v>
      </c>
      <c r="I399" s="7">
        <v>44533.119275034733</v>
      </c>
      <c r="J399" t="s">
        <v>17</v>
      </c>
      <c r="K399">
        <v>1569</v>
      </c>
      <c r="L399">
        <v>20.84210526315789</v>
      </c>
      <c r="M399">
        <v>188</v>
      </c>
      <c r="N399">
        <v>119.55</v>
      </c>
      <c r="O399">
        <v>1156</v>
      </c>
      <c r="Q399">
        <v>1048</v>
      </c>
      <c r="R399">
        <v>6</v>
      </c>
      <c r="S399" t="s">
        <v>109</v>
      </c>
      <c r="T399">
        <v>3</v>
      </c>
    </row>
    <row r="400" spans="1:20">
      <c r="A400" s="6">
        <v>398</v>
      </c>
      <c r="B400">
        <v>21205286</v>
      </c>
      <c r="C400" t="s">
        <v>12</v>
      </c>
      <c r="D400">
        <v>0.04</v>
      </c>
      <c r="E400">
        <v>7.0000000000000001E-3</v>
      </c>
      <c r="F400">
        <v>3.7999999999999999E-2</v>
      </c>
      <c r="G400">
        <v>1.7000000000000001E-2</v>
      </c>
      <c r="H400">
        <v>12</v>
      </c>
      <c r="I400" s="7">
        <v>44533.080038425927</v>
      </c>
      <c r="J400" t="s">
        <v>17</v>
      </c>
      <c r="K400">
        <v>1577</v>
      </c>
      <c r="L400">
        <v>20.84210526315789</v>
      </c>
      <c r="M400">
        <v>187</v>
      </c>
      <c r="N400">
        <v>127.32</v>
      </c>
      <c r="O400">
        <v>3880</v>
      </c>
      <c r="P400">
        <v>94</v>
      </c>
      <c r="Q400">
        <v>1155</v>
      </c>
      <c r="R400">
        <v>6</v>
      </c>
      <c r="S400" t="s">
        <v>109</v>
      </c>
      <c r="T400">
        <v>2</v>
      </c>
    </row>
    <row r="401" spans="1:20">
      <c r="A401" s="6">
        <v>399</v>
      </c>
      <c r="B401">
        <v>21305562</v>
      </c>
      <c r="C401" t="s">
        <v>12</v>
      </c>
      <c r="D401">
        <v>6.5000000000000002E-2</v>
      </c>
      <c r="E401">
        <v>0.04</v>
      </c>
      <c r="F401">
        <v>3.9E-2</v>
      </c>
      <c r="G401">
        <v>2E-3</v>
      </c>
      <c r="H401">
        <v>12</v>
      </c>
      <c r="I401" s="7">
        <v>44533.041496180558</v>
      </c>
      <c r="J401" t="s">
        <v>17</v>
      </c>
      <c r="K401">
        <v>1535</v>
      </c>
      <c r="L401">
        <v>22</v>
      </c>
      <c r="M401">
        <v>190</v>
      </c>
      <c r="N401">
        <v>0</v>
      </c>
      <c r="O401">
        <v>1089</v>
      </c>
      <c r="Q401">
        <v>910</v>
      </c>
      <c r="R401">
        <v>6</v>
      </c>
      <c r="S401" t="s">
        <v>109</v>
      </c>
      <c r="T401">
        <v>0</v>
      </c>
    </row>
    <row r="402" spans="1:20">
      <c r="A402" s="6">
        <v>400</v>
      </c>
      <c r="B402">
        <v>21405501</v>
      </c>
      <c r="C402" t="s">
        <v>8</v>
      </c>
      <c r="D402">
        <v>6.2E-2</v>
      </c>
      <c r="E402">
        <v>3.1E-2</v>
      </c>
      <c r="F402">
        <v>3.4000000000000002E-2</v>
      </c>
      <c r="G402">
        <v>3.0000000000000001E-3</v>
      </c>
      <c r="H402">
        <v>12</v>
      </c>
      <c r="I402" s="7">
        <v>44532.994273067132</v>
      </c>
      <c r="J402" t="s">
        <v>17</v>
      </c>
      <c r="K402">
        <v>1575</v>
      </c>
      <c r="L402">
        <v>22</v>
      </c>
      <c r="M402">
        <v>194</v>
      </c>
      <c r="N402">
        <v>80.180000000000007</v>
      </c>
      <c r="O402">
        <v>1124</v>
      </c>
      <c r="Q402">
        <v>1010</v>
      </c>
      <c r="R402">
        <v>6</v>
      </c>
      <c r="S402" t="s">
        <v>109</v>
      </c>
      <c r="T402">
        <v>0</v>
      </c>
    </row>
    <row r="403" spans="1:20">
      <c r="A403" s="6">
        <v>401</v>
      </c>
      <c r="B403">
        <v>21205284</v>
      </c>
      <c r="C403" t="s">
        <v>9</v>
      </c>
      <c r="D403">
        <v>8.7999999999999995E-2</v>
      </c>
      <c r="E403">
        <v>0.03</v>
      </c>
      <c r="F403">
        <v>4.2999999999999997E-2</v>
      </c>
      <c r="G403">
        <v>5.0000000000000001E-3</v>
      </c>
      <c r="H403">
        <v>12</v>
      </c>
      <c r="I403" s="7">
        <v>44532.961286493053</v>
      </c>
      <c r="J403" t="s">
        <v>17</v>
      </c>
      <c r="K403">
        <v>0</v>
      </c>
      <c r="L403">
        <v>23.15789473684211</v>
      </c>
      <c r="M403">
        <v>98</v>
      </c>
      <c r="N403">
        <v>64.069999999999993</v>
      </c>
      <c r="O403">
        <v>2464</v>
      </c>
      <c r="Q403">
        <v>1008</v>
      </c>
      <c r="R403">
        <v>6</v>
      </c>
      <c r="S403" t="s">
        <v>109</v>
      </c>
      <c r="T403">
        <v>3</v>
      </c>
    </row>
    <row r="404" spans="1:20">
      <c r="A404" s="6">
        <v>402</v>
      </c>
      <c r="B404">
        <v>21105407</v>
      </c>
      <c r="C404" t="s">
        <v>12</v>
      </c>
      <c r="D404">
        <v>4.2000000000000003E-2</v>
      </c>
      <c r="E404">
        <v>2.9000000000000001E-2</v>
      </c>
      <c r="F404">
        <v>3.2000000000000001E-2</v>
      </c>
      <c r="G404">
        <v>1E-3</v>
      </c>
      <c r="H404">
        <v>12</v>
      </c>
      <c r="I404" s="7">
        <v>44532.910244062499</v>
      </c>
      <c r="J404" t="s">
        <v>17</v>
      </c>
      <c r="K404">
        <v>1593</v>
      </c>
      <c r="L404">
        <v>23.15789473684211</v>
      </c>
      <c r="M404">
        <v>191</v>
      </c>
      <c r="N404">
        <v>10.9</v>
      </c>
      <c r="O404">
        <v>1311</v>
      </c>
      <c r="Q404">
        <v>1078</v>
      </c>
      <c r="R404">
        <v>6</v>
      </c>
      <c r="S404" t="s">
        <v>109</v>
      </c>
      <c r="T404">
        <v>5</v>
      </c>
    </row>
    <row r="405" spans="1:20">
      <c r="A405" s="6">
        <v>403</v>
      </c>
      <c r="B405">
        <v>21405498</v>
      </c>
      <c r="C405" t="s">
        <v>8</v>
      </c>
      <c r="D405">
        <v>5.1999999999999998E-2</v>
      </c>
      <c r="E405">
        <v>7.0000000000000001E-3</v>
      </c>
      <c r="F405">
        <v>0.04</v>
      </c>
      <c r="G405">
        <v>1.7000000000000001E-2</v>
      </c>
      <c r="H405">
        <v>12</v>
      </c>
      <c r="I405" s="7">
        <v>44532.858507407407</v>
      </c>
      <c r="J405" t="s">
        <v>17</v>
      </c>
      <c r="K405">
        <v>1581</v>
      </c>
      <c r="L405">
        <v>23.15789473684211</v>
      </c>
      <c r="M405">
        <v>184</v>
      </c>
      <c r="N405">
        <v>86.28</v>
      </c>
      <c r="O405">
        <v>3222</v>
      </c>
      <c r="P405">
        <v>74</v>
      </c>
      <c r="Q405">
        <v>934</v>
      </c>
      <c r="R405">
        <v>6</v>
      </c>
      <c r="S405" t="s">
        <v>109</v>
      </c>
      <c r="T405">
        <v>1</v>
      </c>
    </row>
    <row r="406" spans="1:20">
      <c r="A406" s="6">
        <v>404</v>
      </c>
      <c r="B406">
        <v>21205282</v>
      </c>
      <c r="C406" t="s">
        <v>9</v>
      </c>
      <c r="D406">
        <v>6.9000000000000006E-2</v>
      </c>
      <c r="E406">
        <v>2.1000000000000001E-2</v>
      </c>
      <c r="F406">
        <v>0.04</v>
      </c>
      <c r="G406">
        <v>3.0000000000000001E-3</v>
      </c>
      <c r="H406">
        <v>12</v>
      </c>
      <c r="I406" s="7">
        <v>44532.855035069442</v>
      </c>
      <c r="J406" t="s">
        <v>17</v>
      </c>
      <c r="K406">
        <v>1531</v>
      </c>
      <c r="L406">
        <v>23.15789473684211</v>
      </c>
      <c r="M406">
        <v>196</v>
      </c>
      <c r="N406">
        <v>31.78</v>
      </c>
      <c r="O406">
        <v>847</v>
      </c>
      <c r="Q406">
        <v>888</v>
      </c>
      <c r="R406">
        <v>6</v>
      </c>
      <c r="S406" t="s">
        <v>109</v>
      </c>
      <c r="T406">
        <v>0</v>
      </c>
    </row>
    <row r="407" spans="1:20">
      <c r="A407" s="6">
        <v>405</v>
      </c>
      <c r="B407">
        <v>21205281</v>
      </c>
      <c r="C407" t="s">
        <v>12</v>
      </c>
      <c r="D407">
        <v>3.7999999999999999E-2</v>
      </c>
      <c r="E407">
        <v>7.0000000000000001E-3</v>
      </c>
      <c r="F407">
        <v>4.7E-2</v>
      </c>
      <c r="G407">
        <v>8.9999999999999993E-3</v>
      </c>
      <c r="H407">
        <v>12</v>
      </c>
      <c r="I407" s="7">
        <v>44532.812673148153</v>
      </c>
      <c r="J407" t="s">
        <v>17</v>
      </c>
      <c r="K407">
        <v>1567</v>
      </c>
      <c r="L407">
        <v>23.15789473684211</v>
      </c>
      <c r="M407">
        <v>189</v>
      </c>
      <c r="N407">
        <v>68.92</v>
      </c>
      <c r="O407">
        <v>2358</v>
      </c>
      <c r="Q407">
        <v>963</v>
      </c>
      <c r="R407">
        <v>6</v>
      </c>
      <c r="S407" t="s">
        <v>109</v>
      </c>
      <c r="T407">
        <v>2</v>
      </c>
    </row>
    <row r="408" spans="1:20">
      <c r="A408" s="6">
        <v>406</v>
      </c>
      <c r="B408">
        <v>21305558</v>
      </c>
      <c r="C408" t="s">
        <v>11</v>
      </c>
      <c r="D408">
        <v>0.02</v>
      </c>
      <c r="E408">
        <v>2.1999999999999999E-2</v>
      </c>
      <c r="F408">
        <v>3.2000000000000001E-2</v>
      </c>
      <c r="G408">
        <v>2E-3</v>
      </c>
      <c r="H408">
        <v>12</v>
      </c>
      <c r="I408" s="7">
        <v>44532.818576076388</v>
      </c>
      <c r="J408" t="s">
        <v>17</v>
      </c>
      <c r="K408">
        <v>1561</v>
      </c>
      <c r="L408">
        <v>23.15789473684211</v>
      </c>
      <c r="M408">
        <v>187</v>
      </c>
      <c r="N408">
        <v>201.07</v>
      </c>
      <c r="O408">
        <v>1043</v>
      </c>
      <c r="Q408">
        <v>927</v>
      </c>
      <c r="R408">
        <v>6</v>
      </c>
      <c r="S408" t="s">
        <v>109</v>
      </c>
      <c r="T408">
        <v>7</v>
      </c>
    </row>
    <row r="409" spans="1:20">
      <c r="A409" s="6">
        <v>407</v>
      </c>
      <c r="B409">
        <v>21405497</v>
      </c>
      <c r="C409" t="s">
        <v>8</v>
      </c>
      <c r="D409">
        <v>2.7E-2</v>
      </c>
      <c r="E409">
        <v>2.1999999999999999E-2</v>
      </c>
      <c r="F409">
        <v>2.9000000000000001E-2</v>
      </c>
      <c r="G409">
        <v>3.0000000000000001E-3</v>
      </c>
      <c r="H409">
        <v>12</v>
      </c>
      <c r="I409" s="7">
        <v>44532.788019988417</v>
      </c>
      <c r="J409" t="s">
        <v>17</v>
      </c>
      <c r="K409">
        <v>1568</v>
      </c>
      <c r="L409">
        <v>23.15789473684211</v>
      </c>
      <c r="M409">
        <v>194</v>
      </c>
      <c r="N409">
        <v>126.77</v>
      </c>
      <c r="O409">
        <v>1008</v>
      </c>
      <c r="Q409">
        <v>834</v>
      </c>
      <c r="R409">
        <v>6</v>
      </c>
      <c r="S409" t="s">
        <v>109</v>
      </c>
      <c r="T409">
        <v>6</v>
      </c>
    </row>
    <row r="410" spans="1:20">
      <c r="A410" s="6">
        <v>408</v>
      </c>
      <c r="B410">
        <v>21105405</v>
      </c>
      <c r="C410" t="s">
        <v>12</v>
      </c>
      <c r="D410">
        <v>5.8000000000000003E-2</v>
      </c>
      <c r="E410">
        <v>0.03</v>
      </c>
      <c r="F410">
        <v>3.4000000000000002E-2</v>
      </c>
      <c r="G410">
        <v>4.0000000000000001E-3</v>
      </c>
      <c r="H410">
        <v>12</v>
      </c>
      <c r="I410" s="7">
        <v>44532.771353159733</v>
      </c>
      <c r="J410" t="s">
        <v>17</v>
      </c>
      <c r="K410">
        <v>1598</v>
      </c>
      <c r="L410">
        <v>23.15789473684211</v>
      </c>
      <c r="M410">
        <v>176</v>
      </c>
      <c r="N410">
        <v>53.6</v>
      </c>
      <c r="O410">
        <v>1932</v>
      </c>
      <c r="P410">
        <v>1753</v>
      </c>
      <c r="Q410">
        <v>1013</v>
      </c>
      <c r="R410">
        <v>6</v>
      </c>
      <c r="S410" t="s">
        <v>109</v>
      </c>
      <c r="T410">
        <v>15</v>
      </c>
    </row>
    <row r="411" spans="1:20">
      <c r="A411" s="6">
        <v>409</v>
      </c>
      <c r="B411">
        <v>21405496</v>
      </c>
      <c r="C411" t="s">
        <v>8</v>
      </c>
      <c r="D411">
        <v>5.1999999999999998E-2</v>
      </c>
      <c r="E411">
        <v>2.1999999999999999E-2</v>
      </c>
      <c r="F411">
        <v>0.03</v>
      </c>
      <c r="G411">
        <v>5.0000000000000001E-3</v>
      </c>
      <c r="H411">
        <v>12</v>
      </c>
      <c r="I411" s="7">
        <v>44532.738366516212</v>
      </c>
      <c r="J411" t="s">
        <v>17</v>
      </c>
      <c r="K411">
        <v>1614</v>
      </c>
      <c r="L411">
        <v>23.15789473684211</v>
      </c>
      <c r="M411">
        <v>189</v>
      </c>
      <c r="N411">
        <v>12196.33</v>
      </c>
      <c r="O411">
        <v>1011</v>
      </c>
      <c r="Q411">
        <v>782</v>
      </c>
      <c r="R411">
        <v>6</v>
      </c>
      <c r="S411" t="s">
        <v>109</v>
      </c>
      <c r="T411">
        <v>3</v>
      </c>
    </row>
    <row r="412" spans="1:20">
      <c r="A412" s="6">
        <v>410</v>
      </c>
      <c r="B412">
        <v>21205280</v>
      </c>
      <c r="C412" t="s">
        <v>9</v>
      </c>
      <c r="D412">
        <v>6.8000000000000005E-2</v>
      </c>
      <c r="E412">
        <v>2.5000000000000001E-2</v>
      </c>
      <c r="F412">
        <v>3.6999999999999998E-2</v>
      </c>
      <c r="G412">
        <v>4.0000000000000001E-3</v>
      </c>
      <c r="H412">
        <v>12</v>
      </c>
      <c r="I412" s="7">
        <v>44532.736283101847</v>
      </c>
      <c r="J412" t="s">
        <v>17</v>
      </c>
      <c r="K412">
        <v>1557</v>
      </c>
      <c r="L412">
        <v>23.15789473684211</v>
      </c>
      <c r="M412">
        <v>193</v>
      </c>
      <c r="N412">
        <v>71.05</v>
      </c>
      <c r="O412">
        <v>757</v>
      </c>
      <c r="Q412">
        <v>1029</v>
      </c>
      <c r="R412">
        <v>6</v>
      </c>
      <c r="S412" t="s">
        <v>109</v>
      </c>
      <c r="T412">
        <v>0</v>
      </c>
    </row>
    <row r="413" spans="1:20">
      <c r="A413" s="6">
        <v>411</v>
      </c>
      <c r="B413">
        <v>21205279</v>
      </c>
      <c r="C413" t="s">
        <v>12</v>
      </c>
      <c r="D413">
        <v>4.9000000000000002E-2</v>
      </c>
      <c r="E413">
        <v>8.0000000000000002E-3</v>
      </c>
      <c r="F413">
        <v>4.4999999999999998E-2</v>
      </c>
      <c r="G413">
        <v>1.0999999999999999E-2</v>
      </c>
      <c r="H413">
        <v>12</v>
      </c>
      <c r="I413" s="7">
        <v>44532.700518715283</v>
      </c>
      <c r="J413" t="s">
        <v>17</v>
      </c>
      <c r="K413">
        <v>1564</v>
      </c>
      <c r="L413">
        <v>46.315789473684212</v>
      </c>
      <c r="M413">
        <v>200</v>
      </c>
      <c r="N413">
        <v>49.42</v>
      </c>
      <c r="O413">
        <v>2538</v>
      </c>
      <c r="Q413">
        <v>959</v>
      </c>
      <c r="R413">
        <v>6</v>
      </c>
      <c r="S413" t="s">
        <v>109</v>
      </c>
      <c r="T413">
        <v>2</v>
      </c>
    </row>
    <row r="414" spans="1:20">
      <c r="A414" s="6">
        <v>412</v>
      </c>
      <c r="B414">
        <v>21305556</v>
      </c>
      <c r="C414" t="s">
        <v>11</v>
      </c>
      <c r="D414">
        <v>8.1000000000000003E-2</v>
      </c>
      <c r="E414">
        <v>2.1000000000000001E-2</v>
      </c>
      <c r="F414">
        <v>0.03</v>
      </c>
      <c r="G414">
        <v>5.0000000000000001E-3</v>
      </c>
      <c r="H414">
        <v>12</v>
      </c>
      <c r="I414" s="7">
        <v>44532.704685416669</v>
      </c>
      <c r="J414" t="s">
        <v>17</v>
      </c>
      <c r="K414">
        <v>1551</v>
      </c>
      <c r="L414">
        <v>23.15789473684211</v>
      </c>
      <c r="M414">
        <v>177</v>
      </c>
      <c r="N414">
        <v>142.12</v>
      </c>
      <c r="O414">
        <v>1043</v>
      </c>
      <c r="P414">
        <v>987</v>
      </c>
      <c r="Q414">
        <v>1200</v>
      </c>
      <c r="R414">
        <v>6</v>
      </c>
      <c r="S414" t="s">
        <v>109</v>
      </c>
      <c r="T414">
        <v>3</v>
      </c>
    </row>
    <row r="415" spans="1:20">
      <c r="A415" s="6">
        <v>413</v>
      </c>
      <c r="B415">
        <v>21405495</v>
      </c>
      <c r="C415" t="s">
        <v>8</v>
      </c>
      <c r="D415">
        <v>4.1000000000000002E-2</v>
      </c>
      <c r="E415">
        <v>1.7999999999999999E-2</v>
      </c>
      <c r="F415">
        <v>2.9000000000000001E-2</v>
      </c>
      <c r="G415">
        <v>4.0000000000000001E-3</v>
      </c>
      <c r="H415">
        <v>12</v>
      </c>
      <c r="I415" s="7">
        <v>44532.675518368058</v>
      </c>
      <c r="J415" t="s">
        <v>17</v>
      </c>
      <c r="K415">
        <v>1579</v>
      </c>
      <c r="L415">
        <v>22</v>
      </c>
      <c r="M415">
        <v>184</v>
      </c>
      <c r="N415">
        <v>56.07</v>
      </c>
      <c r="O415">
        <v>1238</v>
      </c>
      <c r="Q415">
        <v>992</v>
      </c>
      <c r="R415">
        <v>6</v>
      </c>
      <c r="S415" t="s">
        <v>109</v>
      </c>
      <c r="T415">
        <v>8</v>
      </c>
    </row>
    <row r="416" spans="1:20">
      <c r="A416" s="6">
        <v>414</v>
      </c>
      <c r="B416">
        <v>21105403</v>
      </c>
      <c r="C416" t="s">
        <v>12</v>
      </c>
      <c r="D416">
        <v>7.0000000000000007E-2</v>
      </c>
      <c r="E416">
        <v>2.8000000000000001E-2</v>
      </c>
      <c r="F416">
        <v>4.1000000000000002E-2</v>
      </c>
      <c r="G416">
        <v>3.0000000000000001E-3</v>
      </c>
      <c r="H416">
        <v>12</v>
      </c>
      <c r="I416" s="7">
        <v>44532.667184756952</v>
      </c>
      <c r="J416" t="s">
        <v>17</v>
      </c>
      <c r="K416">
        <v>1563</v>
      </c>
      <c r="L416">
        <v>23.15789473684211</v>
      </c>
      <c r="M416">
        <v>172</v>
      </c>
      <c r="N416">
        <v>140.94999999999999</v>
      </c>
      <c r="O416">
        <v>1091</v>
      </c>
      <c r="Q416">
        <v>921</v>
      </c>
      <c r="R416">
        <v>6</v>
      </c>
      <c r="S416" t="s">
        <v>109</v>
      </c>
      <c r="T416">
        <v>0</v>
      </c>
    </row>
    <row r="417" spans="1:20">
      <c r="A417" s="6">
        <v>415</v>
      </c>
      <c r="B417">
        <v>21205278</v>
      </c>
      <c r="C417" t="s">
        <v>9</v>
      </c>
      <c r="D417">
        <v>0.01</v>
      </c>
      <c r="E417">
        <v>2.7E-2</v>
      </c>
      <c r="F417">
        <v>2.7E-2</v>
      </c>
      <c r="G417">
        <v>1.4E-2</v>
      </c>
      <c r="H417">
        <v>12</v>
      </c>
      <c r="I417" s="7">
        <v>44532.63454540509</v>
      </c>
      <c r="J417" t="s">
        <v>17</v>
      </c>
      <c r="K417">
        <v>1657</v>
      </c>
      <c r="L417">
        <v>23.15789473684211</v>
      </c>
      <c r="M417">
        <v>192</v>
      </c>
      <c r="N417">
        <v>0</v>
      </c>
      <c r="O417">
        <v>958</v>
      </c>
      <c r="Q417">
        <v>0</v>
      </c>
      <c r="R417">
        <v>6</v>
      </c>
      <c r="S417" t="s">
        <v>109</v>
      </c>
      <c r="T417">
        <v>10</v>
      </c>
    </row>
    <row r="418" spans="1:20">
      <c r="A418" s="6">
        <v>416</v>
      </c>
      <c r="B418">
        <v>21405494</v>
      </c>
      <c r="C418" t="s">
        <v>8</v>
      </c>
      <c r="D418">
        <v>7.5999999999999998E-2</v>
      </c>
      <c r="E418">
        <v>2.1000000000000001E-2</v>
      </c>
      <c r="F418">
        <v>3.3000000000000002E-2</v>
      </c>
      <c r="G418">
        <v>7.0000000000000001E-3</v>
      </c>
      <c r="H418">
        <v>12</v>
      </c>
      <c r="I418" s="7">
        <v>44532.622045219898</v>
      </c>
      <c r="J418" t="s">
        <v>17</v>
      </c>
      <c r="K418">
        <v>1604</v>
      </c>
      <c r="L418">
        <v>22</v>
      </c>
      <c r="M418">
        <v>192</v>
      </c>
      <c r="N418">
        <v>90.05</v>
      </c>
      <c r="O418">
        <v>990</v>
      </c>
      <c r="P418">
        <v>212</v>
      </c>
      <c r="Q418">
        <v>1021</v>
      </c>
      <c r="R418">
        <v>6</v>
      </c>
      <c r="S418" t="s">
        <v>109</v>
      </c>
      <c r="T418">
        <v>3</v>
      </c>
    </row>
    <row r="419" spans="1:20">
      <c r="A419" s="6">
        <v>417</v>
      </c>
      <c r="B419">
        <v>21205277</v>
      </c>
      <c r="C419" t="s">
        <v>11</v>
      </c>
      <c r="D419">
        <v>4.8000000000000001E-2</v>
      </c>
      <c r="E419">
        <v>1.2999999999999999E-2</v>
      </c>
      <c r="F419">
        <v>3.2000000000000001E-2</v>
      </c>
      <c r="G419">
        <v>5.0000000000000001E-3</v>
      </c>
      <c r="H419">
        <v>12</v>
      </c>
      <c r="I419" s="7">
        <v>44532.59426813657</v>
      </c>
      <c r="J419" t="s">
        <v>17</v>
      </c>
      <c r="K419">
        <v>1612</v>
      </c>
      <c r="L419">
        <v>23.15789473684211</v>
      </c>
      <c r="M419">
        <v>189</v>
      </c>
      <c r="N419">
        <v>34.020000000000003</v>
      </c>
      <c r="O419">
        <v>961</v>
      </c>
      <c r="Q419">
        <v>1119</v>
      </c>
      <c r="R419">
        <v>6</v>
      </c>
      <c r="S419" t="s">
        <v>109</v>
      </c>
      <c r="T419">
        <v>2</v>
      </c>
    </row>
    <row r="420" spans="1:20">
      <c r="A420" s="6">
        <v>418</v>
      </c>
      <c r="B420">
        <v>21405493</v>
      </c>
      <c r="C420" t="s">
        <v>8</v>
      </c>
      <c r="D420">
        <v>8.2000000000000003E-2</v>
      </c>
      <c r="E420">
        <v>2.1000000000000001E-2</v>
      </c>
      <c r="F420">
        <v>0.03</v>
      </c>
      <c r="G420">
        <v>8.0000000000000002E-3</v>
      </c>
      <c r="H420">
        <v>12</v>
      </c>
      <c r="I420" s="7">
        <v>44532.563016898152</v>
      </c>
      <c r="J420" t="s">
        <v>17</v>
      </c>
      <c r="K420">
        <v>1570</v>
      </c>
      <c r="L420">
        <v>23.15789473684211</v>
      </c>
      <c r="M420">
        <v>186</v>
      </c>
      <c r="N420">
        <v>86.77</v>
      </c>
      <c r="P420">
        <v>193</v>
      </c>
      <c r="Q420">
        <v>905</v>
      </c>
      <c r="R420">
        <v>6</v>
      </c>
      <c r="S420" t="s">
        <v>109</v>
      </c>
      <c r="T420">
        <v>3</v>
      </c>
    </row>
    <row r="421" spans="1:20">
      <c r="A421" s="6">
        <v>419</v>
      </c>
      <c r="B421">
        <v>21405492</v>
      </c>
      <c r="C421" t="s">
        <v>8</v>
      </c>
      <c r="D421">
        <v>3.3000000000000002E-2</v>
      </c>
      <c r="E421">
        <v>2.5000000000000001E-2</v>
      </c>
      <c r="F421">
        <v>0.03</v>
      </c>
      <c r="G421">
        <v>6.0000000000000001E-3</v>
      </c>
      <c r="H421">
        <v>12</v>
      </c>
      <c r="I421" s="7">
        <v>44532.519265972223</v>
      </c>
      <c r="J421" t="s">
        <v>17</v>
      </c>
      <c r="K421">
        <v>1569</v>
      </c>
      <c r="L421">
        <v>20.84210526315789</v>
      </c>
      <c r="M421">
        <v>193</v>
      </c>
      <c r="N421">
        <v>76.95</v>
      </c>
      <c r="O421">
        <v>995</v>
      </c>
      <c r="P421">
        <v>161</v>
      </c>
      <c r="Q421">
        <v>1160</v>
      </c>
      <c r="R421">
        <v>6</v>
      </c>
      <c r="S421" t="s">
        <v>109</v>
      </c>
      <c r="T421">
        <v>5</v>
      </c>
    </row>
    <row r="422" spans="1:20">
      <c r="A422" s="6">
        <v>420</v>
      </c>
      <c r="B422">
        <v>21305554</v>
      </c>
      <c r="C422" t="s">
        <v>11</v>
      </c>
      <c r="D422">
        <v>5.3999999999999999E-2</v>
      </c>
      <c r="E422">
        <v>1.9E-2</v>
      </c>
      <c r="F422">
        <v>3.9E-2</v>
      </c>
      <c r="G422">
        <v>3.0000000000000001E-3</v>
      </c>
      <c r="H422">
        <v>12</v>
      </c>
      <c r="I422" s="7">
        <v>44532.485237615743</v>
      </c>
      <c r="J422" t="s">
        <v>17</v>
      </c>
      <c r="K422">
        <v>1542</v>
      </c>
      <c r="L422">
        <v>23.15789473684211</v>
      </c>
      <c r="M422">
        <v>204</v>
      </c>
      <c r="N422">
        <v>64.48</v>
      </c>
      <c r="O422">
        <v>1131</v>
      </c>
      <c r="Q422">
        <v>1070</v>
      </c>
      <c r="R422">
        <v>6</v>
      </c>
      <c r="S422" t="s">
        <v>109</v>
      </c>
      <c r="T422">
        <v>0</v>
      </c>
    </row>
    <row r="423" spans="1:20">
      <c r="A423" s="6">
        <v>421</v>
      </c>
      <c r="B423">
        <v>21405491</v>
      </c>
      <c r="C423" t="s">
        <v>8</v>
      </c>
      <c r="D423">
        <v>4.8000000000000001E-2</v>
      </c>
      <c r="E423">
        <v>2.3E-2</v>
      </c>
      <c r="F423">
        <v>3.3000000000000002E-2</v>
      </c>
      <c r="G423">
        <v>6.0000000000000001E-3</v>
      </c>
      <c r="H423">
        <v>12</v>
      </c>
      <c r="I423" s="7">
        <v>44532.446695486113</v>
      </c>
      <c r="J423" t="s">
        <v>17</v>
      </c>
      <c r="K423">
        <v>1580</v>
      </c>
      <c r="L423">
        <v>23.15789473684211</v>
      </c>
      <c r="M423">
        <v>194</v>
      </c>
      <c r="N423">
        <v>93.23</v>
      </c>
      <c r="O423">
        <v>1151</v>
      </c>
      <c r="P423">
        <v>135</v>
      </c>
      <c r="Q423">
        <v>968</v>
      </c>
      <c r="R423">
        <v>6</v>
      </c>
      <c r="S423" t="s">
        <v>109</v>
      </c>
      <c r="T423">
        <v>5</v>
      </c>
    </row>
    <row r="424" spans="1:20">
      <c r="A424" s="6">
        <v>422</v>
      </c>
      <c r="B424">
        <v>21205274</v>
      </c>
      <c r="C424" t="s">
        <v>9</v>
      </c>
      <c r="D424">
        <v>8.2000000000000003E-2</v>
      </c>
      <c r="E424">
        <v>0.02</v>
      </c>
      <c r="F424">
        <v>3.5999999999999997E-2</v>
      </c>
      <c r="G424">
        <v>1.4E-2</v>
      </c>
      <c r="H424">
        <v>12</v>
      </c>
      <c r="I424" s="7">
        <v>44532.418917129631</v>
      </c>
      <c r="J424" t="s">
        <v>17</v>
      </c>
      <c r="K424">
        <v>1623</v>
      </c>
      <c r="L424">
        <v>23.15789473684211</v>
      </c>
      <c r="M424">
        <v>193</v>
      </c>
      <c r="N424">
        <v>10203.620000000001</v>
      </c>
      <c r="O424">
        <v>959</v>
      </c>
      <c r="P424">
        <v>180</v>
      </c>
      <c r="Q424">
        <v>1103</v>
      </c>
      <c r="R424">
        <v>6</v>
      </c>
      <c r="S424" t="s">
        <v>109</v>
      </c>
      <c r="T424">
        <v>1</v>
      </c>
    </row>
    <row r="425" spans="1:20">
      <c r="A425" s="6">
        <v>423</v>
      </c>
      <c r="B425">
        <v>21305552</v>
      </c>
      <c r="C425" t="s">
        <v>12</v>
      </c>
      <c r="D425">
        <v>5.6000000000000001E-2</v>
      </c>
      <c r="E425">
        <v>2.5999999999999999E-2</v>
      </c>
      <c r="F425">
        <v>3.1E-2</v>
      </c>
      <c r="G425">
        <v>5.0000000000000001E-3</v>
      </c>
      <c r="H425">
        <v>12</v>
      </c>
      <c r="I425" s="7">
        <v>44532.377249803241</v>
      </c>
      <c r="J425" t="s">
        <v>17</v>
      </c>
      <c r="K425">
        <v>1550</v>
      </c>
      <c r="L425">
        <v>25.473684210526319</v>
      </c>
      <c r="M425">
        <v>180</v>
      </c>
      <c r="N425">
        <v>123.53</v>
      </c>
      <c r="O425">
        <v>1108</v>
      </c>
      <c r="Q425">
        <v>1150</v>
      </c>
      <c r="R425">
        <v>6</v>
      </c>
      <c r="S425" t="s">
        <v>109</v>
      </c>
      <c r="T425">
        <v>3</v>
      </c>
    </row>
    <row r="426" spans="1:20">
      <c r="A426" s="6">
        <v>424</v>
      </c>
      <c r="B426">
        <v>21405489</v>
      </c>
      <c r="C426" t="s">
        <v>8</v>
      </c>
      <c r="D426">
        <v>2.5000000000000001E-2</v>
      </c>
      <c r="E426">
        <v>1.7999999999999999E-2</v>
      </c>
      <c r="F426">
        <v>3.6999999999999998E-2</v>
      </c>
      <c r="G426">
        <v>3.0000000000000001E-3</v>
      </c>
      <c r="H426">
        <v>12</v>
      </c>
      <c r="I426" s="7">
        <v>44532.340443865738</v>
      </c>
      <c r="J426" t="s">
        <v>17</v>
      </c>
      <c r="K426">
        <v>1549</v>
      </c>
      <c r="L426">
        <v>20.84210526315789</v>
      </c>
      <c r="M426">
        <v>122</v>
      </c>
      <c r="N426">
        <v>122.92</v>
      </c>
      <c r="O426">
        <v>879</v>
      </c>
      <c r="Q426">
        <v>1054</v>
      </c>
      <c r="R426">
        <v>6</v>
      </c>
      <c r="S426" t="s">
        <v>109</v>
      </c>
      <c r="T426">
        <v>6</v>
      </c>
    </row>
    <row r="427" spans="1:20">
      <c r="A427" s="6">
        <v>425</v>
      </c>
      <c r="B427">
        <v>21405488</v>
      </c>
      <c r="C427" t="s">
        <v>8</v>
      </c>
      <c r="D427">
        <v>6.8000000000000005E-2</v>
      </c>
      <c r="E427">
        <v>1.0999999999999999E-2</v>
      </c>
      <c r="F427">
        <v>3.5000000000000003E-2</v>
      </c>
      <c r="G427">
        <v>8.0000000000000002E-3</v>
      </c>
      <c r="H427">
        <v>12</v>
      </c>
      <c r="I427" s="7">
        <v>44532.2949568287</v>
      </c>
      <c r="J427" t="s">
        <v>17</v>
      </c>
      <c r="K427">
        <v>1582</v>
      </c>
      <c r="L427">
        <v>22</v>
      </c>
      <c r="M427">
        <v>190</v>
      </c>
      <c r="N427">
        <v>86.02</v>
      </c>
      <c r="O427">
        <v>1846</v>
      </c>
      <c r="Q427">
        <v>1016</v>
      </c>
      <c r="R427">
        <v>6</v>
      </c>
      <c r="S427" t="s">
        <v>109</v>
      </c>
      <c r="T427">
        <v>1</v>
      </c>
    </row>
    <row r="428" spans="1:20">
      <c r="A428" s="6">
        <v>426</v>
      </c>
      <c r="B428">
        <v>21205270</v>
      </c>
      <c r="C428" t="s">
        <v>12</v>
      </c>
      <c r="D428">
        <v>3.4000000000000002E-2</v>
      </c>
      <c r="E428">
        <v>2.4E-2</v>
      </c>
      <c r="F428">
        <v>3.6999999999999998E-2</v>
      </c>
      <c r="G428">
        <v>0</v>
      </c>
      <c r="H428">
        <v>12</v>
      </c>
      <c r="I428" s="7">
        <v>44532.223775347222</v>
      </c>
      <c r="J428" t="s">
        <v>17</v>
      </c>
      <c r="K428">
        <v>1530</v>
      </c>
      <c r="L428">
        <v>20.84210526315789</v>
      </c>
      <c r="M428">
        <v>193</v>
      </c>
      <c r="N428">
        <v>58.08</v>
      </c>
      <c r="O428">
        <v>959</v>
      </c>
      <c r="Q428">
        <v>1012</v>
      </c>
      <c r="R428">
        <v>6</v>
      </c>
      <c r="S428" t="s">
        <v>109</v>
      </c>
      <c r="T428">
        <v>5</v>
      </c>
    </row>
    <row r="429" spans="1:20">
      <c r="A429" s="6">
        <v>427</v>
      </c>
      <c r="B429">
        <v>21105394</v>
      </c>
      <c r="C429" t="s">
        <v>9</v>
      </c>
      <c r="D429">
        <v>0.04</v>
      </c>
      <c r="E429">
        <v>6.0000000000000001E-3</v>
      </c>
      <c r="F429">
        <v>0.04</v>
      </c>
      <c r="G429">
        <v>1.6E-2</v>
      </c>
      <c r="H429">
        <v>12</v>
      </c>
      <c r="I429" s="7">
        <v>44532.185580439807</v>
      </c>
      <c r="J429" t="s">
        <v>17</v>
      </c>
      <c r="K429">
        <v>1578</v>
      </c>
      <c r="L429">
        <v>20.84210526315789</v>
      </c>
      <c r="M429">
        <v>183</v>
      </c>
      <c r="N429">
        <v>50.2</v>
      </c>
      <c r="O429">
        <v>3094</v>
      </c>
      <c r="Q429">
        <v>899</v>
      </c>
      <c r="R429">
        <v>6</v>
      </c>
      <c r="S429" t="s">
        <v>109</v>
      </c>
      <c r="T429">
        <v>2</v>
      </c>
    </row>
    <row r="430" spans="1:20">
      <c r="A430" s="6">
        <v>428</v>
      </c>
      <c r="B430">
        <v>21405486</v>
      </c>
      <c r="C430" t="s">
        <v>8</v>
      </c>
      <c r="D430">
        <v>4.2999999999999997E-2</v>
      </c>
      <c r="E430">
        <v>0.03</v>
      </c>
      <c r="F430">
        <v>2.7E-2</v>
      </c>
      <c r="G430">
        <v>2E-3</v>
      </c>
      <c r="H430">
        <v>12</v>
      </c>
      <c r="I430" s="7">
        <v>44532.16196878472</v>
      </c>
      <c r="J430" t="s">
        <v>17</v>
      </c>
      <c r="K430">
        <v>1606</v>
      </c>
      <c r="L430">
        <v>44</v>
      </c>
      <c r="M430">
        <v>198</v>
      </c>
      <c r="N430">
        <v>75.069999999999993</v>
      </c>
      <c r="O430">
        <v>1139</v>
      </c>
      <c r="Q430">
        <v>1006</v>
      </c>
      <c r="R430">
        <v>6</v>
      </c>
      <c r="S430" t="s">
        <v>109</v>
      </c>
      <c r="T430">
        <v>11</v>
      </c>
    </row>
    <row r="431" spans="1:20">
      <c r="A431" s="6">
        <v>429</v>
      </c>
      <c r="B431">
        <v>21205269</v>
      </c>
      <c r="C431" t="s">
        <v>9</v>
      </c>
      <c r="D431">
        <v>1.6E-2</v>
      </c>
      <c r="E431">
        <v>2.5000000000000001E-2</v>
      </c>
      <c r="F431">
        <v>2.7E-2</v>
      </c>
      <c r="G431">
        <v>1E-3</v>
      </c>
      <c r="H431">
        <v>12</v>
      </c>
      <c r="I431" s="7">
        <v>44532.140440856478</v>
      </c>
      <c r="J431" t="s">
        <v>17</v>
      </c>
      <c r="K431">
        <v>1586</v>
      </c>
      <c r="L431">
        <v>20.84210526315789</v>
      </c>
      <c r="M431">
        <v>195</v>
      </c>
      <c r="N431">
        <v>17496.05</v>
      </c>
      <c r="O431">
        <v>959</v>
      </c>
      <c r="Q431">
        <v>1079</v>
      </c>
      <c r="R431">
        <v>6</v>
      </c>
      <c r="S431" t="s">
        <v>109</v>
      </c>
      <c r="T431">
        <v>14</v>
      </c>
    </row>
    <row r="432" spans="1:20">
      <c r="A432" s="6">
        <v>430</v>
      </c>
      <c r="B432">
        <v>21405485</v>
      </c>
      <c r="C432" t="s">
        <v>8</v>
      </c>
      <c r="D432">
        <v>7.0000000000000007E-2</v>
      </c>
      <c r="E432">
        <v>2.5999999999999999E-2</v>
      </c>
      <c r="F432">
        <v>4.4999999999999998E-2</v>
      </c>
      <c r="G432">
        <v>5.0000000000000001E-3</v>
      </c>
      <c r="H432">
        <v>12</v>
      </c>
      <c r="I432" s="7">
        <v>44532.120648611111</v>
      </c>
      <c r="J432" t="s">
        <v>17</v>
      </c>
      <c r="K432">
        <v>1545</v>
      </c>
      <c r="L432">
        <v>22</v>
      </c>
      <c r="M432">
        <v>198</v>
      </c>
      <c r="N432">
        <v>85.55</v>
      </c>
      <c r="O432">
        <v>1223</v>
      </c>
      <c r="P432">
        <v>217</v>
      </c>
      <c r="Q432">
        <v>935</v>
      </c>
      <c r="R432">
        <v>6</v>
      </c>
      <c r="S432" t="s">
        <v>109</v>
      </c>
      <c r="T432">
        <v>3</v>
      </c>
    </row>
    <row r="433" spans="1:20">
      <c r="A433" s="6">
        <v>431</v>
      </c>
      <c r="B433">
        <v>21305547</v>
      </c>
      <c r="C433" t="s">
        <v>11</v>
      </c>
      <c r="D433">
        <v>0.06</v>
      </c>
      <c r="E433">
        <v>0.01</v>
      </c>
      <c r="F433">
        <v>4.9000000000000002E-2</v>
      </c>
      <c r="G433">
        <v>8.9999999999999993E-3</v>
      </c>
      <c r="H433">
        <v>12</v>
      </c>
      <c r="I433" s="7">
        <v>44532.086620486109</v>
      </c>
      <c r="J433" t="s">
        <v>17</v>
      </c>
      <c r="K433">
        <v>1553</v>
      </c>
      <c r="L433">
        <v>22</v>
      </c>
      <c r="M433">
        <v>205</v>
      </c>
      <c r="N433">
        <v>69.95</v>
      </c>
      <c r="O433">
        <v>2234</v>
      </c>
      <c r="Q433">
        <v>1040</v>
      </c>
      <c r="R433">
        <v>6</v>
      </c>
      <c r="S433" t="s">
        <v>109</v>
      </c>
      <c r="T433">
        <v>1</v>
      </c>
    </row>
    <row r="434" spans="1:20">
      <c r="A434" s="6">
        <v>432</v>
      </c>
      <c r="B434">
        <v>21105393</v>
      </c>
      <c r="C434" t="s">
        <v>12</v>
      </c>
      <c r="D434">
        <v>5.5E-2</v>
      </c>
      <c r="E434">
        <v>0.04</v>
      </c>
      <c r="F434">
        <v>3.7999999999999999E-2</v>
      </c>
      <c r="G434">
        <v>7.0000000000000001E-3</v>
      </c>
      <c r="H434">
        <v>12</v>
      </c>
      <c r="I434" s="7">
        <v>44532.103634606479</v>
      </c>
      <c r="J434" t="s">
        <v>17</v>
      </c>
      <c r="K434">
        <v>1561</v>
      </c>
      <c r="L434">
        <v>20.84210526315789</v>
      </c>
      <c r="M434">
        <v>181</v>
      </c>
      <c r="N434">
        <v>76.48</v>
      </c>
      <c r="O434">
        <v>870</v>
      </c>
      <c r="Q434">
        <v>951</v>
      </c>
      <c r="R434">
        <v>6</v>
      </c>
      <c r="S434" t="s">
        <v>109</v>
      </c>
      <c r="T434">
        <v>3</v>
      </c>
    </row>
    <row r="435" spans="1:20">
      <c r="A435" s="6">
        <v>433</v>
      </c>
      <c r="B435">
        <v>21205268</v>
      </c>
      <c r="C435" t="s">
        <v>9</v>
      </c>
      <c r="D435">
        <v>2.8000000000000001E-2</v>
      </c>
      <c r="E435">
        <v>3.3000000000000002E-2</v>
      </c>
      <c r="F435">
        <v>0.03</v>
      </c>
      <c r="G435">
        <v>1E-3</v>
      </c>
      <c r="H435">
        <v>12</v>
      </c>
      <c r="I435" s="7">
        <v>44532.065786921303</v>
      </c>
      <c r="J435" t="s">
        <v>17</v>
      </c>
      <c r="K435">
        <v>1571</v>
      </c>
      <c r="L435">
        <v>22</v>
      </c>
      <c r="M435">
        <v>201</v>
      </c>
      <c r="N435">
        <v>52.52</v>
      </c>
      <c r="O435">
        <v>847</v>
      </c>
      <c r="Q435">
        <v>1025</v>
      </c>
      <c r="R435">
        <v>6</v>
      </c>
      <c r="S435" t="s">
        <v>109</v>
      </c>
      <c r="T435">
        <v>13</v>
      </c>
    </row>
    <row r="436" spans="1:20">
      <c r="A436" s="6">
        <v>434</v>
      </c>
      <c r="B436">
        <v>21405484</v>
      </c>
      <c r="C436" t="s">
        <v>8</v>
      </c>
      <c r="D436">
        <v>5.2999999999999999E-2</v>
      </c>
      <c r="E436">
        <v>3.3000000000000002E-2</v>
      </c>
      <c r="F436">
        <v>3.5000000000000003E-2</v>
      </c>
      <c r="G436">
        <v>5.0000000000000001E-3</v>
      </c>
      <c r="H436">
        <v>12</v>
      </c>
      <c r="I436" s="7">
        <v>44532.046342280089</v>
      </c>
      <c r="J436" t="s">
        <v>17</v>
      </c>
      <c r="K436">
        <v>1549</v>
      </c>
      <c r="L436">
        <v>23.15789473684211</v>
      </c>
      <c r="M436">
        <v>193</v>
      </c>
      <c r="N436">
        <v>84.07</v>
      </c>
      <c r="O436">
        <v>1219</v>
      </c>
      <c r="P436">
        <v>227</v>
      </c>
      <c r="Q436">
        <v>1100</v>
      </c>
      <c r="R436">
        <v>6</v>
      </c>
      <c r="S436" t="s">
        <v>109</v>
      </c>
      <c r="T436">
        <v>3</v>
      </c>
    </row>
    <row r="437" spans="1:20">
      <c r="A437" s="6">
        <v>435</v>
      </c>
      <c r="B437">
        <v>21105391</v>
      </c>
      <c r="C437" t="s">
        <v>9</v>
      </c>
      <c r="D437">
        <v>4.2999999999999997E-2</v>
      </c>
      <c r="E437">
        <v>8.0000000000000002E-3</v>
      </c>
      <c r="F437">
        <v>4.9000000000000002E-2</v>
      </c>
      <c r="G437">
        <v>1.4E-2</v>
      </c>
      <c r="H437">
        <v>12</v>
      </c>
      <c r="I437" s="7">
        <v>44532.016480474536</v>
      </c>
      <c r="J437" t="s">
        <v>17</v>
      </c>
      <c r="K437">
        <v>1581</v>
      </c>
      <c r="L437">
        <v>22</v>
      </c>
      <c r="M437">
        <v>174</v>
      </c>
      <c r="N437">
        <v>45.17</v>
      </c>
      <c r="O437">
        <v>3324</v>
      </c>
      <c r="Q437">
        <v>942</v>
      </c>
      <c r="R437">
        <v>6</v>
      </c>
      <c r="S437" t="s">
        <v>109</v>
      </c>
      <c r="T437">
        <v>2</v>
      </c>
    </row>
    <row r="438" spans="1:20">
      <c r="A438" s="6">
        <v>436</v>
      </c>
      <c r="B438">
        <v>21305546</v>
      </c>
      <c r="C438" t="s">
        <v>11</v>
      </c>
      <c r="D438">
        <v>3.1E-2</v>
      </c>
      <c r="E438">
        <v>3.4000000000000002E-2</v>
      </c>
      <c r="F438">
        <v>0.03</v>
      </c>
      <c r="G438">
        <v>2E-3</v>
      </c>
      <c r="H438">
        <v>12</v>
      </c>
      <c r="I438" s="7">
        <v>44532.009883333332</v>
      </c>
      <c r="J438" t="s">
        <v>17</v>
      </c>
      <c r="K438">
        <v>1583</v>
      </c>
      <c r="L438">
        <v>23.15789473684211</v>
      </c>
      <c r="M438">
        <v>183</v>
      </c>
      <c r="N438">
        <v>0</v>
      </c>
      <c r="O438">
        <v>1222</v>
      </c>
      <c r="Q438">
        <v>885</v>
      </c>
      <c r="R438">
        <v>6</v>
      </c>
      <c r="S438" t="s">
        <v>109</v>
      </c>
      <c r="T438">
        <v>11</v>
      </c>
    </row>
    <row r="439" spans="1:20">
      <c r="A439" s="6">
        <v>437</v>
      </c>
      <c r="B439">
        <v>21305545</v>
      </c>
      <c r="C439" t="s">
        <v>8</v>
      </c>
      <c r="D439">
        <v>9.6000000000000002E-2</v>
      </c>
      <c r="E439">
        <v>2.4E-2</v>
      </c>
      <c r="F439">
        <v>3.5999999999999997E-2</v>
      </c>
      <c r="G439">
        <v>4.0000000000000001E-3</v>
      </c>
      <c r="H439">
        <v>12</v>
      </c>
      <c r="I439" s="7">
        <v>44531.977591238428</v>
      </c>
      <c r="J439" t="s">
        <v>17</v>
      </c>
      <c r="K439">
        <v>1585</v>
      </c>
      <c r="L439">
        <v>22</v>
      </c>
      <c r="M439">
        <v>23</v>
      </c>
      <c r="N439">
        <v>99.6</v>
      </c>
      <c r="O439">
        <v>1684</v>
      </c>
      <c r="Q439">
        <v>1260</v>
      </c>
      <c r="R439">
        <v>6</v>
      </c>
      <c r="S439" t="s">
        <v>109</v>
      </c>
      <c r="T439">
        <v>0</v>
      </c>
    </row>
    <row r="440" spans="1:20">
      <c r="A440" s="6">
        <v>438</v>
      </c>
      <c r="B440">
        <v>21305543</v>
      </c>
      <c r="C440" t="s">
        <v>11</v>
      </c>
      <c r="D440">
        <v>3.5999999999999997E-2</v>
      </c>
      <c r="E440">
        <v>2.4E-2</v>
      </c>
      <c r="F440">
        <v>3.1E-2</v>
      </c>
      <c r="G440">
        <v>6.0000000000000001E-3</v>
      </c>
      <c r="H440">
        <v>12</v>
      </c>
      <c r="I440" s="7">
        <v>44531.890436956019</v>
      </c>
      <c r="J440" t="s">
        <v>17</v>
      </c>
      <c r="K440">
        <v>1580</v>
      </c>
      <c r="L440">
        <v>20.84210526315789</v>
      </c>
      <c r="M440">
        <v>187</v>
      </c>
      <c r="N440">
        <v>102.52</v>
      </c>
      <c r="O440">
        <v>379</v>
      </c>
      <c r="Q440">
        <v>1310</v>
      </c>
      <c r="R440">
        <v>6</v>
      </c>
      <c r="S440" t="s">
        <v>109</v>
      </c>
      <c r="T440">
        <v>5</v>
      </c>
    </row>
    <row r="441" spans="1:20">
      <c r="A441" s="6">
        <v>439</v>
      </c>
      <c r="B441">
        <v>21305542</v>
      </c>
      <c r="C441" t="s">
        <v>11</v>
      </c>
      <c r="D441">
        <v>0.04</v>
      </c>
      <c r="E441">
        <v>2.5999999999999999E-2</v>
      </c>
      <c r="F441">
        <v>4.9000000000000002E-2</v>
      </c>
      <c r="G441">
        <v>4.0000000000000001E-3</v>
      </c>
      <c r="H441">
        <v>12</v>
      </c>
      <c r="I441" s="7">
        <v>44531.853283530087</v>
      </c>
      <c r="J441" t="s">
        <v>17</v>
      </c>
      <c r="K441">
        <v>1539</v>
      </c>
      <c r="L441">
        <v>20.84210526315789</v>
      </c>
      <c r="M441">
        <v>199</v>
      </c>
      <c r="N441">
        <v>71.849999999999994</v>
      </c>
      <c r="O441">
        <v>2758</v>
      </c>
      <c r="P441">
        <v>194</v>
      </c>
      <c r="Q441">
        <v>1180</v>
      </c>
      <c r="R441">
        <v>6</v>
      </c>
      <c r="S441" t="s">
        <v>109</v>
      </c>
      <c r="T441">
        <v>5</v>
      </c>
    </row>
    <row r="442" spans="1:20">
      <c r="A442" s="6">
        <v>440</v>
      </c>
      <c r="B442">
        <v>21305540</v>
      </c>
      <c r="C442" t="s">
        <v>11</v>
      </c>
      <c r="D442">
        <v>0.04</v>
      </c>
      <c r="E442">
        <v>5.0000000000000001E-3</v>
      </c>
      <c r="F442">
        <v>3.6999999999999998E-2</v>
      </c>
      <c r="G442">
        <v>1.9E-2</v>
      </c>
      <c r="H442">
        <v>12</v>
      </c>
      <c r="I442" s="7">
        <v>44531.730365127318</v>
      </c>
      <c r="J442" t="s">
        <v>17</v>
      </c>
      <c r="K442">
        <v>1585</v>
      </c>
      <c r="L442">
        <v>20.84210526315789</v>
      </c>
      <c r="M442">
        <v>191</v>
      </c>
      <c r="N442">
        <v>37.479999999999997</v>
      </c>
      <c r="O442">
        <v>1522</v>
      </c>
      <c r="Q442">
        <v>1089</v>
      </c>
      <c r="R442">
        <v>6</v>
      </c>
      <c r="S442" t="s">
        <v>109</v>
      </c>
      <c r="T442">
        <v>2</v>
      </c>
    </row>
    <row r="443" spans="1:20">
      <c r="A443" s="6">
        <v>441</v>
      </c>
      <c r="B443">
        <v>21405479</v>
      </c>
      <c r="C443" t="s">
        <v>11</v>
      </c>
      <c r="D443">
        <v>0.04</v>
      </c>
      <c r="E443">
        <v>1.2E-2</v>
      </c>
      <c r="F443">
        <v>0.05</v>
      </c>
      <c r="G443">
        <v>6.0000000000000001E-3</v>
      </c>
      <c r="H443">
        <v>12</v>
      </c>
      <c r="I443" s="7">
        <v>44531.770990740741</v>
      </c>
      <c r="J443" t="s">
        <v>17</v>
      </c>
      <c r="K443">
        <v>1570</v>
      </c>
      <c r="L443">
        <v>20.84210526315789</v>
      </c>
      <c r="M443">
        <v>194</v>
      </c>
      <c r="N443">
        <v>146.02000000000001</v>
      </c>
      <c r="O443">
        <v>2869</v>
      </c>
      <c r="Q443">
        <v>948</v>
      </c>
      <c r="R443">
        <v>6</v>
      </c>
      <c r="S443" t="s">
        <v>109</v>
      </c>
      <c r="T443">
        <v>2</v>
      </c>
    </row>
    <row r="444" spans="1:20">
      <c r="A444" s="6">
        <v>442</v>
      </c>
      <c r="B444">
        <v>21305539</v>
      </c>
      <c r="C444" t="s">
        <v>12</v>
      </c>
      <c r="D444">
        <v>7.5999999999999998E-2</v>
      </c>
      <c r="E444">
        <v>1.2999999999999999E-2</v>
      </c>
      <c r="F444">
        <v>4.1000000000000002E-2</v>
      </c>
      <c r="G444">
        <v>7.0000000000000001E-3</v>
      </c>
      <c r="H444">
        <v>12</v>
      </c>
      <c r="I444" s="7">
        <v>44531.718212418979</v>
      </c>
      <c r="J444" t="s">
        <v>17</v>
      </c>
      <c r="K444">
        <v>1561</v>
      </c>
      <c r="L444">
        <v>20.84210526315789</v>
      </c>
      <c r="M444">
        <v>213</v>
      </c>
      <c r="N444">
        <v>31.68</v>
      </c>
      <c r="O444">
        <v>1131</v>
      </c>
      <c r="Q444">
        <v>1340</v>
      </c>
      <c r="R444">
        <v>6</v>
      </c>
      <c r="S444" t="s">
        <v>109</v>
      </c>
      <c r="T444">
        <v>1</v>
      </c>
    </row>
    <row r="445" spans="1:20">
      <c r="A445" s="6">
        <v>443</v>
      </c>
      <c r="B445">
        <v>21205262</v>
      </c>
      <c r="C445" t="s">
        <v>9</v>
      </c>
      <c r="D445">
        <v>7.0999999999999994E-2</v>
      </c>
      <c r="E445">
        <v>2.3E-2</v>
      </c>
      <c r="F445">
        <v>3.2000000000000001E-2</v>
      </c>
      <c r="G445">
        <v>4.0000000000000001E-3</v>
      </c>
      <c r="H445">
        <v>12</v>
      </c>
      <c r="I445" s="7">
        <v>44531.696337465277</v>
      </c>
      <c r="J445" t="s">
        <v>17</v>
      </c>
      <c r="K445">
        <v>1591</v>
      </c>
      <c r="L445">
        <v>23.15789473684211</v>
      </c>
      <c r="M445">
        <v>191</v>
      </c>
      <c r="N445">
        <v>2.13</v>
      </c>
      <c r="O445">
        <v>959</v>
      </c>
      <c r="Q445">
        <v>1118</v>
      </c>
      <c r="R445">
        <v>6</v>
      </c>
      <c r="S445" t="s">
        <v>109</v>
      </c>
      <c r="T445">
        <v>0</v>
      </c>
    </row>
    <row r="446" spans="1:20">
      <c r="A446" s="6">
        <v>444</v>
      </c>
      <c r="B446">
        <v>21405477</v>
      </c>
      <c r="C446" t="s">
        <v>8</v>
      </c>
      <c r="D446">
        <v>7.5999999999999998E-2</v>
      </c>
      <c r="E446">
        <v>1.7999999999999999E-2</v>
      </c>
      <c r="F446">
        <v>3.4000000000000002E-2</v>
      </c>
      <c r="G446">
        <v>4.0000000000000001E-3</v>
      </c>
      <c r="H446">
        <v>12</v>
      </c>
      <c r="I446" s="7">
        <v>44531.659530752317</v>
      </c>
      <c r="J446" t="s">
        <v>17</v>
      </c>
      <c r="K446">
        <v>1562</v>
      </c>
      <c r="L446">
        <v>20.84210526315789</v>
      </c>
      <c r="M446">
        <v>185</v>
      </c>
      <c r="N446">
        <v>53.52</v>
      </c>
      <c r="O446">
        <v>1241</v>
      </c>
      <c r="Q446">
        <v>1103</v>
      </c>
      <c r="R446">
        <v>6</v>
      </c>
      <c r="S446" t="s">
        <v>109</v>
      </c>
      <c r="T446">
        <v>0</v>
      </c>
    </row>
    <row r="447" spans="1:20">
      <c r="A447" s="6">
        <v>445</v>
      </c>
      <c r="B447">
        <v>21405475</v>
      </c>
      <c r="C447" t="s">
        <v>11</v>
      </c>
      <c r="D447">
        <v>4.1000000000000002E-2</v>
      </c>
      <c r="E447">
        <v>8.0000000000000002E-3</v>
      </c>
      <c r="F447">
        <v>5.6000000000000001E-2</v>
      </c>
      <c r="G447">
        <v>1.2E-2</v>
      </c>
      <c r="H447">
        <v>12</v>
      </c>
      <c r="I447" s="7">
        <v>44531.617169097219</v>
      </c>
      <c r="J447" t="s">
        <v>17</v>
      </c>
      <c r="K447">
        <v>1599</v>
      </c>
      <c r="L447">
        <v>20.84210526315789</v>
      </c>
      <c r="M447">
        <v>193</v>
      </c>
      <c r="N447">
        <v>195.3</v>
      </c>
      <c r="O447">
        <v>1990</v>
      </c>
      <c r="Q447">
        <v>985</v>
      </c>
      <c r="R447">
        <v>6</v>
      </c>
      <c r="S447" t="s">
        <v>109</v>
      </c>
      <c r="T447">
        <v>2</v>
      </c>
    </row>
    <row r="448" spans="1:20">
      <c r="A448" s="6">
        <v>446</v>
      </c>
      <c r="B448">
        <v>21305520</v>
      </c>
      <c r="C448" t="s">
        <v>11</v>
      </c>
      <c r="D448">
        <v>4.2999999999999997E-2</v>
      </c>
      <c r="E448">
        <v>0.01</v>
      </c>
      <c r="F448">
        <v>4.1000000000000002E-2</v>
      </c>
      <c r="G448">
        <v>5.0000000000000001E-3</v>
      </c>
      <c r="H448">
        <v>11</v>
      </c>
      <c r="I448" s="7">
        <v>44530.657085069448</v>
      </c>
      <c r="J448" t="s">
        <v>17</v>
      </c>
      <c r="K448">
        <v>1594</v>
      </c>
      <c r="L448">
        <v>20.84210526315789</v>
      </c>
      <c r="M448">
        <v>197</v>
      </c>
      <c r="N448">
        <v>143.43</v>
      </c>
      <c r="O448">
        <v>2101</v>
      </c>
      <c r="Q448">
        <v>866</v>
      </c>
      <c r="R448">
        <v>6</v>
      </c>
      <c r="S448" t="s">
        <v>109</v>
      </c>
      <c r="T448">
        <v>2</v>
      </c>
    </row>
    <row r="449" spans="1:20">
      <c r="A449" s="6">
        <v>447</v>
      </c>
      <c r="B449">
        <v>21305519</v>
      </c>
      <c r="C449" t="s">
        <v>10</v>
      </c>
      <c r="D449">
        <v>4.0000000000000001E-3</v>
      </c>
      <c r="E449">
        <v>2.4E-2</v>
      </c>
      <c r="F449">
        <v>3.3000000000000002E-2</v>
      </c>
      <c r="G449">
        <v>2E-3</v>
      </c>
      <c r="H449">
        <v>11</v>
      </c>
      <c r="I449" s="7">
        <v>44530.67514097222</v>
      </c>
      <c r="J449" t="s">
        <v>17</v>
      </c>
      <c r="K449">
        <v>1544</v>
      </c>
      <c r="L449">
        <v>23.15789473684211</v>
      </c>
      <c r="M449">
        <v>196</v>
      </c>
      <c r="N449">
        <v>100.62</v>
      </c>
      <c r="O449">
        <v>271</v>
      </c>
      <c r="Q449">
        <v>984</v>
      </c>
      <c r="R449">
        <v>6</v>
      </c>
      <c r="S449" t="s">
        <v>109</v>
      </c>
      <c r="T449">
        <v>10</v>
      </c>
    </row>
    <row r="450" spans="1:20">
      <c r="A450" s="6">
        <v>448</v>
      </c>
      <c r="B450">
        <v>21405458</v>
      </c>
      <c r="C450" t="s">
        <v>8</v>
      </c>
      <c r="D450">
        <v>3.3000000000000002E-2</v>
      </c>
      <c r="E450">
        <v>1.7999999999999999E-2</v>
      </c>
      <c r="F450">
        <v>4.1000000000000002E-2</v>
      </c>
      <c r="G450">
        <v>8.9999999999999993E-3</v>
      </c>
      <c r="H450">
        <v>11</v>
      </c>
      <c r="I450" s="7">
        <v>44530.611251006943</v>
      </c>
      <c r="J450" t="s">
        <v>17</v>
      </c>
      <c r="K450">
        <v>1571</v>
      </c>
      <c r="L450">
        <v>20.84210526315789</v>
      </c>
      <c r="M450">
        <v>193</v>
      </c>
      <c r="N450">
        <v>101.53</v>
      </c>
      <c r="O450">
        <v>1007</v>
      </c>
      <c r="P450">
        <v>237</v>
      </c>
      <c r="Q450">
        <v>952</v>
      </c>
      <c r="R450">
        <v>6</v>
      </c>
      <c r="S450" t="s">
        <v>109</v>
      </c>
      <c r="T450">
        <v>2</v>
      </c>
    </row>
    <row r="451" spans="1:20">
      <c r="A451" s="6">
        <v>449</v>
      </c>
      <c r="B451">
        <v>21205244</v>
      </c>
      <c r="C451" t="s">
        <v>10</v>
      </c>
      <c r="D451">
        <v>7.5999999999999998E-2</v>
      </c>
      <c r="E451">
        <v>2.3E-2</v>
      </c>
      <c r="F451">
        <v>0.04</v>
      </c>
      <c r="G451">
        <v>3.0000000000000001E-3</v>
      </c>
      <c r="H451">
        <v>11</v>
      </c>
      <c r="I451" s="7">
        <v>44530.627918020837</v>
      </c>
      <c r="J451" t="s">
        <v>17</v>
      </c>
      <c r="K451">
        <v>1573</v>
      </c>
      <c r="L451">
        <v>25.473684210526319</v>
      </c>
      <c r="M451">
        <v>192</v>
      </c>
      <c r="N451">
        <v>305.93</v>
      </c>
      <c r="O451">
        <v>847</v>
      </c>
      <c r="Q451">
        <v>971</v>
      </c>
      <c r="R451">
        <v>6</v>
      </c>
      <c r="S451" t="s">
        <v>109</v>
      </c>
      <c r="T451">
        <v>0</v>
      </c>
    </row>
    <row r="452" spans="1:20">
      <c r="A452" s="6">
        <v>450</v>
      </c>
      <c r="B452">
        <v>21305518</v>
      </c>
      <c r="C452" t="s">
        <v>11</v>
      </c>
      <c r="D452">
        <v>3.5999999999999997E-2</v>
      </c>
      <c r="E452">
        <v>2.4E-2</v>
      </c>
      <c r="F452">
        <v>4.4999999999999998E-2</v>
      </c>
      <c r="G452">
        <v>4.0000000000000001E-3</v>
      </c>
      <c r="H452">
        <v>11</v>
      </c>
      <c r="I452" s="7">
        <v>44530.585903321757</v>
      </c>
      <c r="J452" t="s">
        <v>17</v>
      </c>
      <c r="K452">
        <v>1537</v>
      </c>
      <c r="L452">
        <v>20.84210526315789</v>
      </c>
      <c r="M452">
        <v>197</v>
      </c>
      <c r="N452">
        <v>100.52</v>
      </c>
      <c r="O452">
        <v>2224</v>
      </c>
      <c r="P452">
        <v>194</v>
      </c>
      <c r="Q452">
        <v>921</v>
      </c>
      <c r="R452">
        <v>6</v>
      </c>
      <c r="S452" t="s">
        <v>109</v>
      </c>
      <c r="T452">
        <v>5</v>
      </c>
    </row>
    <row r="453" spans="1:20">
      <c r="A453" s="6">
        <v>451</v>
      </c>
      <c r="B453">
        <v>21405457</v>
      </c>
      <c r="C453" t="s">
        <v>8</v>
      </c>
      <c r="D453">
        <v>3.1E-2</v>
      </c>
      <c r="E453">
        <v>2.4E-2</v>
      </c>
      <c r="F453">
        <v>3.3000000000000002E-2</v>
      </c>
      <c r="G453">
        <v>4.0000000000000001E-3</v>
      </c>
      <c r="H453">
        <v>11</v>
      </c>
      <c r="I453" s="7">
        <v>44530.555347488429</v>
      </c>
      <c r="J453" t="s">
        <v>17</v>
      </c>
      <c r="K453">
        <v>1606</v>
      </c>
      <c r="L453">
        <v>25.473684210526319</v>
      </c>
      <c r="M453">
        <v>187</v>
      </c>
      <c r="N453">
        <v>0</v>
      </c>
      <c r="O453">
        <v>1007</v>
      </c>
      <c r="Q453">
        <v>1180</v>
      </c>
      <c r="R453">
        <v>6</v>
      </c>
      <c r="S453" t="s">
        <v>109</v>
      </c>
      <c r="T453">
        <v>5</v>
      </c>
    </row>
    <row r="454" spans="1:20">
      <c r="A454" s="6">
        <v>452</v>
      </c>
      <c r="B454">
        <v>21205243</v>
      </c>
      <c r="C454" t="s">
        <v>10</v>
      </c>
      <c r="D454">
        <v>9.6000000000000002E-2</v>
      </c>
      <c r="E454">
        <v>0.02</v>
      </c>
      <c r="F454">
        <v>3.5999999999999997E-2</v>
      </c>
      <c r="G454">
        <v>6.0000000000000001E-3</v>
      </c>
      <c r="H454">
        <v>11</v>
      </c>
      <c r="I454" s="7">
        <v>44530.567153206022</v>
      </c>
      <c r="J454" t="s">
        <v>17</v>
      </c>
      <c r="K454">
        <v>1580</v>
      </c>
      <c r="L454">
        <v>20.84210526315789</v>
      </c>
      <c r="M454">
        <v>182</v>
      </c>
      <c r="N454">
        <v>150.93</v>
      </c>
      <c r="O454">
        <v>2228</v>
      </c>
      <c r="Q454">
        <v>1163</v>
      </c>
      <c r="R454">
        <v>6</v>
      </c>
      <c r="S454" t="s">
        <v>109</v>
      </c>
      <c r="T454">
        <v>1</v>
      </c>
    </row>
    <row r="455" spans="1:20">
      <c r="A455" s="6">
        <v>453</v>
      </c>
      <c r="B455">
        <v>21205242</v>
      </c>
      <c r="C455" t="s">
        <v>10</v>
      </c>
      <c r="D455">
        <v>0.112</v>
      </c>
      <c r="E455">
        <v>2.4E-2</v>
      </c>
      <c r="F455">
        <v>3.9E-2</v>
      </c>
      <c r="G455">
        <v>4.0000000000000001E-3</v>
      </c>
      <c r="H455">
        <v>11</v>
      </c>
      <c r="I455" s="7">
        <v>44530.531735879631</v>
      </c>
      <c r="J455" t="s">
        <v>17</v>
      </c>
      <c r="K455">
        <v>1571</v>
      </c>
      <c r="L455">
        <v>17.368421052631579</v>
      </c>
      <c r="M455">
        <v>183</v>
      </c>
      <c r="N455">
        <v>99.55</v>
      </c>
      <c r="O455">
        <v>956</v>
      </c>
      <c r="Q455">
        <v>1299</v>
      </c>
      <c r="R455">
        <v>6</v>
      </c>
      <c r="S455" t="s">
        <v>109</v>
      </c>
      <c r="T455">
        <v>0</v>
      </c>
    </row>
    <row r="456" spans="1:20">
      <c r="A456" s="6">
        <v>454</v>
      </c>
      <c r="B456">
        <v>21305517</v>
      </c>
      <c r="C456" t="s">
        <v>11</v>
      </c>
      <c r="D456">
        <v>7.3999999999999996E-2</v>
      </c>
      <c r="E456">
        <v>1.4999999999999999E-2</v>
      </c>
      <c r="F456">
        <v>4.3999999999999997E-2</v>
      </c>
      <c r="G456">
        <v>1.4E-2</v>
      </c>
      <c r="H456">
        <v>11</v>
      </c>
      <c r="I456" s="7">
        <v>44530.522360763891</v>
      </c>
      <c r="J456" t="s">
        <v>17</v>
      </c>
      <c r="K456">
        <v>1598</v>
      </c>
      <c r="L456">
        <v>25.473684210526319</v>
      </c>
      <c r="M456">
        <v>192</v>
      </c>
      <c r="N456">
        <v>65.900000000000006</v>
      </c>
      <c r="O456">
        <v>1098</v>
      </c>
      <c r="P456">
        <v>194</v>
      </c>
      <c r="Q456">
        <v>1050</v>
      </c>
      <c r="R456">
        <v>6</v>
      </c>
      <c r="S456" t="s">
        <v>109</v>
      </c>
      <c r="T456">
        <v>1</v>
      </c>
    </row>
    <row r="457" spans="1:20">
      <c r="A457" s="6">
        <v>455</v>
      </c>
      <c r="B457">
        <v>21305516</v>
      </c>
      <c r="C457" t="s">
        <v>12</v>
      </c>
      <c r="D457">
        <v>7.1999999999999995E-2</v>
      </c>
      <c r="E457">
        <v>1.4E-2</v>
      </c>
      <c r="F457">
        <v>4.8000000000000001E-2</v>
      </c>
      <c r="G457">
        <v>8.9999999999999993E-3</v>
      </c>
      <c r="H457">
        <v>11</v>
      </c>
      <c r="I457" s="7">
        <v>44530.49006866898</v>
      </c>
      <c r="J457" t="s">
        <v>17</v>
      </c>
      <c r="K457">
        <v>1566</v>
      </c>
      <c r="L457">
        <v>25.473684210526319</v>
      </c>
      <c r="M457">
        <v>212</v>
      </c>
      <c r="N457">
        <v>55.48</v>
      </c>
      <c r="O457">
        <v>1392</v>
      </c>
      <c r="P457">
        <v>189</v>
      </c>
      <c r="Q457">
        <v>903</v>
      </c>
      <c r="R457">
        <v>6</v>
      </c>
      <c r="S457" t="s">
        <v>109</v>
      </c>
      <c r="T457">
        <v>1</v>
      </c>
    </row>
    <row r="458" spans="1:20">
      <c r="A458" s="6">
        <v>456</v>
      </c>
      <c r="B458">
        <v>21405456</v>
      </c>
      <c r="C458" t="s">
        <v>8</v>
      </c>
      <c r="D458">
        <v>4.4999999999999998E-2</v>
      </c>
      <c r="E458">
        <v>2.5000000000000001E-2</v>
      </c>
      <c r="F458">
        <v>0.03</v>
      </c>
      <c r="G458">
        <v>8.9999999999999993E-3</v>
      </c>
      <c r="H458">
        <v>11</v>
      </c>
      <c r="I458" s="7">
        <v>44530.489721412043</v>
      </c>
      <c r="J458" t="s">
        <v>17</v>
      </c>
      <c r="K458">
        <v>1613</v>
      </c>
      <c r="L458">
        <v>25.473684210526319</v>
      </c>
      <c r="M458">
        <v>189</v>
      </c>
      <c r="N458">
        <v>99.55</v>
      </c>
      <c r="O458">
        <v>1323</v>
      </c>
      <c r="P458">
        <v>247</v>
      </c>
      <c r="Q458">
        <v>1090</v>
      </c>
      <c r="R458">
        <v>6</v>
      </c>
      <c r="S458" t="s">
        <v>109</v>
      </c>
      <c r="T458">
        <v>5</v>
      </c>
    </row>
    <row r="459" spans="1:20">
      <c r="A459" s="6">
        <v>457</v>
      </c>
      <c r="B459">
        <v>21205241</v>
      </c>
      <c r="C459" t="s">
        <v>12</v>
      </c>
      <c r="D459">
        <v>5.5E-2</v>
      </c>
      <c r="E459">
        <v>8.0000000000000002E-3</v>
      </c>
      <c r="F459">
        <v>3.6999999999999998E-2</v>
      </c>
      <c r="G459">
        <v>1.2E-2</v>
      </c>
      <c r="H459">
        <v>11</v>
      </c>
      <c r="I459" s="7">
        <v>44530.459859803239</v>
      </c>
      <c r="J459" t="s">
        <v>17</v>
      </c>
      <c r="K459">
        <v>1583</v>
      </c>
      <c r="L459">
        <v>23.15789473684211</v>
      </c>
      <c r="M459">
        <v>185</v>
      </c>
      <c r="N459">
        <v>65.5</v>
      </c>
      <c r="O459">
        <v>1253</v>
      </c>
      <c r="P459">
        <v>178</v>
      </c>
      <c r="Q459">
        <v>1122</v>
      </c>
      <c r="R459">
        <v>6</v>
      </c>
      <c r="S459" t="s">
        <v>109</v>
      </c>
      <c r="T459">
        <v>1</v>
      </c>
    </row>
    <row r="460" spans="1:20">
      <c r="A460" s="6">
        <v>458</v>
      </c>
      <c r="B460">
        <v>21405455</v>
      </c>
      <c r="C460" t="s">
        <v>8</v>
      </c>
      <c r="D460">
        <v>6.8000000000000005E-2</v>
      </c>
      <c r="E460">
        <v>2.1000000000000001E-2</v>
      </c>
      <c r="F460">
        <v>3.1E-2</v>
      </c>
      <c r="G460">
        <v>7.0000000000000001E-3</v>
      </c>
      <c r="H460">
        <v>11</v>
      </c>
      <c r="I460" s="7">
        <v>44530.455345868053</v>
      </c>
      <c r="J460" t="s">
        <v>17</v>
      </c>
      <c r="K460">
        <v>1587</v>
      </c>
      <c r="L460">
        <v>25.473684210526319</v>
      </c>
      <c r="M460">
        <v>191</v>
      </c>
      <c r="N460">
        <v>54.37</v>
      </c>
      <c r="O460">
        <v>1010</v>
      </c>
      <c r="P460">
        <v>244</v>
      </c>
      <c r="Q460">
        <v>959</v>
      </c>
      <c r="R460">
        <v>6</v>
      </c>
      <c r="S460" t="s">
        <v>109</v>
      </c>
      <c r="T460">
        <v>3</v>
      </c>
    </row>
    <row r="461" spans="1:20">
      <c r="A461" s="6">
        <v>459</v>
      </c>
      <c r="B461">
        <v>21405454</v>
      </c>
      <c r="C461" t="s">
        <v>12</v>
      </c>
      <c r="D461">
        <v>7.0000000000000007E-2</v>
      </c>
      <c r="E461">
        <v>0.01</v>
      </c>
      <c r="F461">
        <v>3.5999999999999997E-2</v>
      </c>
      <c r="G461">
        <v>1.0999999999999999E-2</v>
      </c>
      <c r="H461">
        <v>11</v>
      </c>
      <c r="I461" s="7">
        <v>44530.414373067128</v>
      </c>
      <c r="J461" t="s">
        <v>17</v>
      </c>
      <c r="K461">
        <v>1593</v>
      </c>
      <c r="L461">
        <v>25.473684210526319</v>
      </c>
      <c r="M461">
        <v>202</v>
      </c>
      <c r="N461">
        <v>54.37</v>
      </c>
      <c r="O461">
        <v>1928</v>
      </c>
      <c r="P461">
        <v>266</v>
      </c>
      <c r="Q461">
        <v>977</v>
      </c>
      <c r="R461">
        <v>6</v>
      </c>
      <c r="S461" t="s">
        <v>109</v>
      </c>
      <c r="T461">
        <v>1</v>
      </c>
    </row>
    <row r="462" spans="1:20">
      <c r="A462" s="6">
        <v>460</v>
      </c>
      <c r="B462">
        <v>21305515</v>
      </c>
      <c r="C462" t="s">
        <v>11</v>
      </c>
      <c r="D462">
        <v>3.5999999999999997E-2</v>
      </c>
      <c r="E462">
        <v>1.7999999999999999E-2</v>
      </c>
      <c r="F462">
        <v>3.2000000000000001E-2</v>
      </c>
      <c r="G462">
        <v>6.0000000000000001E-3</v>
      </c>
      <c r="H462">
        <v>11</v>
      </c>
      <c r="I462" s="7">
        <v>44530.420276041667</v>
      </c>
      <c r="J462" t="s">
        <v>17</v>
      </c>
      <c r="K462">
        <v>1607</v>
      </c>
      <c r="L462">
        <v>25.473684210526319</v>
      </c>
      <c r="M462">
        <v>210</v>
      </c>
      <c r="N462">
        <v>0</v>
      </c>
      <c r="O462">
        <v>1613</v>
      </c>
      <c r="Q462">
        <v>1070</v>
      </c>
      <c r="R462">
        <v>6</v>
      </c>
      <c r="S462" t="s">
        <v>109</v>
      </c>
      <c r="T462">
        <v>2</v>
      </c>
    </row>
    <row r="463" spans="1:20">
      <c r="A463" s="6">
        <v>461</v>
      </c>
      <c r="B463">
        <v>21205240</v>
      </c>
      <c r="C463" t="s">
        <v>9</v>
      </c>
      <c r="D463">
        <v>7.4999999999999997E-2</v>
      </c>
      <c r="E463">
        <v>0.02</v>
      </c>
      <c r="F463">
        <v>3.4000000000000002E-2</v>
      </c>
      <c r="G463">
        <v>2E-3</v>
      </c>
      <c r="H463">
        <v>11</v>
      </c>
      <c r="I463" s="7">
        <v>44530.390414467591</v>
      </c>
      <c r="J463" t="s">
        <v>17</v>
      </c>
      <c r="K463">
        <v>1558</v>
      </c>
      <c r="L463">
        <v>23.15789473684211</v>
      </c>
      <c r="M463">
        <v>194</v>
      </c>
      <c r="N463">
        <v>305.08</v>
      </c>
      <c r="O463">
        <v>959</v>
      </c>
      <c r="Q463">
        <v>984</v>
      </c>
      <c r="R463">
        <v>6</v>
      </c>
      <c r="S463" t="s">
        <v>109</v>
      </c>
      <c r="T463">
        <v>0</v>
      </c>
    </row>
    <row r="464" spans="1:20">
      <c r="A464" s="6">
        <v>462</v>
      </c>
      <c r="B464">
        <v>21305514</v>
      </c>
      <c r="C464" t="s">
        <v>8</v>
      </c>
      <c r="D464">
        <v>7.2999999999999995E-2</v>
      </c>
      <c r="E464">
        <v>1.0999999999999999E-2</v>
      </c>
      <c r="F464">
        <v>4.5999999999999999E-2</v>
      </c>
      <c r="G464">
        <v>0.01</v>
      </c>
      <c r="H464">
        <v>11</v>
      </c>
      <c r="I464" s="7">
        <v>44530.37721979167</v>
      </c>
      <c r="J464" t="s">
        <v>17</v>
      </c>
      <c r="K464">
        <v>1567</v>
      </c>
      <c r="L464">
        <v>25.473684210526319</v>
      </c>
      <c r="M464">
        <v>196</v>
      </c>
      <c r="N464">
        <v>59.58</v>
      </c>
      <c r="O464">
        <v>1406</v>
      </c>
      <c r="P464">
        <v>201</v>
      </c>
      <c r="Q464">
        <v>972</v>
      </c>
      <c r="R464">
        <v>6</v>
      </c>
      <c r="S464" t="s">
        <v>109</v>
      </c>
      <c r="T464">
        <v>1</v>
      </c>
    </row>
    <row r="465" spans="1:20">
      <c r="A465" s="6">
        <v>463</v>
      </c>
      <c r="B465">
        <v>21105367</v>
      </c>
      <c r="C465" t="s">
        <v>12</v>
      </c>
      <c r="D465">
        <v>0.04</v>
      </c>
      <c r="E465">
        <v>0.02</v>
      </c>
      <c r="F465">
        <v>3.6999999999999998E-2</v>
      </c>
      <c r="G465">
        <v>8.9999999999999993E-3</v>
      </c>
      <c r="H465">
        <v>11</v>
      </c>
      <c r="I465" s="7">
        <v>44530.350483101851</v>
      </c>
      <c r="J465" t="s">
        <v>17</v>
      </c>
      <c r="K465">
        <v>1567</v>
      </c>
      <c r="L465">
        <v>20.84210526315789</v>
      </c>
      <c r="M465">
        <v>208</v>
      </c>
      <c r="N465">
        <v>95.9</v>
      </c>
      <c r="O465">
        <v>1309</v>
      </c>
      <c r="P465">
        <v>179</v>
      </c>
      <c r="Q465">
        <v>1010</v>
      </c>
      <c r="R465">
        <v>6</v>
      </c>
      <c r="S465" t="s">
        <v>109</v>
      </c>
      <c r="T465">
        <v>2</v>
      </c>
    </row>
    <row r="466" spans="1:20">
      <c r="A466" s="6">
        <v>464</v>
      </c>
      <c r="B466">
        <v>21305513</v>
      </c>
      <c r="C466" t="s">
        <v>11</v>
      </c>
      <c r="D466">
        <v>7.6999999999999999E-2</v>
      </c>
      <c r="E466">
        <v>1.2E-2</v>
      </c>
      <c r="F466">
        <v>3.2000000000000001E-2</v>
      </c>
      <c r="G466">
        <v>1.0999999999999999E-2</v>
      </c>
      <c r="H466">
        <v>11</v>
      </c>
      <c r="I466" s="7">
        <v>44530.340761724539</v>
      </c>
      <c r="J466" t="s">
        <v>17</v>
      </c>
      <c r="K466">
        <v>1561</v>
      </c>
      <c r="L466">
        <v>25.473684210526319</v>
      </c>
      <c r="M466">
        <v>186</v>
      </c>
      <c r="N466">
        <v>0</v>
      </c>
      <c r="O466">
        <v>1131</v>
      </c>
      <c r="P466">
        <v>192</v>
      </c>
      <c r="Q466">
        <v>907</v>
      </c>
      <c r="R466">
        <v>6</v>
      </c>
      <c r="S466" t="s">
        <v>109</v>
      </c>
      <c r="T466">
        <v>1</v>
      </c>
    </row>
    <row r="467" spans="1:20">
      <c r="A467" s="6">
        <v>465</v>
      </c>
      <c r="B467">
        <v>21205238</v>
      </c>
      <c r="C467" t="s">
        <v>8</v>
      </c>
      <c r="D467">
        <v>5.0999999999999997E-2</v>
      </c>
      <c r="E467">
        <v>1.0999999999999999E-2</v>
      </c>
      <c r="F467">
        <v>3.4000000000000002E-2</v>
      </c>
      <c r="G467">
        <v>1E-3</v>
      </c>
      <c r="H467">
        <v>11</v>
      </c>
      <c r="I467" s="7">
        <v>44530.314024224543</v>
      </c>
      <c r="J467" t="s">
        <v>17</v>
      </c>
      <c r="K467">
        <v>1601</v>
      </c>
      <c r="L467">
        <v>20.84210526315789</v>
      </c>
      <c r="M467">
        <v>184</v>
      </c>
      <c r="N467">
        <v>91.98</v>
      </c>
      <c r="O467">
        <v>1746</v>
      </c>
      <c r="Q467">
        <v>1191</v>
      </c>
      <c r="R467">
        <v>6</v>
      </c>
      <c r="S467" t="s">
        <v>109</v>
      </c>
      <c r="T467">
        <v>0</v>
      </c>
    </row>
    <row r="468" spans="1:20">
      <c r="A468" s="6">
        <v>466</v>
      </c>
      <c r="B468">
        <v>21105366</v>
      </c>
      <c r="C468" t="s">
        <v>12</v>
      </c>
      <c r="D468">
        <v>3.7999999999999999E-2</v>
      </c>
      <c r="E468">
        <v>2.1000000000000001E-2</v>
      </c>
      <c r="F468">
        <v>0.03</v>
      </c>
      <c r="G468">
        <v>2E-3</v>
      </c>
      <c r="H468">
        <v>11</v>
      </c>
      <c r="I468" s="7">
        <v>44530.312287962966</v>
      </c>
      <c r="J468" t="s">
        <v>17</v>
      </c>
      <c r="K468">
        <v>1538</v>
      </c>
      <c r="L468">
        <v>20.84210526315789</v>
      </c>
      <c r="M468">
        <v>185</v>
      </c>
      <c r="N468">
        <v>51.18</v>
      </c>
      <c r="O468">
        <v>1091</v>
      </c>
      <c r="Q468">
        <v>966</v>
      </c>
      <c r="R468">
        <v>6</v>
      </c>
      <c r="S468" t="s">
        <v>109</v>
      </c>
      <c r="T468">
        <v>8</v>
      </c>
    </row>
    <row r="469" spans="1:20">
      <c r="A469" s="6">
        <v>467</v>
      </c>
      <c r="B469">
        <v>21305512</v>
      </c>
      <c r="C469" t="s">
        <v>11</v>
      </c>
      <c r="D469">
        <v>2.4E-2</v>
      </c>
      <c r="E469">
        <v>1.6E-2</v>
      </c>
      <c r="F469">
        <v>2.8000000000000001E-2</v>
      </c>
      <c r="G469">
        <v>3.0000000000000001E-3</v>
      </c>
      <c r="H469">
        <v>11</v>
      </c>
      <c r="I469" s="7">
        <v>44530.274093368047</v>
      </c>
      <c r="J469" t="s">
        <v>17</v>
      </c>
      <c r="K469">
        <v>1614</v>
      </c>
      <c r="L469">
        <v>23.15789473684211</v>
      </c>
      <c r="M469">
        <v>207</v>
      </c>
      <c r="N469">
        <v>83.53</v>
      </c>
      <c r="O469">
        <v>1062</v>
      </c>
      <c r="Q469">
        <v>1180</v>
      </c>
      <c r="R469">
        <v>6</v>
      </c>
      <c r="S469" t="s">
        <v>109</v>
      </c>
      <c r="T469">
        <v>7</v>
      </c>
    </row>
    <row r="470" spans="1:20">
      <c r="A470" s="6">
        <v>468</v>
      </c>
      <c r="B470">
        <v>21105365</v>
      </c>
      <c r="C470" t="s">
        <v>12</v>
      </c>
      <c r="D470">
        <v>2.3E-2</v>
      </c>
      <c r="E470">
        <v>2.5000000000000001E-2</v>
      </c>
      <c r="F470">
        <v>3.4000000000000002E-2</v>
      </c>
      <c r="G470">
        <v>3.0000000000000001E-3</v>
      </c>
      <c r="H470">
        <v>11</v>
      </c>
      <c r="I470" s="7">
        <v>44530.269232025457</v>
      </c>
      <c r="J470" t="s">
        <v>17</v>
      </c>
      <c r="K470">
        <v>1580</v>
      </c>
      <c r="L470">
        <v>22</v>
      </c>
      <c r="M470">
        <v>185</v>
      </c>
      <c r="N470">
        <v>80.92</v>
      </c>
      <c r="O470">
        <v>1212</v>
      </c>
      <c r="Q470">
        <v>1106</v>
      </c>
      <c r="R470">
        <v>6</v>
      </c>
      <c r="S470" t="s">
        <v>109</v>
      </c>
      <c r="T470">
        <v>13</v>
      </c>
    </row>
    <row r="471" spans="1:20">
      <c r="A471" s="6">
        <v>469</v>
      </c>
      <c r="B471">
        <v>21305511</v>
      </c>
      <c r="C471" t="s">
        <v>11</v>
      </c>
      <c r="D471">
        <v>6.5000000000000002E-2</v>
      </c>
      <c r="E471">
        <v>2.3E-2</v>
      </c>
      <c r="F471">
        <v>4.4999999999999998E-2</v>
      </c>
      <c r="G471">
        <v>3.0000000000000001E-3</v>
      </c>
      <c r="H471">
        <v>11</v>
      </c>
      <c r="I471" s="7">
        <v>44530.227564733803</v>
      </c>
      <c r="J471" t="s">
        <v>17</v>
      </c>
      <c r="K471">
        <v>1573</v>
      </c>
      <c r="L471">
        <v>23.15789473684211</v>
      </c>
      <c r="M471">
        <v>193</v>
      </c>
      <c r="N471">
        <v>98.55</v>
      </c>
      <c r="O471">
        <v>1131</v>
      </c>
      <c r="Q471">
        <v>926</v>
      </c>
      <c r="R471">
        <v>6</v>
      </c>
      <c r="S471" t="s">
        <v>109</v>
      </c>
      <c r="T471">
        <v>0</v>
      </c>
    </row>
    <row r="472" spans="1:20">
      <c r="A472" s="6">
        <v>470</v>
      </c>
      <c r="B472">
        <v>21205237</v>
      </c>
      <c r="C472" t="s">
        <v>9</v>
      </c>
      <c r="D472">
        <v>7.0000000000000007E-2</v>
      </c>
      <c r="E472">
        <v>1.4E-2</v>
      </c>
      <c r="F472">
        <v>3.1E-2</v>
      </c>
      <c r="G472">
        <v>0.01</v>
      </c>
      <c r="H472">
        <v>11</v>
      </c>
      <c r="I472" s="7">
        <v>44530.199091979157</v>
      </c>
      <c r="J472" t="s">
        <v>17</v>
      </c>
      <c r="K472">
        <v>1610</v>
      </c>
      <c r="L472">
        <v>25.473684210526319</v>
      </c>
      <c r="M472">
        <v>183</v>
      </c>
      <c r="N472">
        <v>20.420000000000002</v>
      </c>
      <c r="O472">
        <v>1070</v>
      </c>
      <c r="Q472">
        <v>872</v>
      </c>
      <c r="R472">
        <v>6</v>
      </c>
      <c r="S472" t="s">
        <v>109</v>
      </c>
      <c r="T472">
        <v>1</v>
      </c>
    </row>
    <row r="473" spans="1:20">
      <c r="A473" s="6">
        <v>471</v>
      </c>
      <c r="B473">
        <v>21205236</v>
      </c>
      <c r="C473" t="s">
        <v>9</v>
      </c>
      <c r="D473">
        <v>6.7000000000000004E-2</v>
      </c>
      <c r="E473">
        <v>1.4999999999999999E-2</v>
      </c>
      <c r="F473">
        <v>3.6999999999999998E-2</v>
      </c>
      <c r="G473">
        <v>2E-3</v>
      </c>
      <c r="H473">
        <v>11</v>
      </c>
      <c r="I473" s="7">
        <v>44530.161591435193</v>
      </c>
      <c r="J473" t="s">
        <v>17</v>
      </c>
      <c r="K473">
        <v>1570</v>
      </c>
      <c r="L473">
        <v>22</v>
      </c>
      <c r="M473">
        <v>191</v>
      </c>
      <c r="N473">
        <v>95.88</v>
      </c>
      <c r="O473">
        <v>1159</v>
      </c>
      <c r="Q473">
        <v>945</v>
      </c>
      <c r="R473">
        <v>6</v>
      </c>
      <c r="S473" t="s">
        <v>109</v>
      </c>
      <c r="T473">
        <v>0</v>
      </c>
    </row>
    <row r="474" spans="1:20">
      <c r="A474" s="6">
        <v>472</v>
      </c>
      <c r="B474">
        <v>21405450</v>
      </c>
      <c r="C474" t="s">
        <v>8</v>
      </c>
      <c r="D474">
        <v>0.09</v>
      </c>
      <c r="E474">
        <v>2.3E-2</v>
      </c>
      <c r="F474">
        <v>4.4999999999999998E-2</v>
      </c>
      <c r="G474">
        <v>7.0000000000000001E-3</v>
      </c>
      <c r="H474">
        <v>11</v>
      </c>
      <c r="I474" s="7">
        <v>44530.160549884262</v>
      </c>
      <c r="J474" t="s">
        <v>17</v>
      </c>
      <c r="K474">
        <v>1591</v>
      </c>
      <c r="L474">
        <v>23.15789473684211</v>
      </c>
      <c r="M474">
        <v>195</v>
      </c>
      <c r="N474">
        <v>46.03</v>
      </c>
      <c r="O474">
        <v>1153</v>
      </c>
      <c r="P474">
        <v>214</v>
      </c>
      <c r="Q474">
        <v>858</v>
      </c>
      <c r="R474">
        <v>6</v>
      </c>
      <c r="S474" t="s">
        <v>109</v>
      </c>
      <c r="T474">
        <v>3</v>
      </c>
    </row>
    <row r="475" spans="1:20">
      <c r="A475" s="6">
        <v>473</v>
      </c>
      <c r="B475">
        <v>21105363</v>
      </c>
      <c r="C475" t="s">
        <v>12</v>
      </c>
      <c r="D475">
        <v>3.9E-2</v>
      </c>
      <c r="E475">
        <v>6.0000000000000001E-3</v>
      </c>
      <c r="F475">
        <v>4.3999999999999997E-2</v>
      </c>
      <c r="G475">
        <v>2.1000000000000001E-2</v>
      </c>
      <c r="H475">
        <v>11</v>
      </c>
      <c r="I475" s="7">
        <v>44530.13034077546</v>
      </c>
      <c r="J475" t="s">
        <v>17</v>
      </c>
      <c r="K475">
        <v>1569</v>
      </c>
      <c r="L475">
        <v>20.84210526315789</v>
      </c>
      <c r="M475">
        <v>189</v>
      </c>
      <c r="N475">
        <v>83.15</v>
      </c>
      <c r="O475">
        <v>2481</v>
      </c>
      <c r="Q475">
        <v>870</v>
      </c>
      <c r="R475">
        <v>6</v>
      </c>
      <c r="S475" t="s">
        <v>109</v>
      </c>
      <c r="T475">
        <v>2</v>
      </c>
    </row>
    <row r="476" spans="1:20">
      <c r="A476" s="6">
        <v>474</v>
      </c>
      <c r="B476">
        <v>21405449</v>
      </c>
      <c r="C476" t="s">
        <v>8</v>
      </c>
      <c r="D476">
        <v>2.1000000000000001E-2</v>
      </c>
      <c r="E476">
        <v>2.3E-2</v>
      </c>
      <c r="F476">
        <v>2.9000000000000001E-2</v>
      </c>
      <c r="G476">
        <v>2E-3</v>
      </c>
      <c r="H476">
        <v>11</v>
      </c>
      <c r="I476" s="7">
        <v>44530.121312847223</v>
      </c>
      <c r="J476" t="s">
        <v>17</v>
      </c>
      <c r="K476">
        <v>1559</v>
      </c>
      <c r="L476">
        <v>23.15789473684211</v>
      </c>
      <c r="M476">
        <v>193</v>
      </c>
      <c r="N476">
        <v>0</v>
      </c>
      <c r="O476">
        <v>1218</v>
      </c>
      <c r="Q476">
        <v>999</v>
      </c>
      <c r="R476">
        <v>6</v>
      </c>
      <c r="S476" t="s">
        <v>109</v>
      </c>
      <c r="T476">
        <v>7</v>
      </c>
    </row>
    <row r="477" spans="1:20">
      <c r="A477" s="6">
        <v>475</v>
      </c>
      <c r="B477">
        <v>21105362</v>
      </c>
      <c r="C477" t="s">
        <v>12</v>
      </c>
      <c r="D477">
        <v>6.8000000000000005E-2</v>
      </c>
      <c r="E477">
        <v>2.3E-2</v>
      </c>
      <c r="F477">
        <v>3.6999999999999998E-2</v>
      </c>
      <c r="G477">
        <v>2E-3</v>
      </c>
      <c r="H477">
        <v>11</v>
      </c>
      <c r="I477" s="7">
        <v>44530.095270914353</v>
      </c>
      <c r="J477" t="s">
        <v>17</v>
      </c>
      <c r="K477">
        <v>1550</v>
      </c>
      <c r="L477">
        <v>20.84210526315789</v>
      </c>
      <c r="M477">
        <v>190</v>
      </c>
      <c r="N477">
        <v>126.72</v>
      </c>
      <c r="O477">
        <v>1541</v>
      </c>
      <c r="Q477">
        <v>906</v>
      </c>
      <c r="R477">
        <v>6</v>
      </c>
      <c r="S477" t="s">
        <v>109</v>
      </c>
      <c r="T477">
        <v>0</v>
      </c>
    </row>
    <row r="478" spans="1:20">
      <c r="A478" s="6">
        <v>476</v>
      </c>
      <c r="B478">
        <v>21305508</v>
      </c>
      <c r="C478" t="s">
        <v>11</v>
      </c>
      <c r="D478">
        <v>6.8000000000000005E-2</v>
      </c>
      <c r="E478">
        <v>1.7999999999999999E-2</v>
      </c>
      <c r="F478">
        <v>0.04</v>
      </c>
      <c r="G478">
        <v>1E-3</v>
      </c>
      <c r="H478">
        <v>11</v>
      </c>
      <c r="I478" s="7">
        <v>44530.08381246528</v>
      </c>
      <c r="J478" t="s">
        <v>17</v>
      </c>
      <c r="K478">
        <v>1550</v>
      </c>
      <c r="L478">
        <v>22</v>
      </c>
      <c r="M478">
        <v>195</v>
      </c>
      <c r="N478">
        <v>60.33</v>
      </c>
      <c r="O478">
        <v>1399</v>
      </c>
      <c r="Q478">
        <v>789</v>
      </c>
      <c r="R478">
        <v>6</v>
      </c>
      <c r="S478" t="s">
        <v>109</v>
      </c>
      <c r="T478">
        <v>0</v>
      </c>
    </row>
    <row r="479" spans="1:20">
      <c r="A479" s="6">
        <v>477</v>
      </c>
      <c r="B479">
        <v>21405448</v>
      </c>
      <c r="C479" t="s">
        <v>8</v>
      </c>
      <c r="D479">
        <v>7.2999999999999995E-2</v>
      </c>
      <c r="E479">
        <v>2.3E-2</v>
      </c>
      <c r="F479">
        <v>3.9E-2</v>
      </c>
      <c r="G479">
        <v>2E-3</v>
      </c>
      <c r="H479">
        <v>11</v>
      </c>
      <c r="I479" s="7">
        <v>44530.039367939811</v>
      </c>
      <c r="J479" t="s">
        <v>17</v>
      </c>
      <c r="K479">
        <v>1596</v>
      </c>
      <c r="L479">
        <v>22</v>
      </c>
      <c r="M479">
        <v>207</v>
      </c>
      <c r="N479">
        <v>49.55</v>
      </c>
      <c r="O479">
        <v>1128</v>
      </c>
      <c r="Q479">
        <v>921</v>
      </c>
      <c r="R479">
        <v>6</v>
      </c>
      <c r="S479" t="s">
        <v>109</v>
      </c>
      <c r="T479">
        <v>0</v>
      </c>
    </row>
    <row r="480" spans="1:20">
      <c r="A480" s="6">
        <v>478</v>
      </c>
      <c r="B480">
        <v>21105361</v>
      </c>
      <c r="C480" t="s">
        <v>12</v>
      </c>
      <c r="D480">
        <v>5.7000000000000002E-2</v>
      </c>
      <c r="E480">
        <v>0.02</v>
      </c>
      <c r="F480">
        <v>3.5000000000000003E-2</v>
      </c>
      <c r="G480">
        <v>4.0000000000000001E-3</v>
      </c>
      <c r="H480">
        <v>11</v>
      </c>
      <c r="I480" s="7">
        <v>44530.05533978009</v>
      </c>
      <c r="J480" t="s">
        <v>17</v>
      </c>
      <c r="K480">
        <v>1559</v>
      </c>
      <c r="L480">
        <v>20.84210526315789</v>
      </c>
      <c r="M480">
        <v>186</v>
      </c>
      <c r="N480">
        <v>55.52</v>
      </c>
      <c r="O480">
        <v>871</v>
      </c>
      <c r="Q480">
        <v>954</v>
      </c>
      <c r="R480">
        <v>6</v>
      </c>
      <c r="S480" t="s">
        <v>109</v>
      </c>
      <c r="T480">
        <v>0</v>
      </c>
    </row>
    <row r="481" spans="1:20">
      <c r="A481" s="6">
        <v>479</v>
      </c>
      <c r="B481">
        <v>21205224</v>
      </c>
      <c r="C481" t="s">
        <v>9</v>
      </c>
      <c r="D481">
        <v>8.2000000000000003E-2</v>
      </c>
      <c r="E481">
        <v>3.4000000000000002E-2</v>
      </c>
      <c r="F481">
        <v>2.5999999999999999E-2</v>
      </c>
      <c r="G481">
        <v>3.0000000000000001E-3</v>
      </c>
      <c r="H481">
        <v>11</v>
      </c>
      <c r="I481" s="7">
        <v>44529.519033414363</v>
      </c>
      <c r="J481" t="s">
        <v>17</v>
      </c>
      <c r="K481">
        <v>1570</v>
      </c>
      <c r="L481">
        <v>20.84210526315789</v>
      </c>
      <c r="M481">
        <v>186</v>
      </c>
      <c r="N481">
        <v>67.37</v>
      </c>
      <c r="O481">
        <v>2674</v>
      </c>
      <c r="P481">
        <v>69</v>
      </c>
      <c r="Q481">
        <v>1042</v>
      </c>
      <c r="R481">
        <v>6</v>
      </c>
      <c r="S481" t="s">
        <v>109</v>
      </c>
      <c r="T481">
        <v>4</v>
      </c>
    </row>
    <row r="482" spans="1:20">
      <c r="A482" s="6">
        <v>480</v>
      </c>
      <c r="B482">
        <v>21205222</v>
      </c>
      <c r="C482" t="s">
        <v>12</v>
      </c>
      <c r="D482">
        <v>7.0000000000000007E-2</v>
      </c>
      <c r="E482">
        <v>1.4999999999999999E-2</v>
      </c>
      <c r="F482">
        <v>4.2000000000000003E-2</v>
      </c>
      <c r="G482">
        <v>3.0000000000000001E-3</v>
      </c>
      <c r="H482">
        <v>11</v>
      </c>
      <c r="I482" s="7">
        <v>44529.41035150463</v>
      </c>
      <c r="J482" t="s">
        <v>17</v>
      </c>
      <c r="K482">
        <v>1577</v>
      </c>
      <c r="L482">
        <v>25.473684210526319</v>
      </c>
      <c r="M482">
        <v>196</v>
      </c>
      <c r="N482">
        <v>26.77</v>
      </c>
      <c r="O482">
        <v>2109</v>
      </c>
      <c r="P482">
        <v>69</v>
      </c>
      <c r="Q482">
        <v>946</v>
      </c>
      <c r="R482">
        <v>6</v>
      </c>
      <c r="S482" t="s">
        <v>109</v>
      </c>
      <c r="T482">
        <v>4</v>
      </c>
    </row>
    <row r="483" spans="1:20">
      <c r="A483" s="6">
        <v>481</v>
      </c>
      <c r="B483">
        <v>21105338</v>
      </c>
      <c r="C483" t="s">
        <v>10</v>
      </c>
      <c r="D483">
        <v>1.7000000000000001E-2</v>
      </c>
      <c r="E483">
        <v>3.4000000000000002E-2</v>
      </c>
      <c r="F483">
        <v>3.4000000000000002E-2</v>
      </c>
      <c r="G483">
        <v>4.0000000000000001E-3</v>
      </c>
      <c r="H483">
        <v>11</v>
      </c>
      <c r="I483" s="7">
        <v>44528.584992557873</v>
      </c>
      <c r="J483" t="s">
        <v>17</v>
      </c>
      <c r="K483">
        <v>1535</v>
      </c>
      <c r="L483">
        <v>11.57894736842105</v>
      </c>
      <c r="M483">
        <v>181</v>
      </c>
      <c r="N483">
        <v>133.43</v>
      </c>
      <c r="O483">
        <v>1314</v>
      </c>
      <c r="Q483">
        <v>1150</v>
      </c>
      <c r="R483">
        <v>6</v>
      </c>
      <c r="S483" t="s">
        <v>109</v>
      </c>
      <c r="T483">
        <v>14</v>
      </c>
    </row>
    <row r="484" spans="1:20">
      <c r="A484" s="6">
        <v>482</v>
      </c>
      <c r="B484">
        <v>21405419</v>
      </c>
      <c r="C484" t="s">
        <v>8</v>
      </c>
      <c r="D484">
        <v>2.5999999999999999E-2</v>
      </c>
      <c r="E484">
        <v>8.0000000000000002E-3</v>
      </c>
      <c r="F484">
        <v>3.5999999999999997E-2</v>
      </c>
      <c r="G484">
        <v>8.0000000000000002E-3</v>
      </c>
      <c r="H484">
        <v>11</v>
      </c>
      <c r="I484" s="7">
        <v>44528.515894594908</v>
      </c>
      <c r="J484" t="s">
        <v>17</v>
      </c>
      <c r="K484">
        <v>1608</v>
      </c>
      <c r="L484">
        <v>20.84210526315789</v>
      </c>
      <c r="M484">
        <v>187</v>
      </c>
      <c r="N484">
        <v>85.87</v>
      </c>
      <c r="O484">
        <v>2612</v>
      </c>
      <c r="P484">
        <v>231</v>
      </c>
      <c r="Q484">
        <v>929</v>
      </c>
      <c r="R484">
        <v>6</v>
      </c>
      <c r="S484" t="s">
        <v>109</v>
      </c>
      <c r="T484">
        <v>6</v>
      </c>
    </row>
    <row r="485" spans="1:20">
      <c r="A485" s="6">
        <v>483</v>
      </c>
      <c r="B485">
        <v>21305477</v>
      </c>
      <c r="C485" t="s">
        <v>10</v>
      </c>
      <c r="D485">
        <v>3.5999999999999997E-2</v>
      </c>
      <c r="E485">
        <v>3.1E-2</v>
      </c>
      <c r="F485">
        <v>0.03</v>
      </c>
      <c r="G485">
        <v>3.0000000000000001E-3</v>
      </c>
      <c r="H485">
        <v>11</v>
      </c>
      <c r="I485" s="7">
        <v>44528.548533715279</v>
      </c>
      <c r="J485" t="s">
        <v>17</v>
      </c>
      <c r="K485">
        <v>1530</v>
      </c>
      <c r="L485">
        <v>23.15789473684211</v>
      </c>
      <c r="M485">
        <v>194</v>
      </c>
      <c r="N485">
        <v>78.73</v>
      </c>
      <c r="O485">
        <v>1201</v>
      </c>
      <c r="Q485">
        <v>921</v>
      </c>
      <c r="R485">
        <v>6</v>
      </c>
      <c r="S485" t="s">
        <v>109</v>
      </c>
      <c r="T485">
        <v>11</v>
      </c>
    </row>
    <row r="486" spans="1:20">
      <c r="A486" s="6">
        <v>484</v>
      </c>
      <c r="B486">
        <v>21305462</v>
      </c>
      <c r="C486" t="s">
        <v>11</v>
      </c>
      <c r="D486">
        <v>7.2999999999999995E-2</v>
      </c>
      <c r="E486">
        <v>2.5999999999999999E-2</v>
      </c>
      <c r="F486">
        <v>4.8000000000000001E-2</v>
      </c>
      <c r="G486">
        <v>2E-3</v>
      </c>
      <c r="H486">
        <v>11</v>
      </c>
      <c r="I486" s="7">
        <v>44527.686369016214</v>
      </c>
      <c r="J486" t="s">
        <v>17</v>
      </c>
      <c r="K486">
        <v>1532</v>
      </c>
      <c r="L486">
        <v>20.84210526315789</v>
      </c>
      <c r="M486">
        <v>202</v>
      </c>
      <c r="N486">
        <v>65.75</v>
      </c>
      <c r="O486">
        <v>1170</v>
      </c>
      <c r="Q486">
        <v>963</v>
      </c>
      <c r="R486">
        <v>6</v>
      </c>
      <c r="S486" t="s">
        <v>109</v>
      </c>
      <c r="T486">
        <v>0</v>
      </c>
    </row>
    <row r="487" spans="1:20">
      <c r="A487" s="6">
        <v>485</v>
      </c>
      <c r="B487">
        <v>21305449</v>
      </c>
      <c r="C487" t="s">
        <v>11</v>
      </c>
      <c r="D487">
        <v>4.4999999999999998E-2</v>
      </c>
      <c r="E487">
        <v>2.4E-2</v>
      </c>
      <c r="F487">
        <v>3.1E-2</v>
      </c>
      <c r="G487">
        <v>4.0000000000000001E-3</v>
      </c>
      <c r="H487">
        <v>11</v>
      </c>
      <c r="I487" s="7">
        <v>44526.962400578697</v>
      </c>
      <c r="J487" t="s">
        <v>17</v>
      </c>
      <c r="K487">
        <v>1550</v>
      </c>
      <c r="L487">
        <v>23.15789473684211</v>
      </c>
      <c r="M487">
        <v>193</v>
      </c>
      <c r="N487">
        <v>70.17</v>
      </c>
      <c r="O487">
        <v>1132</v>
      </c>
      <c r="Q487">
        <v>1106</v>
      </c>
      <c r="R487">
        <v>6</v>
      </c>
      <c r="S487" t="s">
        <v>109</v>
      </c>
      <c r="T487">
        <v>5</v>
      </c>
    </row>
    <row r="488" spans="1:20">
      <c r="A488" s="6">
        <v>486</v>
      </c>
      <c r="B488">
        <v>21405368</v>
      </c>
      <c r="C488" t="s">
        <v>8</v>
      </c>
      <c r="D488">
        <v>7.5999999999999998E-2</v>
      </c>
      <c r="E488">
        <v>2.5999999999999999E-2</v>
      </c>
      <c r="F488">
        <v>3.5999999999999997E-2</v>
      </c>
      <c r="G488">
        <v>2E-3</v>
      </c>
      <c r="H488">
        <v>11</v>
      </c>
      <c r="I488" s="7">
        <v>44525.611687303237</v>
      </c>
      <c r="J488" t="s">
        <v>17</v>
      </c>
      <c r="K488">
        <v>1563</v>
      </c>
      <c r="L488">
        <v>23.15789473684211</v>
      </c>
      <c r="M488">
        <v>183</v>
      </c>
      <c r="N488">
        <v>79.27</v>
      </c>
      <c r="O488">
        <v>1125</v>
      </c>
      <c r="Q488">
        <v>682</v>
      </c>
      <c r="R488">
        <v>6</v>
      </c>
      <c r="S488" t="s">
        <v>109</v>
      </c>
      <c r="T488">
        <v>0</v>
      </c>
    </row>
    <row r="489" spans="1:20">
      <c r="A489" s="6">
        <v>487</v>
      </c>
      <c r="B489">
        <v>21305424</v>
      </c>
      <c r="C489" t="s">
        <v>11</v>
      </c>
      <c r="D489">
        <v>3.5999999999999997E-2</v>
      </c>
      <c r="E489">
        <v>2.7E-2</v>
      </c>
      <c r="F489">
        <v>4.1000000000000002E-2</v>
      </c>
      <c r="G489">
        <v>4.0000000000000001E-3</v>
      </c>
      <c r="H489">
        <v>11</v>
      </c>
      <c r="I489" s="7">
        <v>44525.572797766203</v>
      </c>
      <c r="J489" t="s">
        <v>17</v>
      </c>
      <c r="K489">
        <v>1554</v>
      </c>
      <c r="L489">
        <v>20.84210526315789</v>
      </c>
      <c r="M489">
        <v>203</v>
      </c>
      <c r="N489">
        <v>54.73</v>
      </c>
      <c r="O489">
        <v>1129</v>
      </c>
      <c r="P489">
        <v>184</v>
      </c>
      <c r="Q489">
        <v>917</v>
      </c>
      <c r="R489">
        <v>6</v>
      </c>
      <c r="S489" t="s">
        <v>109</v>
      </c>
      <c r="T489">
        <v>5</v>
      </c>
    </row>
    <row r="490" spans="1:20">
      <c r="A490" s="6">
        <v>488</v>
      </c>
      <c r="B490">
        <v>21305423</v>
      </c>
      <c r="C490" t="s">
        <v>8</v>
      </c>
      <c r="D490">
        <v>4.7E-2</v>
      </c>
      <c r="E490">
        <v>7.0000000000000001E-3</v>
      </c>
      <c r="F490">
        <v>0.04</v>
      </c>
      <c r="G490">
        <v>8.0000000000000002E-3</v>
      </c>
      <c r="H490">
        <v>11</v>
      </c>
      <c r="I490" s="7">
        <v>44525.53564440972</v>
      </c>
      <c r="J490" t="s">
        <v>17</v>
      </c>
      <c r="K490">
        <v>1582</v>
      </c>
      <c r="L490">
        <v>25.473684210526319</v>
      </c>
      <c r="M490">
        <v>192</v>
      </c>
      <c r="N490">
        <v>78.03</v>
      </c>
      <c r="O490">
        <v>2448</v>
      </c>
      <c r="Q490">
        <v>1100</v>
      </c>
      <c r="R490">
        <v>6</v>
      </c>
      <c r="S490" t="s">
        <v>109</v>
      </c>
      <c r="T490">
        <v>2</v>
      </c>
    </row>
    <row r="491" spans="1:20">
      <c r="A491" s="6">
        <v>489</v>
      </c>
      <c r="B491">
        <v>21405365</v>
      </c>
      <c r="C491" t="s">
        <v>8</v>
      </c>
      <c r="D491">
        <v>4.3999999999999997E-2</v>
      </c>
      <c r="E491">
        <v>2.7E-2</v>
      </c>
      <c r="F491">
        <v>3.2000000000000001E-2</v>
      </c>
      <c r="G491">
        <v>5.0000000000000001E-3</v>
      </c>
      <c r="H491">
        <v>11</v>
      </c>
      <c r="I491" s="7">
        <v>44525.459254513888</v>
      </c>
      <c r="J491" t="s">
        <v>17</v>
      </c>
      <c r="K491">
        <v>1570</v>
      </c>
      <c r="L491">
        <v>23.15789473684211</v>
      </c>
      <c r="M491">
        <v>190</v>
      </c>
      <c r="N491">
        <v>342.03</v>
      </c>
      <c r="O491">
        <v>1011</v>
      </c>
      <c r="P491">
        <v>248</v>
      </c>
      <c r="Q491">
        <v>937</v>
      </c>
      <c r="R491">
        <v>6</v>
      </c>
      <c r="S491" t="s">
        <v>109</v>
      </c>
      <c r="T491">
        <v>5</v>
      </c>
    </row>
    <row r="492" spans="1:20">
      <c r="A492" s="6">
        <v>490</v>
      </c>
      <c r="B492">
        <v>21305400</v>
      </c>
      <c r="C492" t="s">
        <v>8</v>
      </c>
      <c r="D492">
        <v>4.5999999999999999E-2</v>
      </c>
      <c r="E492">
        <v>1.6E-2</v>
      </c>
      <c r="F492">
        <v>3.9E-2</v>
      </c>
      <c r="G492">
        <v>2E-3</v>
      </c>
      <c r="H492">
        <v>11</v>
      </c>
      <c r="I492" s="7">
        <v>44524.400906481482</v>
      </c>
      <c r="J492" t="s">
        <v>17</v>
      </c>
      <c r="K492">
        <v>1582</v>
      </c>
      <c r="L492">
        <v>23.15789473684211</v>
      </c>
      <c r="M492">
        <v>188</v>
      </c>
      <c r="N492">
        <v>83.68</v>
      </c>
      <c r="O492">
        <v>2131</v>
      </c>
      <c r="P492">
        <v>192</v>
      </c>
      <c r="Q492">
        <v>1050</v>
      </c>
      <c r="R492">
        <v>6</v>
      </c>
      <c r="S492" t="s">
        <v>109</v>
      </c>
      <c r="T492">
        <v>8</v>
      </c>
    </row>
    <row r="493" spans="1:20">
      <c r="A493" s="6">
        <v>491</v>
      </c>
      <c r="B493">
        <v>21405347</v>
      </c>
      <c r="C493" t="s">
        <v>8</v>
      </c>
      <c r="D493">
        <v>2.1000000000000001E-2</v>
      </c>
      <c r="E493">
        <v>1.7999999999999999E-2</v>
      </c>
      <c r="F493">
        <v>0.03</v>
      </c>
      <c r="G493">
        <v>1E-3</v>
      </c>
      <c r="H493">
        <v>11</v>
      </c>
      <c r="I493" s="7">
        <v>44524.341530555554</v>
      </c>
      <c r="J493" t="s">
        <v>17</v>
      </c>
      <c r="K493">
        <v>1553</v>
      </c>
      <c r="L493">
        <v>25.473684210526319</v>
      </c>
      <c r="M493">
        <v>187</v>
      </c>
      <c r="N493">
        <v>5101.13</v>
      </c>
      <c r="O493">
        <v>1214</v>
      </c>
      <c r="Q493">
        <v>1030</v>
      </c>
      <c r="R493">
        <v>6</v>
      </c>
      <c r="S493" t="s">
        <v>109</v>
      </c>
      <c r="T493">
        <v>7</v>
      </c>
    </row>
    <row r="494" spans="1:20">
      <c r="A494" s="6">
        <v>492</v>
      </c>
      <c r="B494">
        <v>21205139</v>
      </c>
      <c r="C494" t="s">
        <v>11</v>
      </c>
      <c r="D494">
        <v>0.04</v>
      </c>
      <c r="E494">
        <v>1.4999999999999999E-2</v>
      </c>
      <c r="F494">
        <v>2.8000000000000001E-2</v>
      </c>
      <c r="G494">
        <v>6.0000000000000001E-3</v>
      </c>
      <c r="H494">
        <v>11</v>
      </c>
      <c r="I494" s="7">
        <v>44524.305071724542</v>
      </c>
      <c r="J494" t="s">
        <v>17</v>
      </c>
      <c r="K494">
        <v>1529</v>
      </c>
      <c r="L494">
        <v>20.84210526315789</v>
      </c>
      <c r="M494">
        <v>181</v>
      </c>
      <c r="N494">
        <v>47.25</v>
      </c>
      <c r="O494">
        <v>849</v>
      </c>
      <c r="Q494">
        <v>931</v>
      </c>
      <c r="R494">
        <v>6</v>
      </c>
      <c r="S494" t="s">
        <v>109</v>
      </c>
      <c r="T494">
        <v>2</v>
      </c>
    </row>
    <row r="495" spans="1:20">
      <c r="A495" s="6">
        <v>493</v>
      </c>
      <c r="B495">
        <v>21405346</v>
      </c>
      <c r="C495" t="s">
        <v>8</v>
      </c>
      <c r="D495">
        <v>5.2999999999999999E-2</v>
      </c>
      <c r="E495">
        <v>2.1999999999999999E-2</v>
      </c>
      <c r="F495">
        <v>3.2000000000000001E-2</v>
      </c>
      <c r="G495">
        <v>8.0000000000000002E-3</v>
      </c>
      <c r="H495">
        <v>11</v>
      </c>
      <c r="I495" s="7">
        <v>44524.264446608788</v>
      </c>
      <c r="J495" t="s">
        <v>17</v>
      </c>
      <c r="K495">
        <v>1569</v>
      </c>
      <c r="L495">
        <v>42.842105263157897</v>
      </c>
      <c r="M495">
        <v>177</v>
      </c>
      <c r="N495">
        <v>41.55</v>
      </c>
      <c r="O495">
        <v>1127</v>
      </c>
      <c r="Q495">
        <v>1010</v>
      </c>
      <c r="R495">
        <v>6</v>
      </c>
      <c r="S495" t="s">
        <v>109</v>
      </c>
      <c r="T495">
        <v>3</v>
      </c>
    </row>
    <row r="496" spans="1:20">
      <c r="A496" s="6">
        <v>494</v>
      </c>
      <c r="B496">
        <v>21305384</v>
      </c>
      <c r="C496" t="s">
        <v>8</v>
      </c>
      <c r="D496">
        <v>0.05</v>
      </c>
      <c r="E496">
        <v>2.4E-2</v>
      </c>
      <c r="F496">
        <v>4.1000000000000002E-2</v>
      </c>
      <c r="G496">
        <v>6.0000000000000001E-3</v>
      </c>
      <c r="H496">
        <v>11</v>
      </c>
      <c r="I496" s="7">
        <v>44523.516519328703</v>
      </c>
      <c r="J496" t="s">
        <v>17</v>
      </c>
      <c r="K496">
        <v>1560</v>
      </c>
      <c r="L496">
        <v>20.84210526315789</v>
      </c>
      <c r="M496">
        <v>189</v>
      </c>
      <c r="N496">
        <v>76.400000000000006</v>
      </c>
      <c r="O496">
        <v>1126</v>
      </c>
      <c r="P496">
        <v>191</v>
      </c>
      <c r="Q496">
        <v>915</v>
      </c>
      <c r="R496">
        <v>6</v>
      </c>
      <c r="S496" t="s">
        <v>109</v>
      </c>
      <c r="T496">
        <v>5</v>
      </c>
    </row>
    <row r="497" spans="1:20">
      <c r="A497" s="6">
        <v>495</v>
      </c>
      <c r="B497">
        <v>21205112</v>
      </c>
      <c r="C497" t="s">
        <v>9</v>
      </c>
      <c r="D497">
        <v>0.1</v>
      </c>
      <c r="E497">
        <v>2.1999999999999999E-2</v>
      </c>
      <c r="F497">
        <v>3.5999999999999997E-2</v>
      </c>
      <c r="G497">
        <v>4.0000000000000001E-3</v>
      </c>
      <c r="H497">
        <v>11</v>
      </c>
      <c r="I497" s="7">
        <v>44522.561644363428</v>
      </c>
      <c r="J497" t="s">
        <v>17</v>
      </c>
      <c r="K497">
        <v>1583</v>
      </c>
      <c r="L497">
        <v>22</v>
      </c>
      <c r="M497">
        <v>188</v>
      </c>
      <c r="N497">
        <v>114.05</v>
      </c>
      <c r="O497">
        <v>1159</v>
      </c>
      <c r="Q497">
        <v>974</v>
      </c>
      <c r="R497">
        <v>6</v>
      </c>
      <c r="S497" t="s">
        <v>109</v>
      </c>
      <c r="T497">
        <v>0</v>
      </c>
    </row>
    <row r="498" spans="1:20">
      <c r="A498" s="6">
        <v>496</v>
      </c>
      <c r="B498">
        <v>21105235</v>
      </c>
      <c r="C498" t="s">
        <v>12</v>
      </c>
      <c r="D498">
        <v>0.08</v>
      </c>
      <c r="E498">
        <v>0.02</v>
      </c>
      <c r="F498">
        <v>3.7999999999999999E-2</v>
      </c>
      <c r="G498">
        <v>3.0000000000000001E-3</v>
      </c>
      <c r="H498">
        <v>11</v>
      </c>
      <c r="I498" s="7">
        <v>44522.474837615737</v>
      </c>
      <c r="J498" t="s">
        <v>17</v>
      </c>
      <c r="K498">
        <v>1572</v>
      </c>
      <c r="L498">
        <v>22</v>
      </c>
      <c r="M498">
        <v>195</v>
      </c>
      <c r="N498">
        <v>92.17</v>
      </c>
      <c r="O498">
        <v>1089</v>
      </c>
      <c r="Q498">
        <v>934</v>
      </c>
      <c r="R498">
        <v>6</v>
      </c>
      <c r="S498" t="s">
        <v>109</v>
      </c>
      <c r="T498">
        <v>0</v>
      </c>
    </row>
    <row r="499" spans="1:20">
      <c r="A499" s="6">
        <v>497</v>
      </c>
      <c r="B499">
        <v>21205100</v>
      </c>
      <c r="C499" t="s">
        <v>12</v>
      </c>
      <c r="D499">
        <v>3.5000000000000003E-2</v>
      </c>
      <c r="E499">
        <v>8.0000000000000002E-3</v>
      </c>
      <c r="F499">
        <v>5.3999999999999999E-2</v>
      </c>
      <c r="G499">
        <v>1.2E-2</v>
      </c>
      <c r="H499">
        <v>11</v>
      </c>
      <c r="I499" s="7">
        <v>44521.915106099543</v>
      </c>
      <c r="J499" t="s">
        <v>17</v>
      </c>
      <c r="K499">
        <v>1600</v>
      </c>
      <c r="L499">
        <v>20.84210526315789</v>
      </c>
      <c r="M499">
        <v>188</v>
      </c>
      <c r="N499">
        <v>12429.18</v>
      </c>
      <c r="O499">
        <v>2609</v>
      </c>
      <c r="P499">
        <v>195</v>
      </c>
      <c r="Q499">
        <v>964</v>
      </c>
      <c r="R499">
        <v>6</v>
      </c>
      <c r="S499" t="s">
        <v>109</v>
      </c>
      <c r="T499">
        <v>2</v>
      </c>
    </row>
    <row r="500" spans="1:20">
      <c r="A500" s="6">
        <v>498</v>
      </c>
      <c r="B500">
        <v>21105224</v>
      </c>
      <c r="C500" t="s">
        <v>12</v>
      </c>
      <c r="D500">
        <v>6.5000000000000002E-2</v>
      </c>
      <c r="E500">
        <v>0.02</v>
      </c>
      <c r="F500">
        <v>4.2000000000000003E-2</v>
      </c>
      <c r="G500">
        <v>7.0000000000000001E-3</v>
      </c>
      <c r="H500">
        <v>11</v>
      </c>
      <c r="I500" s="7">
        <v>44521.843576967593</v>
      </c>
      <c r="J500" t="s">
        <v>17</v>
      </c>
      <c r="K500">
        <v>1613</v>
      </c>
      <c r="L500">
        <v>44</v>
      </c>
      <c r="M500">
        <v>173</v>
      </c>
      <c r="N500">
        <v>101.48</v>
      </c>
      <c r="O500">
        <v>871</v>
      </c>
      <c r="P500">
        <v>153</v>
      </c>
      <c r="Q500">
        <v>1038</v>
      </c>
      <c r="R500">
        <v>6</v>
      </c>
      <c r="S500" t="s">
        <v>109</v>
      </c>
      <c r="T500">
        <v>1</v>
      </c>
    </row>
    <row r="501" spans="1:20">
      <c r="A501" s="6">
        <v>499</v>
      </c>
      <c r="B501">
        <v>21305360</v>
      </c>
      <c r="C501" t="s">
        <v>8</v>
      </c>
      <c r="D501">
        <v>9.5000000000000001E-2</v>
      </c>
      <c r="E501">
        <v>1.7000000000000001E-2</v>
      </c>
      <c r="F501">
        <v>2.8000000000000001E-2</v>
      </c>
      <c r="G501">
        <v>1E-3</v>
      </c>
      <c r="H501">
        <v>11</v>
      </c>
      <c r="I501" s="7">
        <v>44521.876216516197</v>
      </c>
      <c r="J501" t="s">
        <v>17</v>
      </c>
      <c r="K501">
        <v>1539</v>
      </c>
      <c r="L501">
        <v>25.473684210526319</v>
      </c>
      <c r="M501">
        <v>176</v>
      </c>
      <c r="N501">
        <v>119.25</v>
      </c>
      <c r="O501">
        <v>1205</v>
      </c>
      <c r="Q501">
        <v>853</v>
      </c>
      <c r="R501">
        <v>6</v>
      </c>
      <c r="S501" t="s">
        <v>109</v>
      </c>
      <c r="T501">
        <v>0</v>
      </c>
    </row>
    <row r="502" spans="1:20">
      <c r="A502" s="6">
        <v>500</v>
      </c>
      <c r="B502">
        <v>21105218</v>
      </c>
      <c r="C502" t="s">
        <v>12</v>
      </c>
      <c r="D502">
        <v>6.9000000000000006E-2</v>
      </c>
      <c r="E502">
        <v>1.4999999999999999E-2</v>
      </c>
      <c r="F502">
        <v>2.9000000000000001E-2</v>
      </c>
      <c r="G502">
        <v>2E-3</v>
      </c>
      <c r="H502">
        <v>11</v>
      </c>
      <c r="I502" s="7">
        <v>44521.499821261583</v>
      </c>
      <c r="J502" t="s">
        <v>17</v>
      </c>
      <c r="K502">
        <v>1607</v>
      </c>
      <c r="L502">
        <v>22</v>
      </c>
      <c r="M502">
        <v>183</v>
      </c>
      <c r="N502">
        <v>112.37</v>
      </c>
      <c r="O502">
        <v>979</v>
      </c>
      <c r="Q502">
        <v>903</v>
      </c>
      <c r="R502">
        <v>6</v>
      </c>
      <c r="S502" t="s">
        <v>109</v>
      </c>
      <c r="T502">
        <v>0</v>
      </c>
    </row>
    <row r="503" spans="1:20">
      <c r="A503" s="6">
        <v>501</v>
      </c>
      <c r="B503">
        <v>21305354</v>
      </c>
      <c r="C503" t="s">
        <v>11</v>
      </c>
      <c r="D503">
        <v>6.3E-2</v>
      </c>
      <c r="E503">
        <v>1.4999999999999999E-2</v>
      </c>
      <c r="F503">
        <v>3.4000000000000002E-2</v>
      </c>
      <c r="G503">
        <v>4.0000000000000001E-3</v>
      </c>
      <c r="H503">
        <v>11</v>
      </c>
      <c r="I503" s="7">
        <v>44521.469612615743</v>
      </c>
      <c r="J503" t="s">
        <v>17</v>
      </c>
      <c r="K503">
        <v>1562</v>
      </c>
      <c r="L503">
        <v>23.15789473684211</v>
      </c>
      <c r="M503">
        <v>191</v>
      </c>
      <c r="N503">
        <v>103.55</v>
      </c>
      <c r="O503">
        <v>1127</v>
      </c>
      <c r="P503">
        <v>192</v>
      </c>
      <c r="Q503">
        <v>1150</v>
      </c>
      <c r="R503">
        <v>6</v>
      </c>
      <c r="S503" t="s">
        <v>109</v>
      </c>
      <c r="T503">
        <v>15</v>
      </c>
    </row>
    <row r="504" spans="1:20">
      <c r="A504" s="6">
        <v>502</v>
      </c>
      <c r="B504">
        <v>21205092</v>
      </c>
      <c r="C504" t="s">
        <v>8</v>
      </c>
      <c r="D504">
        <v>3.6999999999999998E-2</v>
      </c>
      <c r="E504">
        <v>5.0000000000000001E-3</v>
      </c>
      <c r="F504">
        <v>4.4999999999999998E-2</v>
      </c>
      <c r="G504">
        <v>8.0000000000000002E-3</v>
      </c>
      <c r="H504">
        <v>11</v>
      </c>
      <c r="I504" s="7">
        <v>44521.432460104174</v>
      </c>
      <c r="J504" t="s">
        <v>17</v>
      </c>
      <c r="K504">
        <v>1571</v>
      </c>
      <c r="L504">
        <v>22</v>
      </c>
      <c r="M504">
        <v>181</v>
      </c>
      <c r="N504">
        <v>218.65</v>
      </c>
      <c r="O504">
        <v>2357</v>
      </c>
      <c r="Q504">
        <v>1122</v>
      </c>
      <c r="R504">
        <v>6</v>
      </c>
      <c r="S504" t="s">
        <v>109</v>
      </c>
      <c r="T504">
        <v>2</v>
      </c>
    </row>
    <row r="505" spans="1:20">
      <c r="A505" s="6">
        <v>503</v>
      </c>
      <c r="B505">
        <v>21305353</v>
      </c>
      <c r="C505" t="s">
        <v>11</v>
      </c>
      <c r="D505">
        <v>0.05</v>
      </c>
      <c r="E505">
        <v>1.7999999999999999E-2</v>
      </c>
      <c r="F505">
        <v>3.5000000000000003E-2</v>
      </c>
      <c r="G505">
        <v>3.0000000000000001E-3</v>
      </c>
      <c r="H505">
        <v>11</v>
      </c>
      <c r="I505" s="7">
        <v>44521.436278935187</v>
      </c>
      <c r="J505" t="s">
        <v>17</v>
      </c>
      <c r="K505">
        <v>1561</v>
      </c>
      <c r="L505">
        <v>23.15789473684211</v>
      </c>
      <c r="M505">
        <v>194</v>
      </c>
      <c r="N505">
        <v>74.02</v>
      </c>
      <c r="O505">
        <v>1129</v>
      </c>
      <c r="P505">
        <v>187</v>
      </c>
      <c r="Q505">
        <v>1010</v>
      </c>
      <c r="R505">
        <v>6</v>
      </c>
      <c r="S505" t="s">
        <v>109</v>
      </c>
      <c r="T505">
        <v>8</v>
      </c>
    </row>
    <row r="506" spans="1:20">
      <c r="A506" s="6">
        <v>504</v>
      </c>
      <c r="B506">
        <v>21305352</v>
      </c>
      <c r="C506" t="s">
        <v>8</v>
      </c>
      <c r="D506">
        <v>5.3999999999999999E-2</v>
      </c>
      <c r="E506">
        <v>5.0000000000000001E-3</v>
      </c>
      <c r="F506">
        <v>3.2000000000000001E-2</v>
      </c>
      <c r="G506">
        <v>1.0999999999999999E-2</v>
      </c>
      <c r="H506">
        <v>11</v>
      </c>
      <c r="I506" s="7">
        <v>44521.383152696762</v>
      </c>
      <c r="J506" t="s">
        <v>17</v>
      </c>
      <c r="K506">
        <v>1618</v>
      </c>
      <c r="L506">
        <v>23.15789473684211</v>
      </c>
      <c r="M506">
        <v>195</v>
      </c>
      <c r="N506">
        <v>87.5</v>
      </c>
      <c r="O506">
        <v>2160</v>
      </c>
      <c r="P506">
        <v>196</v>
      </c>
      <c r="Q506">
        <v>1370</v>
      </c>
      <c r="R506">
        <v>6</v>
      </c>
      <c r="S506" t="s">
        <v>109</v>
      </c>
      <c r="T506">
        <v>1</v>
      </c>
    </row>
    <row r="507" spans="1:20">
      <c r="A507" s="6">
        <v>505</v>
      </c>
      <c r="B507">
        <v>21205091</v>
      </c>
      <c r="C507" t="s">
        <v>12</v>
      </c>
      <c r="D507">
        <v>3.9E-2</v>
      </c>
      <c r="E507">
        <v>1.9E-2</v>
      </c>
      <c r="F507">
        <v>2.7E-2</v>
      </c>
      <c r="G507">
        <v>1E-3</v>
      </c>
      <c r="H507">
        <v>11</v>
      </c>
      <c r="I507" s="7">
        <v>44521.398430671303</v>
      </c>
      <c r="J507" t="s">
        <v>17</v>
      </c>
      <c r="K507">
        <v>1548</v>
      </c>
      <c r="L507">
        <v>4.6315789473684212</v>
      </c>
      <c r="M507">
        <v>177</v>
      </c>
      <c r="N507">
        <v>189.27</v>
      </c>
      <c r="O507">
        <v>1157</v>
      </c>
      <c r="Q507">
        <v>1164</v>
      </c>
      <c r="R507">
        <v>6</v>
      </c>
      <c r="S507" t="s">
        <v>109</v>
      </c>
      <c r="T507">
        <v>8</v>
      </c>
    </row>
    <row r="508" spans="1:20">
      <c r="A508" s="6">
        <v>506</v>
      </c>
      <c r="B508">
        <v>21105215</v>
      </c>
      <c r="C508" t="s">
        <v>8</v>
      </c>
      <c r="D508">
        <v>4.7E-2</v>
      </c>
      <c r="E508">
        <v>8.9999999999999993E-3</v>
      </c>
      <c r="F508">
        <v>2.5999999999999999E-2</v>
      </c>
      <c r="G508">
        <v>5.0000000000000001E-3</v>
      </c>
      <c r="H508">
        <v>11</v>
      </c>
      <c r="I508" s="7">
        <v>44521.344263391213</v>
      </c>
      <c r="J508" t="s">
        <v>17</v>
      </c>
      <c r="K508">
        <v>1640</v>
      </c>
      <c r="L508">
        <v>20.84210526315789</v>
      </c>
      <c r="M508">
        <v>179</v>
      </c>
      <c r="N508">
        <v>44.53</v>
      </c>
      <c r="O508">
        <v>1446</v>
      </c>
      <c r="Q508">
        <v>1448</v>
      </c>
      <c r="R508">
        <v>6</v>
      </c>
      <c r="S508" t="s">
        <v>109</v>
      </c>
      <c r="T508">
        <v>2</v>
      </c>
    </row>
    <row r="509" spans="1:20">
      <c r="A509" s="6">
        <v>507</v>
      </c>
      <c r="B509">
        <v>21205090</v>
      </c>
      <c r="C509" t="s">
        <v>10</v>
      </c>
      <c r="D509">
        <v>1.7000000000000001E-2</v>
      </c>
      <c r="E509">
        <v>1.2999999999999999E-2</v>
      </c>
      <c r="F509">
        <v>3.4000000000000002E-2</v>
      </c>
      <c r="G509">
        <v>6.0000000000000001E-3</v>
      </c>
      <c r="H509">
        <v>11</v>
      </c>
      <c r="I509" s="7">
        <v>44521.364402511572</v>
      </c>
      <c r="J509" t="s">
        <v>17</v>
      </c>
      <c r="K509">
        <v>1549</v>
      </c>
      <c r="L509">
        <v>23.15789473684211</v>
      </c>
      <c r="M509">
        <v>178</v>
      </c>
      <c r="N509">
        <v>94.5</v>
      </c>
      <c r="O509">
        <v>1159</v>
      </c>
      <c r="Q509">
        <v>947</v>
      </c>
      <c r="R509">
        <v>6</v>
      </c>
      <c r="S509" t="s">
        <v>109</v>
      </c>
      <c r="T509">
        <v>7</v>
      </c>
    </row>
    <row r="510" spans="1:20">
      <c r="A510" s="6">
        <v>508</v>
      </c>
      <c r="B510">
        <v>21305351</v>
      </c>
      <c r="C510" t="s">
        <v>11</v>
      </c>
      <c r="D510">
        <v>5.7000000000000002E-2</v>
      </c>
      <c r="E510">
        <v>1.6E-2</v>
      </c>
      <c r="F510">
        <v>2.5999999999999999E-2</v>
      </c>
      <c r="G510">
        <v>2E-3</v>
      </c>
      <c r="H510">
        <v>11</v>
      </c>
      <c r="I510" s="7">
        <v>44521.322040509258</v>
      </c>
      <c r="J510" t="s">
        <v>17</v>
      </c>
      <c r="K510">
        <v>1577</v>
      </c>
      <c r="L510">
        <v>23.15789473684211</v>
      </c>
      <c r="M510">
        <v>192</v>
      </c>
      <c r="N510">
        <v>164.57</v>
      </c>
      <c r="O510">
        <v>1131</v>
      </c>
      <c r="Q510">
        <v>969</v>
      </c>
      <c r="R510">
        <v>6</v>
      </c>
      <c r="S510" t="s">
        <v>109</v>
      </c>
      <c r="T510">
        <v>0</v>
      </c>
    </row>
    <row r="511" spans="1:20">
      <c r="A511" s="6">
        <v>509</v>
      </c>
      <c r="B511">
        <v>21105214</v>
      </c>
      <c r="C511" t="s">
        <v>12</v>
      </c>
      <c r="D511">
        <v>7.9000000000000001E-2</v>
      </c>
      <c r="E511">
        <v>2.1000000000000001E-2</v>
      </c>
      <c r="F511">
        <v>3.5999999999999997E-2</v>
      </c>
      <c r="G511">
        <v>3.0000000000000001E-3</v>
      </c>
      <c r="H511">
        <v>11</v>
      </c>
      <c r="I511" s="7">
        <v>44521.294609525467</v>
      </c>
      <c r="J511" t="s">
        <v>17</v>
      </c>
      <c r="K511">
        <v>1592</v>
      </c>
      <c r="L511">
        <v>44</v>
      </c>
      <c r="M511">
        <v>182</v>
      </c>
      <c r="N511">
        <v>91.73</v>
      </c>
      <c r="O511">
        <v>1091</v>
      </c>
      <c r="Q511">
        <v>1067</v>
      </c>
      <c r="R511">
        <v>6</v>
      </c>
      <c r="S511" t="s">
        <v>109</v>
      </c>
      <c r="T511">
        <v>0</v>
      </c>
    </row>
    <row r="512" spans="1:20">
      <c r="A512" s="6">
        <v>510</v>
      </c>
      <c r="B512">
        <v>21205089</v>
      </c>
      <c r="C512" t="s">
        <v>10</v>
      </c>
      <c r="D512">
        <v>4.7E-2</v>
      </c>
      <c r="E512">
        <v>1.7000000000000001E-2</v>
      </c>
      <c r="F512">
        <v>3.1E-2</v>
      </c>
      <c r="G512">
        <v>4.0000000000000001E-3</v>
      </c>
      <c r="H512">
        <v>11</v>
      </c>
      <c r="I512" s="7">
        <v>44521.304332025473</v>
      </c>
      <c r="J512" t="s">
        <v>17</v>
      </c>
      <c r="K512">
        <v>1564</v>
      </c>
      <c r="L512">
        <v>20.84210526315789</v>
      </c>
      <c r="M512">
        <v>183</v>
      </c>
      <c r="N512">
        <v>77.77</v>
      </c>
      <c r="O512">
        <v>962</v>
      </c>
      <c r="Q512">
        <v>916</v>
      </c>
      <c r="R512">
        <v>6</v>
      </c>
      <c r="S512" t="s">
        <v>109</v>
      </c>
      <c r="T512">
        <v>8</v>
      </c>
    </row>
    <row r="513" spans="1:20">
      <c r="A513" s="6">
        <v>511</v>
      </c>
      <c r="B513">
        <v>21305350</v>
      </c>
      <c r="C513" t="s">
        <v>11</v>
      </c>
      <c r="D513">
        <v>8.4000000000000005E-2</v>
      </c>
      <c r="E513">
        <v>1.7999999999999999E-2</v>
      </c>
      <c r="F513">
        <v>0.04</v>
      </c>
      <c r="G513">
        <v>2E-3</v>
      </c>
      <c r="H513">
        <v>11</v>
      </c>
      <c r="I513" s="7">
        <v>44521.265789618054</v>
      </c>
      <c r="J513" t="s">
        <v>17</v>
      </c>
      <c r="K513">
        <v>1556</v>
      </c>
      <c r="L513">
        <v>23.15789473684211</v>
      </c>
      <c r="M513">
        <v>200</v>
      </c>
      <c r="N513">
        <v>80.42</v>
      </c>
      <c r="O513">
        <v>1126</v>
      </c>
      <c r="Q513">
        <v>1130</v>
      </c>
      <c r="R513">
        <v>6</v>
      </c>
      <c r="S513" t="s">
        <v>109</v>
      </c>
      <c r="T513">
        <v>0</v>
      </c>
    </row>
    <row r="514" spans="1:20">
      <c r="A514" s="6">
        <v>512</v>
      </c>
      <c r="B514">
        <v>21305349</v>
      </c>
      <c r="C514" t="s">
        <v>10</v>
      </c>
      <c r="D514">
        <v>0.09</v>
      </c>
      <c r="E514">
        <v>1.7999999999999999E-2</v>
      </c>
      <c r="F514">
        <v>3.2000000000000001E-2</v>
      </c>
      <c r="G514">
        <v>2E-3</v>
      </c>
      <c r="H514">
        <v>11</v>
      </c>
      <c r="I514" s="7">
        <v>44521.231761226853</v>
      </c>
      <c r="J514" t="s">
        <v>17</v>
      </c>
      <c r="K514">
        <v>1570</v>
      </c>
      <c r="L514">
        <v>20.84210526315789</v>
      </c>
      <c r="M514">
        <v>191</v>
      </c>
      <c r="N514">
        <v>75.319999999999993</v>
      </c>
      <c r="O514">
        <v>1126</v>
      </c>
      <c r="Q514">
        <v>1584</v>
      </c>
      <c r="R514">
        <v>6</v>
      </c>
      <c r="S514" t="s">
        <v>109</v>
      </c>
      <c r="T514">
        <v>0</v>
      </c>
    </row>
    <row r="515" spans="1:20">
      <c r="A515" s="6">
        <v>513</v>
      </c>
      <c r="B515">
        <v>21105213</v>
      </c>
      <c r="C515" t="s">
        <v>12</v>
      </c>
      <c r="D515">
        <v>8.7999999999999995E-2</v>
      </c>
      <c r="E515">
        <v>2.1999999999999999E-2</v>
      </c>
      <c r="F515">
        <v>0.03</v>
      </c>
      <c r="G515">
        <v>4.0000000000000001E-3</v>
      </c>
      <c r="H515">
        <v>11</v>
      </c>
      <c r="I515" s="7">
        <v>44521.257456331019</v>
      </c>
      <c r="J515" t="s">
        <v>17</v>
      </c>
      <c r="K515">
        <v>1555</v>
      </c>
      <c r="L515">
        <v>23.15789473684211</v>
      </c>
      <c r="M515">
        <v>176</v>
      </c>
      <c r="N515">
        <v>117.38</v>
      </c>
      <c r="O515">
        <v>1091</v>
      </c>
      <c r="Q515">
        <v>1148</v>
      </c>
      <c r="R515">
        <v>6</v>
      </c>
      <c r="S515" t="s">
        <v>109</v>
      </c>
      <c r="T515">
        <v>0</v>
      </c>
    </row>
    <row r="516" spans="1:20">
      <c r="A516" s="6">
        <v>514</v>
      </c>
      <c r="B516">
        <v>21305348</v>
      </c>
      <c r="C516" t="s">
        <v>8</v>
      </c>
      <c r="D516">
        <v>7.4999999999999997E-2</v>
      </c>
      <c r="E516">
        <v>1.4999999999999999E-2</v>
      </c>
      <c r="F516">
        <v>3.5000000000000003E-2</v>
      </c>
      <c r="G516">
        <v>3.0000000000000001E-3</v>
      </c>
      <c r="H516">
        <v>11</v>
      </c>
      <c r="I516" s="7">
        <v>44521.216830636571</v>
      </c>
      <c r="J516" t="s">
        <v>17</v>
      </c>
      <c r="K516">
        <v>1565</v>
      </c>
      <c r="L516">
        <v>23.15789473684211</v>
      </c>
      <c r="M516">
        <v>193</v>
      </c>
      <c r="N516">
        <v>0</v>
      </c>
      <c r="O516">
        <v>2141</v>
      </c>
      <c r="Q516">
        <v>942</v>
      </c>
      <c r="R516">
        <v>6</v>
      </c>
      <c r="S516" t="s">
        <v>109</v>
      </c>
      <c r="T516">
        <v>0</v>
      </c>
    </row>
    <row r="517" spans="1:20">
      <c r="A517" s="6">
        <v>515</v>
      </c>
      <c r="B517">
        <v>21205081</v>
      </c>
      <c r="C517" t="s">
        <v>9</v>
      </c>
      <c r="D517">
        <v>7.0000000000000007E-2</v>
      </c>
      <c r="E517">
        <v>2.4E-2</v>
      </c>
      <c r="F517">
        <v>3.2000000000000001E-2</v>
      </c>
      <c r="G517">
        <v>7.0000000000000001E-3</v>
      </c>
      <c r="H517">
        <v>11</v>
      </c>
      <c r="I517" s="7">
        <v>44520.824116238429</v>
      </c>
      <c r="J517" t="s">
        <v>17</v>
      </c>
      <c r="K517">
        <v>1559</v>
      </c>
      <c r="L517">
        <v>25.473684210526319</v>
      </c>
      <c r="M517">
        <v>184</v>
      </c>
      <c r="N517">
        <v>150.88</v>
      </c>
      <c r="O517">
        <v>2194</v>
      </c>
      <c r="P517">
        <v>190</v>
      </c>
      <c r="Q517">
        <v>1038</v>
      </c>
      <c r="R517">
        <v>6</v>
      </c>
      <c r="S517" t="s">
        <v>109</v>
      </c>
      <c r="T517">
        <v>3</v>
      </c>
    </row>
    <row r="518" spans="1:20">
      <c r="A518" s="6">
        <v>516</v>
      </c>
      <c r="B518">
        <v>21105205</v>
      </c>
      <c r="C518" t="s">
        <v>12</v>
      </c>
      <c r="D518">
        <v>0.13500000000000001</v>
      </c>
      <c r="E518">
        <v>3.1E-2</v>
      </c>
      <c r="F518">
        <v>3.5000000000000003E-2</v>
      </c>
      <c r="G518">
        <v>0.01</v>
      </c>
      <c r="H518">
        <v>11</v>
      </c>
      <c r="I518" s="7">
        <v>44520.780365046303</v>
      </c>
      <c r="J518" t="s">
        <v>17</v>
      </c>
      <c r="K518">
        <v>1601</v>
      </c>
      <c r="L518">
        <v>25.473684210526319</v>
      </c>
      <c r="M518">
        <v>175</v>
      </c>
      <c r="N518">
        <v>17.45</v>
      </c>
      <c r="O518">
        <v>1314</v>
      </c>
      <c r="P518">
        <v>155</v>
      </c>
      <c r="Q518">
        <v>1196</v>
      </c>
      <c r="R518">
        <v>6</v>
      </c>
      <c r="S518" t="s">
        <v>109</v>
      </c>
      <c r="T518">
        <v>3</v>
      </c>
    </row>
    <row r="519" spans="1:20">
      <c r="A519" s="6">
        <v>517</v>
      </c>
      <c r="B519">
        <v>21305323</v>
      </c>
      <c r="C519" t="s">
        <v>11</v>
      </c>
      <c r="D519">
        <v>0.01</v>
      </c>
      <c r="E519">
        <v>2.9000000000000001E-2</v>
      </c>
      <c r="F519">
        <v>2.9000000000000001E-2</v>
      </c>
      <c r="G519">
        <v>0</v>
      </c>
      <c r="H519">
        <v>11</v>
      </c>
      <c r="I519" s="7">
        <v>44519.813682557869</v>
      </c>
      <c r="J519" t="s">
        <v>17</v>
      </c>
      <c r="K519">
        <v>1625</v>
      </c>
      <c r="L519">
        <v>23.15789473684211</v>
      </c>
      <c r="M519">
        <v>176</v>
      </c>
      <c r="N519">
        <v>34.43</v>
      </c>
      <c r="O519">
        <v>1099</v>
      </c>
      <c r="P519">
        <v>192</v>
      </c>
      <c r="Q519">
        <v>947</v>
      </c>
      <c r="R519">
        <v>6</v>
      </c>
      <c r="S519" t="s">
        <v>109</v>
      </c>
      <c r="T519">
        <v>10</v>
      </c>
    </row>
    <row r="520" spans="1:20">
      <c r="A520" s="6">
        <v>518</v>
      </c>
      <c r="B520">
        <v>21405322</v>
      </c>
      <c r="C520" t="s">
        <v>12</v>
      </c>
      <c r="D520">
        <v>5.0999999999999997E-2</v>
      </c>
      <c r="E520">
        <v>0.02</v>
      </c>
      <c r="F520">
        <v>4.2000000000000003E-2</v>
      </c>
      <c r="G520">
        <v>2.8000000000000001E-2</v>
      </c>
      <c r="H520">
        <v>11</v>
      </c>
      <c r="I520" s="7">
        <v>44519.803265775467</v>
      </c>
      <c r="J520" t="s">
        <v>17</v>
      </c>
      <c r="K520">
        <v>1532</v>
      </c>
      <c r="L520">
        <v>23.15789473684211</v>
      </c>
      <c r="M520">
        <v>190</v>
      </c>
      <c r="N520">
        <v>60.55</v>
      </c>
      <c r="O520">
        <v>1012</v>
      </c>
      <c r="Q520">
        <v>962</v>
      </c>
      <c r="R520">
        <v>6</v>
      </c>
      <c r="S520" t="s">
        <v>109</v>
      </c>
      <c r="T520">
        <v>1</v>
      </c>
    </row>
    <row r="521" spans="1:20">
      <c r="A521" s="6">
        <v>519</v>
      </c>
      <c r="B521">
        <v>21305322</v>
      </c>
      <c r="C521" t="s">
        <v>8</v>
      </c>
      <c r="D521">
        <v>3.5000000000000003E-2</v>
      </c>
      <c r="E521">
        <v>1.7000000000000001E-2</v>
      </c>
      <c r="F521">
        <v>4.3999999999999997E-2</v>
      </c>
      <c r="G521">
        <v>6.0000000000000001E-3</v>
      </c>
      <c r="H521">
        <v>11</v>
      </c>
      <c r="I521" s="7">
        <v>44519.777917905092</v>
      </c>
      <c r="J521" t="s">
        <v>17</v>
      </c>
      <c r="K521">
        <v>1578</v>
      </c>
      <c r="L521">
        <v>25.473684210526319</v>
      </c>
      <c r="M521">
        <v>186</v>
      </c>
      <c r="N521">
        <v>125.63</v>
      </c>
      <c r="O521">
        <v>1437</v>
      </c>
      <c r="P521">
        <v>179</v>
      </c>
      <c r="Q521">
        <v>969</v>
      </c>
      <c r="R521">
        <v>6</v>
      </c>
      <c r="S521" t="s">
        <v>109</v>
      </c>
      <c r="T521">
        <v>2</v>
      </c>
    </row>
    <row r="522" spans="1:20">
      <c r="A522" s="6">
        <v>520</v>
      </c>
      <c r="B522">
        <v>21205062</v>
      </c>
      <c r="C522" t="s">
        <v>9</v>
      </c>
      <c r="D522">
        <v>3.9E-2</v>
      </c>
      <c r="E522">
        <v>2.1999999999999999E-2</v>
      </c>
      <c r="F522">
        <v>3.3000000000000002E-2</v>
      </c>
      <c r="G522">
        <v>3.0000000000000001E-3</v>
      </c>
      <c r="H522">
        <v>11</v>
      </c>
      <c r="I522" s="7">
        <v>44519.77965478009</v>
      </c>
      <c r="J522" t="s">
        <v>17</v>
      </c>
      <c r="K522">
        <v>1556</v>
      </c>
      <c r="L522">
        <v>23.15789473684211</v>
      </c>
      <c r="M522">
        <v>191</v>
      </c>
      <c r="N522">
        <v>292.45</v>
      </c>
      <c r="O522">
        <v>2159</v>
      </c>
      <c r="P522">
        <v>111</v>
      </c>
      <c r="Q522">
        <v>995</v>
      </c>
      <c r="R522">
        <v>6</v>
      </c>
      <c r="S522" t="s">
        <v>109</v>
      </c>
      <c r="T522">
        <v>5</v>
      </c>
    </row>
    <row r="523" spans="1:20">
      <c r="A523" s="6">
        <v>521</v>
      </c>
      <c r="B523">
        <v>21405321</v>
      </c>
      <c r="C523" t="s">
        <v>8</v>
      </c>
      <c r="D523">
        <v>4.5999999999999999E-2</v>
      </c>
      <c r="E523">
        <v>2.1000000000000001E-2</v>
      </c>
      <c r="F523">
        <v>2.9000000000000001E-2</v>
      </c>
      <c r="G523">
        <v>6.0000000000000001E-3</v>
      </c>
      <c r="H523">
        <v>11</v>
      </c>
      <c r="I523" s="7">
        <v>44519.733819988433</v>
      </c>
      <c r="J523" t="s">
        <v>17</v>
      </c>
      <c r="K523">
        <v>1578</v>
      </c>
      <c r="L523">
        <v>25.473684210526319</v>
      </c>
      <c r="M523">
        <v>186</v>
      </c>
      <c r="N523">
        <v>0</v>
      </c>
      <c r="O523">
        <v>1208</v>
      </c>
      <c r="P523">
        <v>246</v>
      </c>
      <c r="Q523">
        <v>987</v>
      </c>
      <c r="R523">
        <v>6</v>
      </c>
      <c r="S523" t="s">
        <v>109</v>
      </c>
      <c r="T523">
        <v>2</v>
      </c>
    </row>
    <row r="524" spans="1:20">
      <c r="A524" s="6">
        <v>522</v>
      </c>
      <c r="B524">
        <v>21205061</v>
      </c>
      <c r="C524" t="s">
        <v>9</v>
      </c>
      <c r="D524">
        <v>6.0000000000000001E-3</v>
      </c>
      <c r="E524">
        <v>2.1000000000000001E-2</v>
      </c>
      <c r="F524">
        <v>3.3000000000000002E-2</v>
      </c>
      <c r="G524">
        <v>0</v>
      </c>
      <c r="H524">
        <v>11</v>
      </c>
      <c r="I524" s="7">
        <v>44519.726180937498</v>
      </c>
      <c r="J524" t="s">
        <v>17</v>
      </c>
      <c r="K524">
        <v>1565</v>
      </c>
      <c r="L524">
        <v>20.84210526315789</v>
      </c>
      <c r="M524">
        <v>135</v>
      </c>
      <c r="N524">
        <v>7750.47</v>
      </c>
      <c r="O524">
        <v>959</v>
      </c>
      <c r="Q524">
        <v>1264</v>
      </c>
      <c r="R524">
        <v>6</v>
      </c>
      <c r="S524" t="s">
        <v>109</v>
      </c>
      <c r="T524">
        <v>10</v>
      </c>
    </row>
    <row r="525" spans="1:20">
      <c r="A525" s="6">
        <v>523</v>
      </c>
      <c r="B525">
        <v>21205050</v>
      </c>
      <c r="C525" t="s">
        <v>9</v>
      </c>
      <c r="D525">
        <v>2.5000000000000001E-2</v>
      </c>
      <c r="E525">
        <v>7.0000000000000001E-3</v>
      </c>
      <c r="F525">
        <v>4.5999999999999999E-2</v>
      </c>
      <c r="G525">
        <v>4.1000000000000002E-2</v>
      </c>
      <c r="H525">
        <v>11</v>
      </c>
      <c r="I525" s="7">
        <v>44518.315393865741</v>
      </c>
      <c r="J525" t="s">
        <v>17</v>
      </c>
      <c r="K525">
        <v>1609</v>
      </c>
      <c r="L525">
        <v>20.84210526315789</v>
      </c>
      <c r="M525">
        <v>159</v>
      </c>
      <c r="N525">
        <v>36.229999999999997</v>
      </c>
      <c r="O525">
        <v>2661</v>
      </c>
      <c r="Q525">
        <v>36</v>
      </c>
      <c r="R525">
        <v>6</v>
      </c>
      <c r="S525" t="s">
        <v>109</v>
      </c>
      <c r="T525">
        <v>6</v>
      </c>
    </row>
    <row r="526" spans="1:20">
      <c r="A526" s="6">
        <v>524</v>
      </c>
      <c r="B526">
        <v>21305292</v>
      </c>
      <c r="C526" t="s">
        <v>12</v>
      </c>
      <c r="D526">
        <v>4.9000000000000002E-2</v>
      </c>
      <c r="E526">
        <v>1.4999999999999999E-2</v>
      </c>
      <c r="F526">
        <v>3.2000000000000001E-2</v>
      </c>
      <c r="G526">
        <v>4.0000000000000001E-3</v>
      </c>
      <c r="H526">
        <v>11</v>
      </c>
      <c r="I526" s="7">
        <v>44518.22685107639</v>
      </c>
      <c r="J526" t="s">
        <v>17</v>
      </c>
      <c r="K526">
        <v>1572</v>
      </c>
      <c r="L526">
        <v>25.473684210526319</v>
      </c>
      <c r="M526">
        <v>183</v>
      </c>
      <c r="N526">
        <v>273.55</v>
      </c>
      <c r="O526">
        <v>2190</v>
      </c>
      <c r="Q526">
        <v>1110</v>
      </c>
      <c r="R526">
        <v>6</v>
      </c>
      <c r="S526" t="s">
        <v>109</v>
      </c>
      <c r="T526">
        <v>8</v>
      </c>
    </row>
    <row r="527" spans="1:20">
      <c r="A527" s="6">
        <v>525</v>
      </c>
      <c r="B527">
        <v>21305290</v>
      </c>
      <c r="C527" t="s">
        <v>12</v>
      </c>
      <c r="D527">
        <v>4.8000000000000001E-2</v>
      </c>
      <c r="E527">
        <v>2.5000000000000001E-2</v>
      </c>
      <c r="F527">
        <v>3.5999999999999997E-2</v>
      </c>
      <c r="G527">
        <v>3.0000000000000001E-3</v>
      </c>
      <c r="H527">
        <v>11</v>
      </c>
      <c r="I527" s="7">
        <v>44518.11921045139</v>
      </c>
      <c r="J527" t="s">
        <v>17</v>
      </c>
      <c r="K527">
        <v>1531</v>
      </c>
      <c r="L527">
        <v>25.473684210526319</v>
      </c>
      <c r="M527">
        <v>192</v>
      </c>
      <c r="N527">
        <v>5429.7</v>
      </c>
      <c r="O527">
        <v>823</v>
      </c>
      <c r="Q527">
        <v>1000</v>
      </c>
      <c r="R527">
        <v>6</v>
      </c>
      <c r="S527" t="s">
        <v>109</v>
      </c>
      <c r="T527">
        <v>5</v>
      </c>
    </row>
    <row r="528" spans="1:20">
      <c r="A528" s="6">
        <v>526</v>
      </c>
      <c r="B528">
        <v>21205044</v>
      </c>
      <c r="C528" t="s">
        <v>12</v>
      </c>
      <c r="D528">
        <v>5.3999999999999999E-2</v>
      </c>
      <c r="E528">
        <v>7.0000000000000001E-3</v>
      </c>
      <c r="F528">
        <v>3.5000000000000003E-2</v>
      </c>
      <c r="G528">
        <v>2.5000000000000001E-2</v>
      </c>
      <c r="H528">
        <v>11</v>
      </c>
      <c r="I528" s="7">
        <v>44518.033792048613</v>
      </c>
      <c r="J528" t="s">
        <v>17</v>
      </c>
      <c r="K528">
        <v>1592</v>
      </c>
      <c r="L528">
        <v>20.84210526315789</v>
      </c>
      <c r="M528">
        <v>194</v>
      </c>
      <c r="N528">
        <v>39.119999999999997</v>
      </c>
      <c r="O528">
        <v>3065</v>
      </c>
      <c r="Q528">
        <v>1520</v>
      </c>
      <c r="R528">
        <v>6</v>
      </c>
      <c r="S528" t="s">
        <v>109</v>
      </c>
      <c r="T528">
        <v>1</v>
      </c>
    </row>
    <row r="529" spans="1:20">
      <c r="A529" s="6">
        <v>527</v>
      </c>
      <c r="B529">
        <v>21405286</v>
      </c>
      <c r="C529" t="s">
        <v>8</v>
      </c>
      <c r="D529">
        <v>5.5E-2</v>
      </c>
      <c r="E529">
        <v>2.1000000000000001E-2</v>
      </c>
      <c r="F529">
        <v>2.8000000000000001E-2</v>
      </c>
      <c r="G529">
        <v>6.0000000000000001E-3</v>
      </c>
      <c r="H529">
        <v>11</v>
      </c>
      <c r="I529" s="7">
        <v>44517.923373576392</v>
      </c>
      <c r="J529" t="s">
        <v>17</v>
      </c>
      <c r="K529">
        <v>1611</v>
      </c>
      <c r="L529">
        <v>23.15789473684211</v>
      </c>
      <c r="M529">
        <v>194</v>
      </c>
      <c r="N529">
        <v>0</v>
      </c>
      <c r="O529">
        <v>1208</v>
      </c>
      <c r="P529">
        <v>216</v>
      </c>
      <c r="Q529">
        <v>1122</v>
      </c>
      <c r="R529">
        <v>6</v>
      </c>
      <c r="S529" t="s">
        <v>109</v>
      </c>
      <c r="T529">
        <v>3</v>
      </c>
    </row>
    <row r="530" spans="1:20">
      <c r="A530" s="6">
        <v>528</v>
      </c>
      <c r="B530">
        <v>21105159</v>
      </c>
      <c r="C530" t="s">
        <v>12</v>
      </c>
      <c r="D530">
        <v>7.0000000000000007E-2</v>
      </c>
      <c r="E530">
        <v>2.7E-2</v>
      </c>
      <c r="F530">
        <v>3.6999999999999998E-2</v>
      </c>
      <c r="G530">
        <v>6.0000000000000001E-3</v>
      </c>
      <c r="H530">
        <v>11</v>
      </c>
      <c r="I530" s="7">
        <v>44517.910526354157</v>
      </c>
      <c r="J530" t="s">
        <v>17</v>
      </c>
      <c r="K530">
        <v>1587</v>
      </c>
      <c r="L530">
        <v>23.15789473684211</v>
      </c>
      <c r="M530">
        <v>185</v>
      </c>
      <c r="N530">
        <v>48.48</v>
      </c>
      <c r="O530">
        <v>1213</v>
      </c>
      <c r="Q530">
        <v>879</v>
      </c>
      <c r="R530">
        <v>6</v>
      </c>
      <c r="S530" t="s">
        <v>109</v>
      </c>
      <c r="T530">
        <v>3</v>
      </c>
    </row>
    <row r="531" spans="1:20">
      <c r="A531" s="6">
        <v>529</v>
      </c>
      <c r="B531">
        <v>21205041</v>
      </c>
      <c r="C531" t="s">
        <v>9</v>
      </c>
      <c r="D531">
        <v>7.3999999999999996E-2</v>
      </c>
      <c r="E531">
        <v>3.1E-2</v>
      </c>
      <c r="F531">
        <v>4.5999999999999999E-2</v>
      </c>
      <c r="G531">
        <v>3.0000000000000001E-3</v>
      </c>
      <c r="H531">
        <v>11</v>
      </c>
      <c r="I531" s="7">
        <v>44517.87233121528</v>
      </c>
      <c r="J531" t="s">
        <v>17</v>
      </c>
      <c r="K531">
        <v>1596</v>
      </c>
      <c r="L531">
        <v>23.15789473684211</v>
      </c>
      <c r="M531">
        <v>198</v>
      </c>
      <c r="N531">
        <v>18701.419999999998</v>
      </c>
      <c r="O531">
        <v>959</v>
      </c>
      <c r="Q531">
        <v>835</v>
      </c>
      <c r="R531">
        <v>6</v>
      </c>
      <c r="S531" t="s">
        <v>109</v>
      </c>
      <c r="T531">
        <v>0</v>
      </c>
    </row>
    <row r="532" spans="1:20">
      <c r="A532" s="6">
        <v>530</v>
      </c>
      <c r="B532">
        <v>21205040</v>
      </c>
      <c r="C532" t="s">
        <v>12</v>
      </c>
      <c r="D532">
        <v>3.2000000000000001E-2</v>
      </c>
      <c r="E532">
        <v>1.0999999999999999E-2</v>
      </c>
      <c r="F532">
        <v>4.3999999999999997E-2</v>
      </c>
      <c r="G532">
        <v>8.9999999999999993E-3</v>
      </c>
      <c r="H532">
        <v>11</v>
      </c>
      <c r="I532" s="7">
        <v>44517.835177581022</v>
      </c>
      <c r="J532" t="s">
        <v>17</v>
      </c>
      <c r="K532">
        <v>1605</v>
      </c>
      <c r="L532">
        <v>22</v>
      </c>
      <c r="M532">
        <v>183</v>
      </c>
      <c r="N532">
        <v>108.57</v>
      </c>
      <c r="O532">
        <v>1883</v>
      </c>
      <c r="Q532">
        <v>1027</v>
      </c>
      <c r="R532">
        <v>6</v>
      </c>
      <c r="S532" t="s">
        <v>109</v>
      </c>
      <c r="T532">
        <v>2</v>
      </c>
    </row>
    <row r="533" spans="1:20">
      <c r="A533" s="6">
        <v>531</v>
      </c>
      <c r="B533">
        <v>21105157</v>
      </c>
      <c r="C533" t="s">
        <v>12</v>
      </c>
      <c r="D533">
        <v>6.5000000000000002E-2</v>
      </c>
      <c r="E533">
        <v>2.7E-2</v>
      </c>
      <c r="F533">
        <v>3.9E-2</v>
      </c>
      <c r="G533">
        <v>1.2E-2</v>
      </c>
      <c r="H533">
        <v>11</v>
      </c>
      <c r="I533" s="7">
        <v>44517.793163194438</v>
      </c>
      <c r="J533" t="s">
        <v>17</v>
      </c>
      <c r="K533">
        <v>1622</v>
      </c>
      <c r="L533">
        <v>22</v>
      </c>
      <c r="M533">
        <v>188</v>
      </c>
      <c r="N533">
        <v>80.069999999999993</v>
      </c>
      <c r="O533">
        <v>1216</v>
      </c>
      <c r="P533">
        <v>164</v>
      </c>
      <c r="Q533">
        <v>1100</v>
      </c>
      <c r="R533">
        <v>6</v>
      </c>
      <c r="S533" t="s">
        <v>109</v>
      </c>
      <c r="T533">
        <v>3</v>
      </c>
    </row>
    <row r="534" spans="1:20">
      <c r="A534" s="6">
        <v>532</v>
      </c>
      <c r="B534">
        <v>21105156</v>
      </c>
      <c r="C534" t="s">
        <v>12</v>
      </c>
      <c r="D534">
        <v>6.4000000000000001E-2</v>
      </c>
      <c r="E534">
        <v>2.5999999999999999E-2</v>
      </c>
      <c r="F534">
        <v>3.7999999999999999E-2</v>
      </c>
      <c r="G534">
        <v>8.0000000000000002E-3</v>
      </c>
      <c r="H534">
        <v>11</v>
      </c>
      <c r="I534" s="7">
        <v>44517.76121809028</v>
      </c>
      <c r="J534" t="s">
        <v>17</v>
      </c>
      <c r="K534">
        <v>1568</v>
      </c>
      <c r="L534">
        <v>22</v>
      </c>
      <c r="M534">
        <v>187</v>
      </c>
      <c r="N534">
        <v>46.55</v>
      </c>
      <c r="O534">
        <v>431</v>
      </c>
      <c r="Q534">
        <v>907</v>
      </c>
      <c r="R534">
        <v>6</v>
      </c>
      <c r="S534" t="s">
        <v>109</v>
      </c>
      <c r="T534">
        <v>3</v>
      </c>
    </row>
    <row r="535" spans="1:20">
      <c r="A535" s="6">
        <v>533</v>
      </c>
      <c r="B535">
        <v>21205038</v>
      </c>
      <c r="C535" t="s">
        <v>9</v>
      </c>
      <c r="D535">
        <v>2.9000000000000001E-2</v>
      </c>
      <c r="E535">
        <v>4.0000000000000001E-3</v>
      </c>
      <c r="F535">
        <v>4.5999999999999999E-2</v>
      </c>
      <c r="G535">
        <v>2.1000000000000001E-2</v>
      </c>
      <c r="H535">
        <v>11</v>
      </c>
      <c r="I535" s="7">
        <v>44517.728578819442</v>
      </c>
      <c r="J535" t="s">
        <v>17</v>
      </c>
      <c r="K535">
        <v>1588</v>
      </c>
      <c r="L535">
        <v>23.15789473684211</v>
      </c>
      <c r="M535">
        <v>174</v>
      </c>
      <c r="N535">
        <v>0</v>
      </c>
      <c r="O535">
        <v>2724</v>
      </c>
      <c r="Q535">
        <v>989</v>
      </c>
      <c r="R535">
        <v>6</v>
      </c>
      <c r="S535" t="s">
        <v>109</v>
      </c>
      <c r="T535">
        <v>6</v>
      </c>
    </row>
    <row r="536" spans="1:20">
      <c r="A536" s="6">
        <v>534</v>
      </c>
      <c r="B536">
        <v>21105155</v>
      </c>
      <c r="C536" t="s">
        <v>12</v>
      </c>
      <c r="D536">
        <v>7.0000000000000007E-2</v>
      </c>
      <c r="E536">
        <v>2.5999999999999999E-2</v>
      </c>
      <c r="F536">
        <v>4.1000000000000002E-2</v>
      </c>
      <c r="G536">
        <v>7.0000000000000001E-3</v>
      </c>
      <c r="H536">
        <v>11</v>
      </c>
      <c r="I536" s="7">
        <v>44517.687953043976</v>
      </c>
      <c r="J536" t="s">
        <v>17</v>
      </c>
      <c r="K536">
        <v>1572</v>
      </c>
      <c r="L536">
        <v>20.84210526315789</v>
      </c>
      <c r="M536">
        <v>185</v>
      </c>
      <c r="N536">
        <v>4822.6499999999996</v>
      </c>
      <c r="O536">
        <v>1216</v>
      </c>
      <c r="Q536">
        <v>931</v>
      </c>
      <c r="R536">
        <v>6</v>
      </c>
      <c r="S536" t="s">
        <v>109</v>
      </c>
      <c r="T536">
        <v>3</v>
      </c>
    </row>
    <row r="537" spans="1:20">
      <c r="A537" s="6">
        <v>535</v>
      </c>
      <c r="B537">
        <v>21205036</v>
      </c>
      <c r="C537" t="s">
        <v>12</v>
      </c>
      <c r="D537">
        <v>5.0000000000000001E-3</v>
      </c>
      <c r="E537">
        <v>2.3E-2</v>
      </c>
      <c r="F537">
        <v>3.6999999999999998E-2</v>
      </c>
      <c r="G537">
        <v>1E-3</v>
      </c>
      <c r="H537">
        <v>11</v>
      </c>
      <c r="I537" s="7">
        <v>44517.657744178243</v>
      </c>
      <c r="J537" t="s">
        <v>17</v>
      </c>
      <c r="K537">
        <v>1546</v>
      </c>
      <c r="L537">
        <v>22</v>
      </c>
      <c r="M537">
        <v>174</v>
      </c>
      <c r="N537">
        <v>72.88</v>
      </c>
      <c r="O537">
        <v>959</v>
      </c>
      <c r="Q537">
        <v>743</v>
      </c>
      <c r="R537">
        <v>6</v>
      </c>
      <c r="S537" t="s">
        <v>109</v>
      </c>
      <c r="T537">
        <v>10</v>
      </c>
    </row>
    <row r="538" spans="1:20">
      <c r="A538" s="6">
        <v>536</v>
      </c>
      <c r="B538">
        <v>21105154</v>
      </c>
      <c r="C538" t="s">
        <v>12</v>
      </c>
      <c r="D538">
        <v>5.0000000000000001E-3</v>
      </c>
      <c r="E538">
        <v>2.5999999999999999E-2</v>
      </c>
      <c r="F538">
        <v>3.5999999999999997E-2</v>
      </c>
      <c r="G538">
        <v>1E-3</v>
      </c>
      <c r="H538">
        <v>11</v>
      </c>
      <c r="I538" s="7">
        <v>44517.62059082176</v>
      </c>
      <c r="J538" t="s">
        <v>17</v>
      </c>
      <c r="K538">
        <v>1616</v>
      </c>
      <c r="L538">
        <v>18.526315789473681</v>
      </c>
      <c r="M538">
        <v>186</v>
      </c>
      <c r="N538">
        <v>3.12</v>
      </c>
      <c r="O538">
        <v>1091</v>
      </c>
      <c r="Q538">
        <v>1186</v>
      </c>
      <c r="R538">
        <v>6</v>
      </c>
      <c r="S538" t="s">
        <v>109</v>
      </c>
      <c r="T538">
        <v>10</v>
      </c>
    </row>
    <row r="539" spans="1:20">
      <c r="A539" s="6">
        <v>537</v>
      </c>
      <c r="B539">
        <v>21105153</v>
      </c>
      <c r="C539" t="s">
        <v>12</v>
      </c>
      <c r="D539">
        <v>0.06</v>
      </c>
      <c r="E539">
        <v>2.7E-2</v>
      </c>
      <c r="F539">
        <v>4.2000000000000003E-2</v>
      </c>
      <c r="G539">
        <v>3.0000000000000001E-3</v>
      </c>
      <c r="H539">
        <v>11</v>
      </c>
      <c r="I539" s="7">
        <v>44517.586215474526</v>
      </c>
      <c r="J539" t="s">
        <v>17</v>
      </c>
      <c r="K539">
        <v>1543</v>
      </c>
      <c r="L539">
        <v>18.526315789473681</v>
      </c>
      <c r="M539">
        <v>184</v>
      </c>
      <c r="N539">
        <v>0</v>
      </c>
      <c r="O539">
        <v>1088</v>
      </c>
      <c r="Q539">
        <v>1069</v>
      </c>
      <c r="R539">
        <v>6</v>
      </c>
      <c r="S539" t="s">
        <v>109</v>
      </c>
      <c r="T539">
        <v>0</v>
      </c>
    </row>
    <row r="540" spans="1:20">
      <c r="A540" s="6">
        <v>538</v>
      </c>
      <c r="B540">
        <v>21205034</v>
      </c>
      <c r="C540" t="s">
        <v>12</v>
      </c>
      <c r="D540">
        <v>4.2000000000000003E-2</v>
      </c>
      <c r="E540">
        <v>6.0000000000000001E-3</v>
      </c>
      <c r="F540">
        <v>3.6999999999999998E-2</v>
      </c>
      <c r="G540">
        <v>1.7000000000000001E-2</v>
      </c>
      <c r="H540">
        <v>11</v>
      </c>
      <c r="I540" s="7">
        <v>44517.563647685187</v>
      </c>
      <c r="J540" t="s">
        <v>17</v>
      </c>
      <c r="K540">
        <v>1598</v>
      </c>
      <c r="L540">
        <v>17.368421052631579</v>
      </c>
      <c r="M540">
        <v>182</v>
      </c>
      <c r="N540">
        <v>157.75</v>
      </c>
      <c r="O540">
        <v>1792</v>
      </c>
      <c r="Q540">
        <v>1121</v>
      </c>
      <c r="R540">
        <v>6</v>
      </c>
      <c r="S540" t="s">
        <v>109</v>
      </c>
      <c r="T540">
        <v>2</v>
      </c>
    </row>
    <row r="541" spans="1:20">
      <c r="A541" s="6">
        <v>539</v>
      </c>
      <c r="B541">
        <v>21205029</v>
      </c>
      <c r="C541" t="s">
        <v>9</v>
      </c>
      <c r="D541">
        <v>3.1E-2</v>
      </c>
      <c r="E541">
        <v>6.0000000000000001E-3</v>
      </c>
      <c r="F541">
        <v>3.7999999999999999E-2</v>
      </c>
      <c r="G541">
        <v>2.1999999999999999E-2</v>
      </c>
      <c r="H541">
        <v>11</v>
      </c>
      <c r="I541" s="7">
        <v>44517.563301967602</v>
      </c>
      <c r="J541" t="s">
        <v>17</v>
      </c>
      <c r="K541">
        <v>1605</v>
      </c>
      <c r="L541">
        <v>20.84210526315789</v>
      </c>
      <c r="M541">
        <v>193</v>
      </c>
      <c r="N541">
        <v>7.77</v>
      </c>
      <c r="O541">
        <v>2891</v>
      </c>
      <c r="Q541">
        <v>1177</v>
      </c>
      <c r="R541">
        <v>6</v>
      </c>
      <c r="S541" t="s">
        <v>109</v>
      </c>
      <c r="T541">
        <v>2</v>
      </c>
    </row>
    <row r="542" spans="1:20">
      <c r="A542" s="6">
        <v>540</v>
      </c>
      <c r="B542">
        <v>21205033</v>
      </c>
      <c r="C542" t="s">
        <v>12</v>
      </c>
      <c r="D542">
        <v>0.02</v>
      </c>
      <c r="E542">
        <v>2.4E-2</v>
      </c>
      <c r="F542">
        <v>3.3000000000000002E-2</v>
      </c>
      <c r="G542">
        <v>4.0000000000000001E-3</v>
      </c>
      <c r="H542">
        <v>11</v>
      </c>
      <c r="I542" s="7">
        <v>44517.563647141207</v>
      </c>
      <c r="J542" t="s">
        <v>17</v>
      </c>
      <c r="K542">
        <v>1606</v>
      </c>
      <c r="L542">
        <v>22</v>
      </c>
      <c r="M542">
        <v>185</v>
      </c>
      <c r="N542">
        <v>39.33</v>
      </c>
      <c r="O542">
        <v>1157</v>
      </c>
      <c r="Q542">
        <v>1012</v>
      </c>
      <c r="R542">
        <v>6</v>
      </c>
      <c r="S542" t="s">
        <v>109</v>
      </c>
      <c r="T542">
        <v>7</v>
      </c>
    </row>
    <row r="543" spans="1:20">
      <c r="A543" s="6">
        <v>541</v>
      </c>
      <c r="B543">
        <v>21105151</v>
      </c>
      <c r="C543" t="s">
        <v>12</v>
      </c>
      <c r="D543">
        <v>5.8000000000000003E-2</v>
      </c>
      <c r="E543">
        <v>2.3E-2</v>
      </c>
      <c r="F543">
        <v>0.04</v>
      </c>
      <c r="G543">
        <v>5.0000000000000001E-3</v>
      </c>
      <c r="H543">
        <v>11</v>
      </c>
      <c r="I543" s="7">
        <v>44517.563306481483</v>
      </c>
      <c r="J543" t="s">
        <v>17</v>
      </c>
      <c r="K543">
        <v>1580</v>
      </c>
      <c r="L543">
        <v>37.05263157894737</v>
      </c>
      <c r="M543">
        <v>187</v>
      </c>
      <c r="N543">
        <v>21.82</v>
      </c>
      <c r="O543">
        <v>1091</v>
      </c>
      <c r="Q543">
        <v>852</v>
      </c>
      <c r="R543">
        <v>6</v>
      </c>
      <c r="S543" t="s">
        <v>109</v>
      </c>
      <c r="T543">
        <v>3</v>
      </c>
    </row>
    <row r="544" spans="1:20">
      <c r="A544" s="6">
        <v>542</v>
      </c>
      <c r="B544">
        <v>21205031</v>
      </c>
      <c r="C544" t="s">
        <v>12</v>
      </c>
      <c r="D544">
        <v>7.9000000000000001E-2</v>
      </c>
      <c r="E544">
        <v>1.4E-2</v>
      </c>
      <c r="F544">
        <v>4.3999999999999997E-2</v>
      </c>
      <c r="G544">
        <v>7.0000000000000001E-3</v>
      </c>
      <c r="H544">
        <v>11</v>
      </c>
      <c r="I544" s="7">
        <v>44517.563305636577</v>
      </c>
      <c r="J544" t="s">
        <v>17</v>
      </c>
      <c r="K544">
        <v>1593</v>
      </c>
      <c r="L544">
        <v>18.526315789473681</v>
      </c>
      <c r="M544">
        <v>195</v>
      </c>
      <c r="N544">
        <v>63.63</v>
      </c>
      <c r="O544">
        <v>2815</v>
      </c>
      <c r="Q544">
        <v>997</v>
      </c>
      <c r="R544">
        <v>6</v>
      </c>
      <c r="S544" t="s">
        <v>109</v>
      </c>
      <c r="T544">
        <v>1</v>
      </c>
    </row>
    <row r="545" spans="1:20">
      <c r="A545" s="6">
        <v>543</v>
      </c>
      <c r="B545">
        <v>21105150</v>
      </c>
      <c r="C545" t="s">
        <v>12</v>
      </c>
      <c r="D545">
        <v>6.6000000000000003E-2</v>
      </c>
      <c r="E545">
        <v>2.9000000000000001E-2</v>
      </c>
      <c r="F545">
        <v>3.5999999999999997E-2</v>
      </c>
      <c r="G545">
        <v>5.0000000000000001E-3</v>
      </c>
      <c r="H545">
        <v>11</v>
      </c>
      <c r="I545" s="7">
        <v>44517.563303900461</v>
      </c>
      <c r="J545" t="s">
        <v>17</v>
      </c>
      <c r="K545">
        <v>1583</v>
      </c>
      <c r="L545">
        <v>18.526315789473681</v>
      </c>
      <c r="M545">
        <v>190</v>
      </c>
      <c r="N545">
        <v>64.849999999999994</v>
      </c>
      <c r="O545">
        <v>845</v>
      </c>
      <c r="Q545">
        <v>833</v>
      </c>
      <c r="R545">
        <v>6</v>
      </c>
      <c r="S545" t="s">
        <v>109</v>
      </c>
      <c r="T545">
        <v>3</v>
      </c>
    </row>
    <row r="546" spans="1:20">
      <c r="A546" s="6">
        <v>544</v>
      </c>
      <c r="B546">
        <v>21205030</v>
      </c>
      <c r="C546" t="s">
        <v>12</v>
      </c>
      <c r="D546">
        <v>5.8000000000000003E-2</v>
      </c>
      <c r="E546">
        <v>0.01</v>
      </c>
      <c r="F546">
        <v>4.1000000000000002E-2</v>
      </c>
      <c r="G546">
        <v>7.0000000000000001E-3</v>
      </c>
      <c r="H546">
        <v>11</v>
      </c>
      <c r="I546" s="7">
        <v>44517.563302893519</v>
      </c>
      <c r="J546" t="s">
        <v>17</v>
      </c>
      <c r="K546">
        <v>1594</v>
      </c>
      <c r="L546">
        <v>22</v>
      </c>
      <c r="M546">
        <v>189</v>
      </c>
      <c r="N546">
        <v>4308.07</v>
      </c>
      <c r="O546">
        <v>1732</v>
      </c>
      <c r="Q546">
        <v>848</v>
      </c>
      <c r="R546">
        <v>6</v>
      </c>
      <c r="S546" t="s">
        <v>109</v>
      </c>
      <c r="T546">
        <v>1</v>
      </c>
    </row>
    <row r="547" spans="1:20">
      <c r="A547" s="6">
        <v>545</v>
      </c>
      <c r="B547">
        <v>21405277</v>
      </c>
      <c r="C547" t="s">
        <v>8</v>
      </c>
      <c r="D547">
        <v>6.7000000000000004E-2</v>
      </c>
      <c r="E547">
        <v>0.03</v>
      </c>
      <c r="F547">
        <v>3.9E-2</v>
      </c>
      <c r="G547">
        <v>0.01</v>
      </c>
      <c r="H547">
        <v>11</v>
      </c>
      <c r="I547" s="7">
        <v>44517.562959722221</v>
      </c>
      <c r="J547" t="s">
        <v>17</v>
      </c>
      <c r="K547">
        <v>1604</v>
      </c>
      <c r="L547">
        <v>25.473684210526319</v>
      </c>
      <c r="M547">
        <v>201</v>
      </c>
      <c r="N547">
        <v>50.02</v>
      </c>
      <c r="O547">
        <v>1205</v>
      </c>
      <c r="P547">
        <v>229</v>
      </c>
      <c r="Q547">
        <v>887</v>
      </c>
      <c r="R547">
        <v>6</v>
      </c>
      <c r="S547" t="s">
        <v>109</v>
      </c>
      <c r="T547">
        <v>3</v>
      </c>
    </row>
    <row r="548" spans="1:20">
      <c r="A548" s="6">
        <v>546</v>
      </c>
      <c r="B548">
        <v>21205027</v>
      </c>
      <c r="C548" t="s">
        <v>9</v>
      </c>
      <c r="D548">
        <v>0.03</v>
      </c>
      <c r="E548">
        <v>0.03</v>
      </c>
      <c r="F548">
        <v>3.5000000000000003E-2</v>
      </c>
      <c r="G548">
        <v>4.0000000000000001E-3</v>
      </c>
      <c r="H548">
        <v>11</v>
      </c>
      <c r="I548" s="7">
        <v>44517.562959571762</v>
      </c>
      <c r="J548" t="s">
        <v>17</v>
      </c>
      <c r="K548">
        <v>1603</v>
      </c>
      <c r="L548">
        <v>20.84210526315789</v>
      </c>
      <c r="M548">
        <v>189</v>
      </c>
      <c r="N548">
        <v>136.66999999999999</v>
      </c>
      <c r="O548">
        <v>959</v>
      </c>
      <c r="Q548">
        <v>1192</v>
      </c>
      <c r="R548">
        <v>6</v>
      </c>
      <c r="S548" t="s">
        <v>109</v>
      </c>
      <c r="T548">
        <v>13</v>
      </c>
    </row>
    <row r="549" spans="1:20">
      <c r="A549" s="6">
        <v>547</v>
      </c>
      <c r="B549">
        <v>21405276</v>
      </c>
      <c r="C549" t="s">
        <v>12</v>
      </c>
      <c r="D549">
        <v>4.3999999999999997E-2</v>
      </c>
      <c r="E549">
        <v>1.0999999999999999E-2</v>
      </c>
      <c r="F549">
        <v>0.05</v>
      </c>
      <c r="G549">
        <v>1.7999999999999999E-2</v>
      </c>
      <c r="H549">
        <v>11</v>
      </c>
      <c r="I549" s="7">
        <v>44517.562958912044</v>
      </c>
      <c r="J549" t="s">
        <v>17</v>
      </c>
      <c r="K549">
        <v>1568</v>
      </c>
      <c r="L549">
        <v>23.15789473684211</v>
      </c>
      <c r="M549">
        <v>182</v>
      </c>
      <c r="N549">
        <v>21.22</v>
      </c>
      <c r="O549">
        <v>1461</v>
      </c>
      <c r="P549">
        <v>237</v>
      </c>
      <c r="Q549">
        <v>984</v>
      </c>
      <c r="R549">
        <v>6</v>
      </c>
      <c r="S549" t="s">
        <v>109</v>
      </c>
      <c r="T549">
        <v>2</v>
      </c>
    </row>
    <row r="550" spans="1:20">
      <c r="A550" s="6">
        <v>548</v>
      </c>
      <c r="B550">
        <v>21305271</v>
      </c>
      <c r="C550" t="s">
        <v>11</v>
      </c>
      <c r="D550">
        <v>6.5000000000000002E-2</v>
      </c>
      <c r="E550">
        <v>0.04</v>
      </c>
      <c r="F550">
        <v>3.9E-2</v>
      </c>
      <c r="G550">
        <v>5.0000000000000001E-3</v>
      </c>
      <c r="H550">
        <v>11</v>
      </c>
      <c r="I550" s="7">
        <v>44517.562958946757</v>
      </c>
      <c r="J550" t="s">
        <v>17</v>
      </c>
      <c r="K550">
        <v>1585</v>
      </c>
      <c r="L550">
        <v>25.473684210526319</v>
      </c>
      <c r="M550">
        <v>182</v>
      </c>
      <c r="N550">
        <v>45.55</v>
      </c>
      <c r="O550">
        <v>857</v>
      </c>
      <c r="P550">
        <v>167</v>
      </c>
      <c r="Q550">
        <v>992</v>
      </c>
      <c r="R550">
        <v>6</v>
      </c>
      <c r="S550" t="s">
        <v>109</v>
      </c>
      <c r="T550">
        <v>3</v>
      </c>
    </row>
    <row r="551" spans="1:20">
      <c r="A551" s="6">
        <v>549</v>
      </c>
      <c r="B551">
        <v>21305270</v>
      </c>
      <c r="C551" t="s">
        <v>8</v>
      </c>
      <c r="D551">
        <v>2.9000000000000001E-2</v>
      </c>
      <c r="E551">
        <v>6.0000000000000001E-3</v>
      </c>
      <c r="F551">
        <v>4.8000000000000001E-2</v>
      </c>
      <c r="G551">
        <v>2.5000000000000001E-2</v>
      </c>
      <c r="H551">
        <v>11</v>
      </c>
      <c r="I551" s="7">
        <v>44517.56295806713</v>
      </c>
      <c r="J551" t="s">
        <v>17</v>
      </c>
      <c r="K551">
        <v>1582</v>
      </c>
      <c r="L551">
        <v>23.15789473684211</v>
      </c>
      <c r="M551">
        <v>188</v>
      </c>
      <c r="N551">
        <v>186.22</v>
      </c>
      <c r="O551">
        <v>2328</v>
      </c>
      <c r="P551">
        <v>175</v>
      </c>
      <c r="Q551">
        <v>1052</v>
      </c>
      <c r="R551">
        <v>6</v>
      </c>
      <c r="S551" t="s">
        <v>109</v>
      </c>
      <c r="T551">
        <v>6</v>
      </c>
    </row>
    <row r="552" spans="1:20">
      <c r="A552" s="6">
        <v>550</v>
      </c>
      <c r="B552">
        <v>21105145</v>
      </c>
      <c r="C552" t="s">
        <v>12</v>
      </c>
      <c r="D552">
        <v>8.3000000000000004E-2</v>
      </c>
      <c r="E552">
        <v>3.4000000000000002E-2</v>
      </c>
      <c r="F552">
        <v>3.7999999999999999E-2</v>
      </c>
      <c r="G552">
        <v>8.9999999999999993E-3</v>
      </c>
      <c r="H552">
        <v>11</v>
      </c>
      <c r="I552" s="7">
        <v>44517.562957870367</v>
      </c>
      <c r="J552" t="s">
        <v>17</v>
      </c>
      <c r="K552">
        <v>1560</v>
      </c>
      <c r="L552">
        <v>23.15789473684211</v>
      </c>
      <c r="M552">
        <v>188</v>
      </c>
      <c r="N552">
        <v>21.22</v>
      </c>
      <c r="O552">
        <v>650</v>
      </c>
      <c r="P552">
        <v>202</v>
      </c>
      <c r="Q552">
        <v>985</v>
      </c>
      <c r="R552">
        <v>6</v>
      </c>
      <c r="S552" t="s">
        <v>109</v>
      </c>
      <c r="T552">
        <v>3</v>
      </c>
    </row>
    <row r="553" spans="1:20">
      <c r="A553" s="6">
        <v>551</v>
      </c>
      <c r="B553">
        <v>21405275</v>
      </c>
      <c r="C553" t="s">
        <v>12</v>
      </c>
      <c r="D553">
        <v>0.06</v>
      </c>
      <c r="E553">
        <v>0.02</v>
      </c>
      <c r="F553">
        <v>0.03</v>
      </c>
      <c r="G553">
        <v>7.0000000000000001E-3</v>
      </c>
      <c r="H553">
        <v>11</v>
      </c>
      <c r="I553" s="7">
        <v>44517.562957407397</v>
      </c>
      <c r="J553" t="s">
        <v>17</v>
      </c>
      <c r="K553">
        <v>1603</v>
      </c>
      <c r="L553">
        <v>23.15789473684211</v>
      </c>
      <c r="M553">
        <v>203</v>
      </c>
      <c r="N553">
        <v>64.099999999999994</v>
      </c>
      <c r="O553">
        <v>1608</v>
      </c>
      <c r="P553">
        <v>256</v>
      </c>
      <c r="Q553">
        <v>978</v>
      </c>
      <c r="R553">
        <v>6</v>
      </c>
      <c r="S553" t="s">
        <v>109</v>
      </c>
      <c r="T553">
        <v>1</v>
      </c>
    </row>
    <row r="554" spans="1:20">
      <c r="A554" s="6">
        <v>552</v>
      </c>
      <c r="B554">
        <v>21305269</v>
      </c>
      <c r="C554" t="s">
        <v>11</v>
      </c>
      <c r="D554">
        <v>8.9999999999999993E-3</v>
      </c>
      <c r="E554">
        <v>2.8000000000000001E-2</v>
      </c>
      <c r="F554">
        <v>3.3000000000000002E-2</v>
      </c>
      <c r="G554">
        <v>3.0000000000000001E-3</v>
      </c>
      <c r="H554">
        <v>11</v>
      </c>
      <c r="I554" s="7">
        <v>44517.562957291673</v>
      </c>
      <c r="J554" t="s">
        <v>17</v>
      </c>
      <c r="K554">
        <v>1546</v>
      </c>
      <c r="L554">
        <v>25.473684210526319</v>
      </c>
      <c r="M554">
        <v>200</v>
      </c>
      <c r="N554">
        <v>0</v>
      </c>
      <c r="O554">
        <v>982</v>
      </c>
      <c r="P554">
        <v>174</v>
      </c>
      <c r="Q554">
        <v>1267</v>
      </c>
      <c r="R554">
        <v>6</v>
      </c>
      <c r="S554" t="s">
        <v>109</v>
      </c>
      <c r="T554">
        <v>10</v>
      </c>
    </row>
    <row r="555" spans="1:20">
      <c r="A555" s="6">
        <v>553</v>
      </c>
      <c r="B555">
        <v>21405274</v>
      </c>
      <c r="C555" t="s">
        <v>8</v>
      </c>
      <c r="D555">
        <v>8.4000000000000005E-2</v>
      </c>
      <c r="E555">
        <v>2.8000000000000001E-2</v>
      </c>
      <c r="F555">
        <v>3.9E-2</v>
      </c>
      <c r="G555">
        <v>1.2999999999999999E-2</v>
      </c>
      <c r="H555">
        <v>11</v>
      </c>
      <c r="I555" s="7">
        <v>44517.562956712973</v>
      </c>
      <c r="J555" t="s">
        <v>17</v>
      </c>
      <c r="K555">
        <v>1563</v>
      </c>
      <c r="L555">
        <v>25.473684210526319</v>
      </c>
      <c r="M555">
        <v>189</v>
      </c>
      <c r="N555">
        <v>155.63</v>
      </c>
      <c r="O555">
        <v>1184</v>
      </c>
      <c r="P555">
        <v>256</v>
      </c>
      <c r="Q555">
        <v>999</v>
      </c>
      <c r="R555">
        <v>6</v>
      </c>
      <c r="S555" t="s">
        <v>109</v>
      </c>
      <c r="T555">
        <v>3</v>
      </c>
    </row>
    <row r="556" spans="1:20">
      <c r="A556" s="6">
        <v>554</v>
      </c>
      <c r="B556">
        <v>21105144</v>
      </c>
      <c r="C556" t="s">
        <v>12</v>
      </c>
      <c r="D556">
        <v>5.5E-2</v>
      </c>
      <c r="E556">
        <v>3.3000000000000002E-2</v>
      </c>
      <c r="F556">
        <v>4.2999999999999997E-2</v>
      </c>
      <c r="G556">
        <v>8.0000000000000002E-3</v>
      </c>
      <c r="H556">
        <v>11</v>
      </c>
      <c r="I556" s="7">
        <v>44517.562956562499</v>
      </c>
      <c r="J556" t="s">
        <v>17</v>
      </c>
      <c r="K556">
        <v>1559</v>
      </c>
      <c r="L556">
        <v>23.15789473684211</v>
      </c>
      <c r="M556">
        <v>177</v>
      </c>
      <c r="N556">
        <v>28.78</v>
      </c>
      <c r="O556">
        <v>1481</v>
      </c>
      <c r="P556">
        <v>44</v>
      </c>
      <c r="Q556">
        <v>998</v>
      </c>
      <c r="R556">
        <v>6</v>
      </c>
      <c r="S556" t="s">
        <v>109</v>
      </c>
      <c r="T556">
        <v>3</v>
      </c>
    </row>
    <row r="557" spans="1:20">
      <c r="A557" s="6">
        <v>555</v>
      </c>
      <c r="B557">
        <v>21305268</v>
      </c>
      <c r="C557" t="s">
        <v>11</v>
      </c>
      <c r="D557">
        <v>0.06</v>
      </c>
      <c r="E557">
        <v>3.2000000000000001E-2</v>
      </c>
      <c r="F557">
        <v>3.2000000000000001E-2</v>
      </c>
      <c r="G557">
        <v>7.0000000000000001E-3</v>
      </c>
      <c r="H557">
        <v>11</v>
      </c>
      <c r="I557" s="7">
        <v>44517.562955706017</v>
      </c>
      <c r="J557" t="s">
        <v>17</v>
      </c>
      <c r="K557">
        <v>1628</v>
      </c>
      <c r="L557">
        <v>23.15789473684211</v>
      </c>
      <c r="M557">
        <v>192</v>
      </c>
      <c r="N557">
        <v>5.05</v>
      </c>
      <c r="O557">
        <v>2493</v>
      </c>
      <c r="P557">
        <v>274</v>
      </c>
      <c r="Q557">
        <v>1270</v>
      </c>
      <c r="R557">
        <v>6</v>
      </c>
      <c r="S557" t="s">
        <v>109</v>
      </c>
      <c r="T557">
        <v>3</v>
      </c>
    </row>
    <row r="558" spans="1:20">
      <c r="A558" s="6">
        <v>556</v>
      </c>
      <c r="B558">
        <v>21205024</v>
      </c>
      <c r="C558" t="s">
        <v>9</v>
      </c>
      <c r="D558">
        <v>6.3E-2</v>
      </c>
      <c r="E558">
        <v>3.1E-2</v>
      </c>
      <c r="F558">
        <v>3.5000000000000003E-2</v>
      </c>
      <c r="G558">
        <v>1.2E-2</v>
      </c>
      <c r="H558">
        <v>11</v>
      </c>
      <c r="I558" s="7">
        <v>44517.562955289352</v>
      </c>
      <c r="J558" t="s">
        <v>17</v>
      </c>
      <c r="K558">
        <v>1569</v>
      </c>
      <c r="L558">
        <v>23.15789473684211</v>
      </c>
      <c r="M558">
        <v>200</v>
      </c>
      <c r="N558">
        <v>300.97000000000003</v>
      </c>
      <c r="O558">
        <v>959</v>
      </c>
      <c r="P558">
        <v>186</v>
      </c>
      <c r="Q558">
        <v>941</v>
      </c>
      <c r="R558">
        <v>6</v>
      </c>
      <c r="S558" t="s">
        <v>109</v>
      </c>
      <c r="T558">
        <v>3</v>
      </c>
    </row>
    <row r="559" spans="1:20">
      <c r="A559" s="6">
        <v>557</v>
      </c>
      <c r="B559">
        <v>21105143</v>
      </c>
      <c r="C559" t="s">
        <v>12</v>
      </c>
      <c r="D559">
        <v>3.1E-2</v>
      </c>
      <c r="E559">
        <v>2.8000000000000001E-2</v>
      </c>
      <c r="F559">
        <v>3.3000000000000002E-2</v>
      </c>
      <c r="G559">
        <v>2E-3</v>
      </c>
      <c r="H559">
        <v>11</v>
      </c>
      <c r="I559" s="7">
        <v>44517.562954513887</v>
      </c>
      <c r="J559" t="s">
        <v>17</v>
      </c>
      <c r="K559">
        <v>1581</v>
      </c>
      <c r="L559">
        <v>20.84210526315789</v>
      </c>
      <c r="M559">
        <v>180</v>
      </c>
      <c r="N559">
        <v>83.88</v>
      </c>
      <c r="O559">
        <v>427</v>
      </c>
      <c r="Q559">
        <v>1082</v>
      </c>
      <c r="R559">
        <v>6</v>
      </c>
      <c r="S559" t="s">
        <v>109</v>
      </c>
      <c r="T559">
        <v>5</v>
      </c>
    </row>
    <row r="560" spans="1:20">
      <c r="A560" s="6">
        <v>558</v>
      </c>
      <c r="B560">
        <v>21305267</v>
      </c>
      <c r="C560" t="s">
        <v>11</v>
      </c>
      <c r="D560">
        <v>2.1000000000000001E-2</v>
      </c>
      <c r="E560">
        <v>2.4E-2</v>
      </c>
      <c r="F560">
        <v>3.4000000000000002E-2</v>
      </c>
      <c r="G560">
        <v>7.0000000000000001E-3</v>
      </c>
      <c r="H560">
        <v>11</v>
      </c>
      <c r="I560" s="7">
        <v>44517.562954398149</v>
      </c>
      <c r="J560" t="s">
        <v>17</v>
      </c>
      <c r="K560">
        <v>1530</v>
      </c>
      <c r="L560">
        <v>0</v>
      </c>
      <c r="M560">
        <v>53</v>
      </c>
      <c r="N560">
        <v>74.900000000000006</v>
      </c>
      <c r="O560">
        <v>932</v>
      </c>
      <c r="P560">
        <v>140</v>
      </c>
      <c r="Q560">
        <v>984</v>
      </c>
      <c r="R560">
        <v>6</v>
      </c>
      <c r="S560" t="s">
        <v>109</v>
      </c>
      <c r="T560">
        <v>7</v>
      </c>
    </row>
    <row r="561" spans="1:20">
      <c r="A561" s="6">
        <v>559</v>
      </c>
      <c r="B561">
        <v>21105142</v>
      </c>
      <c r="C561" t="s">
        <v>12</v>
      </c>
      <c r="D561">
        <v>4.4999999999999998E-2</v>
      </c>
      <c r="E561">
        <v>2.8000000000000001E-2</v>
      </c>
      <c r="F561">
        <v>3.6999999999999998E-2</v>
      </c>
      <c r="G561">
        <v>7.0000000000000001E-3</v>
      </c>
      <c r="H561">
        <v>11</v>
      </c>
      <c r="I561" s="7">
        <v>44517.562953900473</v>
      </c>
      <c r="J561" t="s">
        <v>17</v>
      </c>
      <c r="K561">
        <v>1575</v>
      </c>
      <c r="L561">
        <v>22</v>
      </c>
      <c r="M561">
        <v>176</v>
      </c>
      <c r="N561">
        <v>0</v>
      </c>
      <c r="O561">
        <v>1212</v>
      </c>
      <c r="P561">
        <v>152</v>
      </c>
      <c r="Q561">
        <v>1270</v>
      </c>
      <c r="R561">
        <v>6</v>
      </c>
      <c r="S561" t="s">
        <v>109</v>
      </c>
      <c r="T561">
        <v>5</v>
      </c>
    </row>
    <row r="562" spans="1:20">
      <c r="A562" s="6">
        <v>560</v>
      </c>
      <c r="B562">
        <v>21405272</v>
      </c>
      <c r="C562" t="s">
        <v>8</v>
      </c>
      <c r="D562">
        <v>5.8000000000000003E-2</v>
      </c>
      <c r="E562">
        <v>2.5999999999999999E-2</v>
      </c>
      <c r="F562">
        <v>3.4000000000000002E-2</v>
      </c>
      <c r="G562">
        <v>8.9999999999999993E-3</v>
      </c>
      <c r="H562">
        <v>11</v>
      </c>
      <c r="I562" s="7">
        <v>44517.562953738423</v>
      </c>
      <c r="J562" t="s">
        <v>17</v>
      </c>
      <c r="K562">
        <v>1592</v>
      </c>
      <c r="L562">
        <v>20.84210526315789</v>
      </c>
      <c r="M562">
        <v>191</v>
      </c>
      <c r="N562">
        <v>145.05000000000001</v>
      </c>
      <c r="O562">
        <v>1184</v>
      </c>
      <c r="P562">
        <v>256</v>
      </c>
      <c r="Q562">
        <v>1060</v>
      </c>
      <c r="R562">
        <v>6</v>
      </c>
      <c r="S562" t="s">
        <v>109</v>
      </c>
      <c r="T562">
        <v>3</v>
      </c>
    </row>
    <row r="563" spans="1:20">
      <c r="A563" s="6">
        <v>561</v>
      </c>
      <c r="B563">
        <v>21205022</v>
      </c>
      <c r="C563" t="s">
        <v>9</v>
      </c>
      <c r="D563">
        <v>3.6999999999999998E-2</v>
      </c>
      <c r="E563">
        <v>2.7E-2</v>
      </c>
      <c r="F563">
        <v>0.04</v>
      </c>
      <c r="G563">
        <v>2E-3</v>
      </c>
      <c r="H563">
        <v>11</v>
      </c>
      <c r="I563" s="7">
        <v>44517.562953125002</v>
      </c>
      <c r="J563" t="s">
        <v>17</v>
      </c>
      <c r="K563">
        <v>1582</v>
      </c>
      <c r="L563">
        <v>22</v>
      </c>
      <c r="M563">
        <v>190</v>
      </c>
      <c r="N563">
        <v>10582.48</v>
      </c>
      <c r="O563">
        <v>959</v>
      </c>
      <c r="Q563">
        <v>848</v>
      </c>
      <c r="R563">
        <v>6</v>
      </c>
      <c r="S563" t="s">
        <v>109</v>
      </c>
      <c r="T563">
        <v>5</v>
      </c>
    </row>
    <row r="564" spans="1:20">
      <c r="A564" s="6">
        <v>562</v>
      </c>
      <c r="B564">
        <v>21405271</v>
      </c>
      <c r="C564" t="s">
        <v>8</v>
      </c>
      <c r="D564">
        <v>5.7000000000000002E-2</v>
      </c>
      <c r="E564">
        <v>2.1999999999999999E-2</v>
      </c>
      <c r="F564">
        <v>4.1000000000000002E-2</v>
      </c>
      <c r="G564">
        <v>7.0000000000000001E-3</v>
      </c>
      <c r="H564">
        <v>11</v>
      </c>
      <c r="I564" s="7">
        <v>44517.562952280103</v>
      </c>
      <c r="J564" t="s">
        <v>17</v>
      </c>
      <c r="K564">
        <v>1567</v>
      </c>
      <c r="L564">
        <v>23.15789473684211</v>
      </c>
      <c r="M564">
        <v>189</v>
      </c>
      <c r="N564">
        <v>66.05</v>
      </c>
      <c r="O564">
        <v>1177</v>
      </c>
      <c r="P564">
        <v>228</v>
      </c>
      <c r="Q564">
        <v>1033</v>
      </c>
      <c r="R564">
        <v>6</v>
      </c>
      <c r="S564" t="s">
        <v>109</v>
      </c>
      <c r="T564">
        <v>3</v>
      </c>
    </row>
    <row r="565" spans="1:20">
      <c r="A565" s="6">
        <v>563</v>
      </c>
      <c r="B565">
        <v>21305265</v>
      </c>
      <c r="C565" t="s">
        <v>11</v>
      </c>
      <c r="D565">
        <v>5.1999999999999998E-2</v>
      </c>
      <c r="E565">
        <v>7.0000000000000001E-3</v>
      </c>
      <c r="F565">
        <v>5.3999999999999999E-2</v>
      </c>
      <c r="G565">
        <v>2.1000000000000001E-2</v>
      </c>
      <c r="H565">
        <v>11</v>
      </c>
      <c r="I565" s="7">
        <v>44517.562648344909</v>
      </c>
      <c r="J565" t="s">
        <v>17</v>
      </c>
      <c r="K565">
        <v>1552</v>
      </c>
      <c r="L565">
        <v>20.84210526315789</v>
      </c>
      <c r="M565">
        <v>194</v>
      </c>
      <c r="N565">
        <v>3626.25</v>
      </c>
      <c r="O565">
        <v>2103</v>
      </c>
      <c r="P565">
        <v>189</v>
      </c>
      <c r="Q565">
        <v>860</v>
      </c>
      <c r="R565">
        <v>6</v>
      </c>
      <c r="S565" t="s">
        <v>109</v>
      </c>
      <c r="T565">
        <v>1</v>
      </c>
    </row>
    <row r="566" spans="1:20">
      <c r="A566" s="6">
        <v>564</v>
      </c>
      <c r="B566">
        <v>21105141</v>
      </c>
      <c r="C566" t="s">
        <v>12</v>
      </c>
      <c r="D566">
        <v>4.3999999999999997E-2</v>
      </c>
      <c r="E566">
        <v>2.8000000000000001E-2</v>
      </c>
      <c r="F566">
        <v>3.7999999999999999E-2</v>
      </c>
      <c r="G566">
        <v>3.0000000000000001E-3</v>
      </c>
      <c r="H566">
        <v>11</v>
      </c>
      <c r="I566" s="7">
        <v>44517.562648067127</v>
      </c>
      <c r="J566" t="s">
        <v>17</v>
      </c>
      <c r="K566">
        <v>1574</v>
      </c>
      <c r="L566">
        <v>22</v>
      </c>
      <c r="M566">
        <v>178</v>
      </c>
      <c r="N566">
        <v>0</v>
      </c>
      <c r="O566">
        <v>427</v>
      </c>
      <c r="Q566">
        <v>992</v>
      </c>
      <c r="R566">
        <v>6</v>
      </c>
      <c r="S566" t="s">
        <v>109</v>
      </c>
      <c r="T566">
        <v>5</v>
      </c>
    </row>
    <row r="567" spans="1:20">
      <c r="A567" s="6">
        <v>565</v>
      </c>
      <c r="B567">
        <v>21205021</v>
      </c>
      <c r="C567" t="s">
        <v>9</v>
      </c>
      <c r="D567">
        <v>5.5E-2</v>
      </c>
      <c r="E567">
        <v>2.1000000000000001E-2</v>
      </c>
      <c r="F567">
        <v>3.5999999999999997E-2</v>
      </c>
      <c r="G567">
        <v>4.0000000000000001E-3</v>
      </c>
      <c r="H567">
        <v>11</v>
      </c>
      <c r="I567" s="7">
        <v>44517.5626471875</v>
      </c>
      <c r="J567" t="s">
        <v>17</v>
      </c>
      <c r="K567">
        <v>1606</v>
      </c>
      <c r="L567">
        <v>22</v>
      </c>
      <c r="M567">
        <v>192</v>
      </c>
      <c r="N567">
        <v>139.72999999999999</v>
      </c>
      <c r="O567">
        <v>656</v>
      </c>
      <c r="Q567">
        <v>921</v>
      </c>
      <c r="R567">
        <v>6</v>
      </c>
      <c r="S567" t="s">
        <v>109</v>
      </c>
      <c r="T567">
        <v>0</v>
      </c>
    </row>
    <row r="568" spans="1:20">
      <c r="A568" s="6">
        <v>566</v>
      </c>
      <c r="B568">
        <v>21405270</v>
      </c>
      <c r="C568" t="s">
        <v>8</v>
      </c>
      <c r="D568">
        <v>2.9000000000000001E-2</v>
      </c>
      <c r="E568">
        <v>2.5000000000000001E-2</v>
      </c>
      <c r="F568">
        <v>3.6999999999999998E-2</v>
      </c>
      <c r="G568">
        <v>5.0000000000000001E-3</v>
      </c>
      <c r="H568">
        <v>11</v>
      </c>
      <c r="I568" s="7">
        <v>44517.562646956023</v>
      </c>
      <c r="J568" t="s">
        <v>17</v>
      </c>
      <c r="K568">
        <v>1587</v>
      </c>
      <c r="L568">
        <v>20.84210526315789</v>
      </c>
      <c r="M568">
        <v>204</v>
      </c>
      <c r="N568">
        <v>0</v>
      </c>
      <c r="O568">
        <v>1196</v>
      </c>
      <c r="P568">
        <v>261</v>
      </c>
      <c r="Q568">
        <v>1140</v>
      </c>
      <c r="R568">
        <v>6</v>
      </c>
      <c r="S568" t="s">
        <v>109</v>
      </c>
      <c r="T568">
        <v>13</v>
      </c>
    </row>
    <row r="569" spans="1:20">
      <c r="A569" s="6">
        <v>567</v>
      </c>
      <c r="B569">
        <v>21205020</v>
      </c>
      <c r="C569" t="s">
        <v>12</v>
      </c>
      <c r="D569">
        <v>3.3000000000000002E-2</v>
      </c>
      <c r="E569">
        <v>5.0000000000000001E-3</v>
      </c>
      <c r="F569">
        <v>4.7E-2</v>
      </c>
      <c r="G569">
        <v>1.6E-2</v>
      </c>
      <c r="H569">
        <v>11</v>
      </c>
      <c r="I569" s="7">
        <v>44517.562646030092</v>
      </c>
      <c r="J569" t="s">
        <v>17</v>
      </c>
      <c r="K569">
        <v>1574</v>
      </c>
      <c r="L569">
        <v>22</v>
      </c>
      <c r="M569">
        <v>197</v>
      </c>
      <c r="N569">
        <v>118.37</v>
      </c>
      <c r="O569">
        <v>2092</v>
      </c>
      <c r="Q569">
        <v>931</v>
      </c>
      <c r="R569">
        <v>6</v>
      </c>
      <c r="S569" t="s">
        <v>109</v>
      </c>
      <c r="T569">
        <v>2</v>
      </c>
    </row>
    <row r="570" spans="1:20">
      <c r="A570" s="6">
        <v>568</v>
      </c>
      <c r="B570">
        <v>21405269</v>
      </c>
      <c r="C570" t="s">
        <v>8</v>
      </c>
      <c r="D570">
        <v>3.9E-2</v>
      </c>
      <c r="E570">
        <v>2.1000000000000001E-2</v>
      </c>
      <c r="F570">
        <v>3.5999999999999997E-2</v>
      </c>
      <c r="G570">
        <v>8.9999999999999993E-3</v>
      </c>
      <c r="H570">
        <v>11</v>
      </c>
      <c r="I570" s="7">
        <v>44517.56264556713</v>
      </c>
      <c r="J570" t="s">
        <v>17</v>
      </c>
      <c r="K570">
        <v>1568</v>
      </c>
      <c r="L570">
        <v>20.84210526315789</v>
      </c>
      <c r="M570">
        <v>184</v>
      </c>
      <c r="N570">
        <v>106.55</v>
      </c>
      <c r="O570">
        <v>1200</v>
      </c>
      <c r="P570">
        <v>237</v>
      </c>
      <c r="Q570">
        <v>1069</v>
      </c>
      <c r="R570">
        <v>6</v>
      </c>
      <c r="S570" t="s">
        <v>109</v>
      </c>
      <c r="T570">
        <v>2</v>
      </c>
    </row>
    <row r="571" spans="1:20">
      <c r="A571" s="6">
        <v>569</v>
      </c>
      <c r="B571">
        <v>21105139</v>
      </c>
      <c r="C571" t="s">
        <v>10</v>
      </c>
      <c r="D571">
        <v>6.3E-2</v>
      </c>
      <c r="E571">
        <v>2.3E-2</v>
      </c>
      <c r="F571">
        <v>3.4000000000000002E-2</v>
      </c>
      <c r="G571">
        <v>5.0000000000000001E-3</v>
      </c>
      <c r="H571">
        <v>11</v>
      </c>
      <c r="I571" s="7">
        <v>44517.562645219907</v>
      </c>
      <c r="J571" t="s">
        <v>17</v>
      </c>
      <c r="K571">
        <v>1558</v>
      </c>
      <c r="L571">
        <v>23.15789473684211</v>
      </c>
      <c r="M571">
        <v>178</v>
      </c>
      <c r="N571">
        <v>107</v>
      </c>
      <c r="O571">
        <v>7000</v>
      </c>
      <c r="Q571">
        <v>933</v>
      </c>
      <c r="R571">
        <v>6</v>
      </c>
      <c r="S571" t="s">
        <v>109</v>
      </c>
      <c r="T571">
        <v>3</v>
      </c>
    </row>
    <row r="572" spans="1:20">
      <c r="A572" s="6">
        <v>570</v>
      </c>
      <c r="B572">
        <v>21305263</v>
      </c>
      <c r="C572" t="s">
        <v>11</v>
      </c>
      <c r="D572">
        <v>6.0000000000000001E-3</v>
      </c>
      <c r="E572">
        <v>0.02</v>
      </c>
      <c r="F572">
        <v>3.5999999999999997E-2</v>
      </c>
      <c r="G572">
        <v>3.0000000000000001E-3</v>
      </c>
      <c r="H572">
        <v>11</v>
      </c>
      <c r="I572" s="7">
        <v>44517.562644942132</v>
      </c>
      <c r="J572" t="s">
        <v>17</v>
      </c>
      <c r="K572">
        <v>1552</v>
      </c>
      <c r="L572">
        <v>20.84210526315789</v>
      </c>
      <c r="M572">
        <v>189</v>
      </c>
      <c r="N572">
        <v>109.12</v>
      </c>
      <c r="O572">
        <v>935</v>
      </c>
      <c r="Q572">
        <v>943</v>
      </c>
      <c r="R572">
        <v>6</v>
      </c>
      <c r="S572" t="s">
        <v>109</v>
      </c>
      <c r="T572">
        <v>9</v>
      </c>
    </row>
    <row r="573" spans="1:20">
      <c r="A573" s="6">
        <v>571</v>
      </c>
      <c r="B573">
        <v>21405268</v>
      </c>
      <c r="C573" t="s">
        <v>8</v>
      </c>
      <c r="D573">
        <v>3.7999999999999999E-2</v>
      </c>
      <c r="E573">
        <v>0.02</v>
      </c>
      <c r="F573">
        <v>3.1E-2</v>
      </c>
      <c r="G573">
        <v>6.0000000000000001E-3</v>
      </c>
      <c r="H573">
        <v>11</v>
      </c>
      <c r="I573" s="7">
        <v>44517.562644409722</v>
      </c>
      <c r="J573" t="s">
        <v>17</v>
      </c>
      <c r="K573">
        <v>1556</v>
      </c>
      <c r="L573">
        <v>20.84210526315789</v>
      </c>
      <c r="M573">
        <v>199</v>
      </c>
      <c r="N573">
        <v>161.88</v>
      </c>
      <c r="O573">
        <v>1184</v>
      </c>
      <c r="P573">
        <v>225</v>
      </c>
      <c r="Q573">
        <v>1030</v>
      </c>
      <c r="R573">
        <v>6</v>
      </c>
      <c r="S573" t="s">
        <v>109</v>
      </c>
      <c r="T573">
        <v>2</v>
      </c>
    </row>
    <row r="574" spans="1:20">
      <c r="A574" s="6">
        <v>572</v>
      </c>
      <c r="B574">
        <v>21205019</v>
      </c>
      <c r="C574" t="s">
        <v>9</v>
      </c>
      <c r="D574">
        <v>3.4000000000000002E-2</v>
      </c>
      <c r="E574">
        <v>2.8000000000000001E-2</v>
      </c>
      <c r="F574">
        <v>3.5000000000000003E-2</v>
      </c>
      <c r="G574">
        <v>3.0000000000000001E-3</v>
      </c>
      <c r="H574">
        <v>11</v>
      </c>
      <c r="I574" s="7">
        <v>44517.562644212972</v>
      </c>
      <c r="J574" t="s">
        <v>17</v>
      </c>
      <c r="K574">
        <v>1577</v>
      </c>
      <c r="L574">
        <v>22</v>
      </c>
      <c r="M574">
        <v>181</v>
      </c>
      <c r="N574">
        <v>62.43</v>
      </c>
      <c r="O574">
        <v>959</v>
      </c>
      <c r="Q574">
        <v>1023</v>
      </c>
      <c r="R574">
        <v>6</v>
      </c>
      <c r="S574" t="s">
        <v>109</v>
      </c>
      <c r="T574">
        <v>5</v>
      </c>
    </row>
    <row r="575" spans="1:20">
      <c r="A575" s="6">
        <v>573</v>
      </c>
      <c r="B575">
        <v>21105138</v>
      </c>
      <c r="C575" t="s">
        <v>12</v>
      </c>
      <c r="D575">
        <v>5.5E-2</v>
      </c>
      <c r="E575">
        <v>2.3E-2</v>
      </c>
      <c r="F575">
        <v>3.6999999999999998E-2</v>
      </c>
      <c r="G575">
        <v>8.0000000000000002E-3</v>
      </c>
      <c r="H575">
        <v>11</v>
      </c>
      <c r="I575" s="7">
        <v>44517.562643865742</v>
      </c>
      <c r="J575" t="s">
        <v>17</v>
      </c>
      <c r="K575">
        <v>1574</v>
      </c>
      <c r="L575">
        <v>22</v>
      </c>
      <c r="M575">
        <v>183</v>
      </c>
      <c r="N575">
        <v>59.43</v>
      </c>
      <c r="O575">
        <v>1218</v>
      </c>
      <c r="P575">
        <v>155</v>
      </c>
      <c r="Q575">
        <v>1019</v>
      </c>
      <c r="R575">
        <v>6</v>
      </c>
      <c r="S575" t="s">
        <v>109</v>
      </c>
      <c r="T575">
        <v>3</v>
      </c>
    </row>
    <row r="576" spans="1:20">
      <c r="A576" s="6">
        <v>574</v>
      </c>
      <c r="B576">
        <v>21405267</v>
      </c>
      <c r="C576" t="s">
        <v>8</v>
      </c>
      <c r="D576">
        <v>2.9000000000000001E-2</v>
      </c>
      <c r="E576">
        <v>0.02</v>
      </c>
      <c r="F576">
        <v>3.7999999999999999E-2</v>
      </c>
      <c r="G576">
        <v>5.0000000000000001E-3</v>
      </c>
      <c r="H576">
        <v>11</v>
      </c>
      <c r="I576" s="7">
        <v>44517.562643634257</v>
      </c>
      <c r="J576" t="s">
        <v>17</v>
      </c>
      <c r="K576">
        <v>1547</v>
      </c>
      <c r="L576">
        <v>23.15789473684211</v>
      </c>
      <c r="M576">
        <v>183</v>
      </c>
      <c r="N576">
        <v>82.55</v>
      </c>
      <c r="O576">
        <v>1216</v>
      </c>
      <c r="P576">
        <v>201</v>
      </c>
      <c r="Q576">
        <v>1090</v>
      </c>
      <c r="R576">
        <v>6</v>
      </c>
      <c r="S576" t="s">
        <v>109</v>
      </c>
      <c r="T576">
        <v>6</v>
      </c>
    </row>
    <row r="577" spans="1:20">
      <c r="A577" s="6">
        <v>575</v>
      </c>
      <c r="B577">
        <v>21205018</v>
      </c>
      <c r="C577" t="s">
        <v>11</v>
      </c>
      <c r="D577">
        <v>6.4000000000000001E-2</v>
      </c>
      <c r="E577">
        <v>1.0999999999999999E-2</v>
      </c>
      <c r="F577">
        <v>3.7999999999999999E-2</v>
      </c>
      <c r="G577">
        <v>1.4E-2</v>
      </c>
      <c r="H577">
        <v>11</v>
      </c>
      <c r="I577" s="7">
        <v>44517.562643518519</v>
      </c>
      <c r="J577" t="s">
        <v>17</v>
      </c>
      <c r="K577">
        <v>1550</v>
      </c>
      <c r="L577">
        <v>23.15789473684211</v>
      </c>
      <c r="M577">
        <v>169</v>
      </c>
      <c r="N577">
        <v>99.05</v>
      </c>
      <c r="O577">
        <v>2150</v>
      </c>
      <c r="Q577">
        <v>1446</v>
      </c>
      <c r="R577">
        <v>6</v>
      </c>
      <c r="S577" t="s">
        <v>109</v>
      </c>
      <c r="T577">
        <v>1</v>
      </c>
    </row>
    <row r="578" spans="1:20">
      <c r="A578" s="6">
        <v>576</v>
      </c>
      <c r="B578">
        <v>21105137</v>
      </c>
      <c r="C578" t="s">
        <v>12</v>
      </c>
      <c r="D578">
        <v>5.0999999999999997E-2</v>
      </c>
      <c r="E578">
        <v>0.03</v>
      </c>
      <c r="F578">
        <v>4.1000000000000002E-2</v>
      </c>
      <c r="G578">
        <v>4.0000000000000001E-3</v>
      </c>
      <c r="H578">
        <v>11</v>
      </c>
      <c r="I578" s="7">
        <v>44517.562643171303</v>
      </c>
      <c r="J578" t="s">
        <v>17</v>
      </c>
      <c r="K578">
        <v>1530</v>
      </c>
      <c r="L578">
        <v>22</v>
      </c>
      <c r="M578">
        <v>169</v>
      </c>
      <c r="N578">
        <v>120.55</v>
      </c>
      <c r="O578">
        <v>846</v>
      </c>
      <c r="Q578">
        <v>877</v>
      </c>
      <c r="R578">
        <v>6</v>
      </c>
      <c r="S578" t="s">
        <v>109</v>
      </c>
      <c r="T578">
        <v>0</v>
      </c>
    </row>
    <row r="579" spans="1:20">
      <c r="A579" s="6">
        <v>577</v>
      </c>
      <c r="B579">
        <v>21205017</v>
      </c>
      <c r="C579" t="s">
        <v>12</v>
      </c>
      <c r="D579">
        <v>0.05</v>
      </c>
      <c r="E579">
        <v>1.9E-2</v>
      </c>
      <c r="F579">
        <v>3.5999999999999997E-2</v>
      </c>
      <c r="G579">
        <v>3.0000000000000001E-3</v>
      </c>
      <c r="H579">
        <v>11</v>
      </c>
      <c r="I579" s="7">
        <v>44517.562642442128</v>
      </c>
      <c r="J579" t="s">
        <v>17</v>
      </c>
      <c r="K579">
        <v>1530</v>
      </c>
      <c r="L579">
        <v>17.368421052631579</v>
      </c>
      <c r="M579">
        <v>196</v>
      </c>
      <c r="N579">
        <v>113.23</v>
      </c>
      <c r="O579">
        <v>1931</v>
      </c>
      <c r="Q579">
        <v>914</v>
      </c>
      <c r="R579">
        <v>6</v>
      </c>
      <c r="S579" t="s">
        <v>109</v>
      </c>
      <c r="T579">
        <v>8</v>
      </c>
    </row>
    <row r="580" spans="1:20">
      <c r="A580" s="6">
        <v>578</v>
      </c>
      <c r="B580">
        <v>21105136</v>
      </c>
      <c r="C580" t="s">
        <v>12</v>
      </c>
      <c r="D580">
        <v>7.3999999999999996E-2</v>
      </c>
      <c r="E580">
        <v>2.5000000000000001E-2</v>
      </c>
      <c r="F580">
        <v>4.9000000000000002E-2</v>
      </c>
      <c r="G580">
        <v>7.0000000000000001E-3</v>
      </c>
      <c r="H580">
        <v>11</v>
      </c>
      <c r="I580" s="7">
        <v>44517.562641435186</v>
      </c>
      <c r="J580" t="s">
        <v>17</v>
      </c>
      <c r="K580">
        <v>1558</v>
      </c>
      <c r="L580">
        <v>18.526315789473681</v>
      </c>
      <c r="M580">
        <v>182</v>
      </c>
      <c r="N580">
        <v>152.87</v>
      </c>
      <c r="O580">
        <v>968</v>
      </c>
      <c r="Q580">
        <v>892</v>
      </c>
      <c r="R580">
        <v>6</v>
      </c>
      <c r="S580" t="s">
        <v>109</v>
      </c>
      <c r="T580">
        <v>3</v>
      </c>
    </row>
    <row r="581" spans="1:20">
      <c r="A581" s="6">
        <v>579</v>
      </c>
      <c r="B581">
        <v>21204919</v>
      </c>
      <c r="C581" t="s">
        <v>9</v>
      </c>
      <c r="D581">
        <v>2.5999999999999999E-2</v>
      </c>
      <c r="E581">
        <v>6.0000000000000001E-3</v>
      </c>
      <c r="F581">
        <v>4.5999999999999999E-2</v>
      </c>
      <c r="G581">
        <v>1.6E-2</v>
      </c>
      <c r="H581">
        <v>11</v>
      </c>
      <c r="I581" s="7">
        <v>44510.446345335651</v>
      </c>
      <c r="J581" t="s">
        <v>17</v>
      </c>
      <c r="K581">
        <v>1570</v>
      </c>
      <c r="L581">
        <v>22</v>
      </c>
      <c r="M581">
        <v>181</v>
      </c>
      <c r="N581">
        <v>0</v>
      </c>
      <c r="O581">
        <v>2821</v>
      </c>
      <c r="Q581">
        <v>996</v>
      </c>
      <c r="R581">
        <v>6</v>
      </c>
      <c r="S581" t="s">
        <v>109</v>
      </c>
      <c r="T581">
        <v>6</v>
      </c>
    </row>
    <row r="582" spans="1:20">
      <c r="A582" s="6">
        <v>580</v>
      </c>
      <c r="B582">
        <v>21105032</v>
      </c>
      <c r="C582" t="s">
        <v>12</v>
      </c>
      <c r="D582">
        <v>3.7999999999999999E-2</v>
      </c>
      <c r="E582">
        <v>2.8000000000000001E-2</v>
      </c>
      <c r="F582">
        <v>0.03</v>
      </c>
      <c r="G582">
        <v>7.0000000000000001E-3</v>
      </c>
      <c r="H582">
        <v>11</v>
      </c>
      <c r="I582" s="7">
        <v>44510.446343599528</v>
      </c>
      <c r="J582" t="s">
        <v>17</v>
      </c>
      <c r="K582">
        <v>1577</v>
      </c>
      <c r="L582">
        <v>22</v>
      </c>
      <c r="M582">
        <v>176</v>
      </c>
      <c r="N582">
        <v>132.47999999999999</v>
      </c>
      <c r="O582">
        <v>1093</v>
      </c>
      <c r="Q582">
        <v>1202</v>
      </c>
      <c r="R582">
        <v>6</v>
      </c>
      <c r="S582" t="s">
        <v>109</v>
      </c>
      <c r="T582">
        <v>5</v>
      </c>
    </row>
    <row r="583" spans="1:20">
      <c r="A583" s="6">
        <v>581</v>
      </c>
      <c r="B583">
        <v>21105031</v>
      </c>
      <c r="C583" t="s">
        <v>12</v>
      </c>
      <c r="D583">
        <v>5.0000000000000001E-3</v>
      </c>
      <c r="E583">
        <v>2.8000000000000001E-2</v>
      </c>
      <c r="F583">
        <v>3.5000000000000003E-2</v>
      </c>
      <c r="G583">
        <v>1.0999999999999999E-2</v>
      </c>
      <c r="H583">
        <v>11</v>
      </c>
      <c r="I583" s="7">
        <v>44510.44634278935</v>
      </c>
      <c r="J583" t="s">
        <v>17</v>
      </c>
      <c r="K583">
        <v>1549</v>
      </c>
      <c r="L583">
        <v>22</v>
      </c>
      <c r="M583">
        <v>174</v>
      </c>
      <c r="N583">
        <v>120.22</v>
      </c>
      <c r="O583">
        <v>1091</v>
      </c>
      <c r="Q583">
        <v>1173</v>
      </c>
      <c r="R583">
        <v>6</v>
      </c>
      <c r="S583" t="s">
        <v>109</v>
      </c>
      <c r="T583">
        <v>10</v>
      </c>
    </row>
    <row r="584" spans="1:20">
      <c r="A584" s="6">
        <v>582</v>
      </c>
      <c r="B584">
        <v>21204917</v>
      </c>
      <c r="C584" t="s">
        <v>9</v>
      </c>
      <c r="D584">
        <v>4.5999999999999999E-2</v>
      </c>
      <c r="E584">
        <v>3.5999999999999997E-2</v>
      </c>
      <c r="F584">
        <v>3.1E-2</v>
      </c>
      <c r="G584">
        <v>4.0000000000000001E-3</v>
      </c>
      <c r="H584">
        <v>11</v>
      </c>
      <c r="I584" s="7">
        <v>44510.446340127317</v>
      </c>
      <c r="J584" t="s">
        <v>17</v>
      </c>
      <c r="K584">
        <v>1598</v>
      </c>
      <c r="L584">
        <v>20.84210526315789</v>
      </c>
      <c r="M584">
        <v>181</v>
      </c>
      <c r="N584">
        <v>0</v>
      </c>
      <c r="O584">
        <v>1159</v>
      </c>
      <c r="Q584">
        <v>1513</v>
      </c>
      <c r="R584">
        <v>6</v>
      </c>
      <c r="S584" t="s">
        <v>109</v>
      </c>
      <c r="T584">
        <v>11</v>
      </c>
    </row>
    <row r="585" spans="1:20">
      <c r="A585" s="6">
        <v>583</v>
      </c>
      <c r="B585">
        <v>21105030</v>
      </c>
      <c r="C585" t="s">
        <v>12</v>
      </c>
      <c r="D585">
        <v>5.8999999999999997E-2</v>
      </c>
      <c r="E585">
        <v>0.02</v>
      </c>
      <c r="F585">
        <v>4.3999999999999997E-2</v>
      </c>
      <c r="G585">
        <v>3.0000000000000001E-3</v>
      </c>
      <c r="H585">
        <v>11</v>
      </c>
      <c r="I585" s="7">
        <v>44510.446335844907</v>
      </c>
      <c r="J585" t="s">
        <v>17</v>
      </c>
      <c r="K585">
        <v>1558</v>
      </c>
      <c r="L585">
        <v>20.84210526315789</v>
      </c>
      <c r="M585">
        <v>184</v>
      </c>
      <c r="N585">
        <v>163</v>
      </c>
      <c r="O585">
        <v>1740</v>
      </c>
      <c r="Q585">
        <v>1575</v>
      </c>
      <c r="R585">
        <v>6</v>
      </c>
      <c r="S585" t="s">
        <v>109</v>
      </c>
      <c r="T585">
        <v>0</v>
      </c>
    </row>
    <row r="586" spans="1:20">
      <c r="A586" s="6">
        <v>584</v>
      </c>
      <c r="B586">
        <v>21405140</v>
      </c>
      <c r="C586" t="s">
        <v>12</v>
      </c>
      <c r="D586">
        <v>5.8999999999999997E-2</v>
      </c>
      <c r="E586">
        <v>5.0000000000000001E-3</v>
      </c>
      <c r="F586">
        <v>5.0999999999999997E-2</v>
      </c>
      <c r="G586">
        <v>2.4E-2</v>
      </c>
      <c r="H586">
        <v>11</v>
      </c>
      <c r="I586" s="7">
        <v>44510.446335185188</v>
      </c>
      <c r="J586" t="s">
        <v>17</v>
      </c>
      <c r="K586">
        <v>1555</v>
      </c>
      <c r="L586">
        <v>19.684210526315791</v>
      </c>
      <c r="M586">
        <v>184</v>
      </c>
      <c r="N586">
        <v>130.1</v>
      </c>
      <c r="O586">
        <v>2519</v>
      </c>
      <c r="P586">
        <v>215</v>
      </c>
      <c r="Q586">
        <v>1200</v>
      </c>
      <c r="R586">
        <v>6</v>
      </c>
      <c r="S586" t="s">
        <v>109</v>
      </c>
      <c r="T586">
        <v>1</v>
      </c>
    </row>
    <row r="587" spans="1:20">
      <c r="A587" s="6">
        <v>585</v>
      </c>
      <c r="B587">
        <v>21204916</v>
      </c>
      <c r="C587" t="s">
        <v>9</v>
      </c>
      <c r="D587">
        <v>7.4999999999999997E-2</v>
      </c>
      <c r="E587">
        <v>2.5999999999999999E-2</v>
      </c>
      <c r="F587">
        <v>3.2000000000000001E-2</v>
      </c>
      <c r="G587">
        <v>3.0000000000000001E-3</v>
      </c>
      <c r="H587">
        <v>11</v>
      </c>
      <c r="I587" s="7">
        <v>44510.446334293978</v>
      </c>
      <c r="J587" t="s">
        <v>17</v>
      </c>
      <c r="K587">
        <v>1597</v>
      </c>
      <c r="L587">
        <v>20.84210526315789</v>
      </c>
      <c r="M587">
        <v>184</v>
      </c>
      <c r="N587">
        <v>1489.95</v>
      </c>
      <c r="O587">
        <v>1159</v>
      </c>
      <c r="Q587">
        <v>1009</v>
      </c>
      <c r="R587">
        <v>6</v>
      </c>
      <c r="S587" t="s">
        <v>109</v>
      </c>
      <c r="T587">
        <v>0</v>
      </c>
    </row>
    <row r="588" spans="1:20">
      <c r="A588" s="6">
        <v>586</v>
      </c>
      <c r="B588">
        <v>21105029</v>
      </c>
      <c r="C588" t="s">
        <v>12</v>
      </c>
      <c r="D588">
        <v>7.0000000000000007E-2</v>
      </c>
      <c r="E588">
        <v>2.5000000000000001E-2</v>
      </c>
      <c r="F588">
        <v>2.9000000000000001E-2</v>
      </c>
      <c r="G588">
        <v>8.0000000000000002E-3</v>
      </c>
      <c r="H588">
        <v>11</v>
      </c>
      <c r="I588" s="7">
        <v>44510.446028969913</v>
      </c>
      <c r="J588" t="s">
        <v>17</v>
      </c>
      <c r="K588">
        <v>1573</v>
      </c>
      <c r="L588">
        <v>20.84210526315789</v>
      </c>
      <c r="M588">
        <v>187</v>
      </c>
      <c r="N588">
        <v>158.72</v>
      </c>
      <c r="O588">
        <v>1215</v>
      </c>
      <c r="P588">
        <v>155</v>
      </c>
      <c r="Q588">
        <v>1303</v>
      </c>
      <c r="R588">
        <v>6</v>
      </c>
      <c r="S588" t="s">
        <v>109</v>
      </c>
      <c r="T588">
        <v>3</v>
      </c>
    </row>
    <row r="589" spans="1:20">
      <c r="A589" s="6">
        <v>587</v>
      </c>
      <c r="B589">
        <v>21204915</v>
      </c>
      <c r="C589" t="s">
        <v>9</v>
      </c>
      <c r="D589">
        <v>7.3999999999999996E-2</v>
      </c>
      <c r="E589">
        <v>2.5999999999999999E-2</v>
      </c>
      <c r="F589">
        <v>3.5000000000000003E-2</v>
      </c>
      <c r="G589">
        <v>6.0000000000000001E-3</v>
      </c>
      <c r="H589">
        <v>11</v>
      </c>
      <c r="I589" s="7">
        <v>44510.446028275474</v>
      </c>
      <c r="J589" t="s">
        <v>17</v>
      </c>
      <c r="K589">
        <v>1579</v>
      </c>
      <c r="L589">
        <v>23.15789473684211</v>
      </c>
      <c r="M589">
        <v>195</v>
      </c>
      <c r="N589">
        <v>52.85</v>
      </c>
      <c r="O589">
        <v>959</v>
      </c>
      <c r="P589">
        <v>195</v>
      </c>
      <c r="Q589">
        <v>966</v>
      </c>
      <c r="R589">
        <v>6</v>
      </c>
      <c r="S589" t="s">
        <v>109</v>
      </c>
      <c r="T589">
        <v>3</v>
      </c>
    </row>
    <row r="590" spans="1:20">
      <c r="A590" s="6">
        <v>588</v>
      </c>
      <c r="B590">
        <v>21204914</v>
      </c>
      <c r="C590" t="s">
        <v>9</v>
      </c>
      <c r="D590">
        <v>7.2999999999999995E-2</v>
      </c>
      <c r="E590">
        <v>2.4E-2</v>
      </c>
      <c r="F590">
        <v>4.4999999999999998E-2</v>
      </c>
      <c r="G590">
        <v>3.0000000000000001E-3</v>
      </c>
      <c r="H590">
        <v>11</v>
      </c>
      <c r="I590" s="7">
        <v>44510.446023807868</v>
      </c>
      <c r="J590" t="s">
        <v>17</v>
      </c>
      <c r="K590">
        <v>1545</v>
      </c>
      <c r="L590">
        <v>23.15789473684211</v>
      </c>
      <c r="M590">
        <v>188</v>
      </c>
      <c r="N590">
        <v>198.53</v>
      </c>
      <c r="O590">
        <v>960</v>
      </c>
      <c r="Q590">
        <v>1096</v>
      </c>
      <c r="R590">
        <v>6</v>
      </c>
      <c r="S590" t="s">
        <v>109</v>
      </c>
      <c r="T590">
        <v>0</v>
      </c>
    </row>
    <row r="591" spans="1:20">
      <c r="A591" s="6">
        <v>589</v>
      </c>
      <c r="B591">
        <v>21405137</v>
      </c>
      <c r="C591" t="s">
        <v>8</v>
      </c>
      <c r="D591">
        <v>8.5999999999999993E-2</v>
      </c>
      <c r="E591">
        <v>2.5000000000000001E-2</v>
      </c>
      <c r="F591">
        <v>0.03</v>
      </c>
      <c r="G591">
        <v>1E-3</v>
      </c>
      <c r="H591">
        <v>11</v>
      </c>
      <c r="I591" s="7">
        <v>44510.44602048611</v>
      </c>
      <c r="J591" t="s">
        <v>17</v>
      </c>
      <c r="K591">
        <v>1587</v>
      </c>
      <c r="L591">
        <v>23.15789473684211</v>
      </c>
      <c r="M591">
        <v>183</v>
      </c>
      <c r="N591">
        <v>149.68</v>
      </c>
      <c r="O591">
        <v>840</v>
      </c>
      <c r="Q591">
        <v>1100</v>
      </c>
      <c r="R591">
        <v>6</v>
      </c>
      <c r="S591" t="s">
        <v>109</v>
      </c>
      <c r="T591">
        <v>0</v>
      </c>
    </row>
    <row r="592" spans="1:20">
      <c r="A592" s="6">
        <v>590</v>
      </c>
      <c r="B592">
        <v>21204913</v>
      </c>
      <c r="C592" t="s">
        <v>9</v>
      </c>
      <c r="D592">
        <v>6.9000000000000006E-2</v>
      </c>
      <c r="E592">
        <v>0.03</v>
      </c>
      <c r="F592">
        <v>3.2000000000000001E-2</v>
      </c>
      <c r="G592">
        <v>5.0000000000000001E-3</v>
      </c>
      <c r="H592">
        <v>11</v>
      </c>
      <c r="I592" s="7">
        <v>44510.44601994213</v>
      </c>
      <c r="J592" t="s">
        <v>17</v>
      </c>
      <c r="K592">
        <v>1589</v>
      </c>
      <c r="L592">
        <v>23.15789473684211</v>
      </c>
      <c r="M592">
        <v>187</v>
      </c>
      <c r="N592">
        <v>166.63</v>
      </c>
      <c r="O592">
        <v>2932</v>
      </c>
      <c r="Q592">
        <v>911</v>
      </c>
      <c r="R592">
        <v>6</v>
      </c>
      <c r="S592" t="s">
        <v>109</v>
      </c>
      <c r="T592">
        <v>3</v>
      </c>
    </row>
    <row r="593" spans="1:20">
      <c r="A593" s="6">
        <v>591</v>
      </c>
      <c r="B593">
        <v>21305135</v>
      </c>
      <c r="C593" t="s">
        <v>11</v>
      </c>
      <c r="D593">
        <v>1.7999999999999999E-2</v>
      </c>
      <c r="E593">
        <v>2.4E-2</v>
      </c>
      <c r="F593">
        <v>3.6999999999999998E-2</v>
      </c>
      <c r="G593">
        <v>3.0000000000000001E-3</v>
      </c>
      <c r="H593">
        <v>11</v>
      </c>
      <c r="I593" s="7">
        <v>44510.446019560193</v>
      </c>
      <c r="J593" t="s">
        <v>17</v>
      </c>
      <c r="K593">
        <v>1568</v>
      </c>
      <c r="L593">
        <v>23.15789473684211</v>
      </c>
      <c r="M593">
        <v>189</v>
      </c>
      <c r="N593">
        <v>89.83</v>
      </c>
      <c r="O593">
        <v>1045</v>
      </c>
      <c r="Q593">
        <v>879</v>
      </c>
      <c r="R593">
        <v>6</v>
      </c>
      <c r="S593" t="s">
        <v>109</v>
      </c>
      <c r="T593">
        <v>7</v>
      </c>
    </row>
    <row r="594" spans="1:20">
      <c r="A594" s="6">
        <v>592</v>
      </c>
      <c r="B594">
        <v>21305132</v>
      </c>
      <c r="C594" t="s">
        <v>11</v>
      </c>
      <c r="D594">
        <v>0.03</v>
      </c>
      <c r="E594">
        <v>5.0000000000000001E-3</v>
      </c>
      <c r="F594">
        <v>4.4999999999999998E-2</v>
      </c>
      <c r="G594">
        <v>0.02</v>
      </c>
      <c r="H594">
        <v>11</v>
      </c>
      <c r="I594" s="7">
        <v>44510.446015162037</v>
      </c>
      <c r="J594" t="s">
        <v>17</v>
      </c>
      <c r="K594">
        <v>1547</v>
      </c>
      <c r="L594">
        <v>17.368421052631579</v>
      </c>
      <c r="M594">
        <v>185</v>
      </c>
      <c r="N594">
        <v>94.6</v>
      </c>
      <c r="O594">
        <v>822</v>
      </c>
      <c r="P594">
        <v>191</v>
      </c>
      <c r="Q594">
        <v>1100</v>
      </c>
      <c r="R594">
        <v>6</v>
      </c>
      <c r="S594" t="s">
        <v>109</v>
      </c>
      <c r="T594">
        <v>6</v>
      </c>
    </row>
    <row r="595" spans="1:20">
      <c r="A595" s="6">
        <v>593</v>
      </c>
      <c r="B595">
        <v>21305133</v>
      </c>
      <c r="C595" t="s">
        <v>12</v>
      </c>
      <c r="D595">
        <v>7.0000000000000007E-2</v>
      </c>
      <c r="E595">
        <v>2.1999999999999999E-2</v>
      </c>
      <c r="F595">
        <v>0.03</v>
      </c>
      <c r="G595">
        <v>3.0000000000000001E-3</v>
      </c>
      <c r="H595">
        <v>11</v>
      </c>
      <c r="I595" s="7">
        <v>44510.446016122682</v>
      </c>
      <c r="J595" t="s">
        <v>17</v>
      </c>
      <c r="K595">
        <v>1549</v>
      </c>
      <c r="L595">
        <v>45.157894736842103</v>
      </c>
      <c r="M595">
        <v>188</v>
      </c>
      <c r="N595">
        <v>0</v>
      </c>
      <c r="O595">
        <v>2026</v>
      </c>
      <c r="Q595">
        <v>1033</v>
      </c>
      <c r="R595">
        <v>6</v>
      </c>
      <c r="S595" t="s">
        <v>109</v>
      </c>
      <c r="T595">
        <v>0</v>
      </c>
    </row>
    <row r="596" spans="1:20">
      <c r="A596" s="6">
        <v>594</v>
      </c>
      <c r="B596">
        <v>21204910</v>
      </c>
      <c r="C596" t="s">
        <v>9</v>
      </c>
      <c r="D596">
        <v>0.03</v>
      </c>
      <c r="E596">
        <v>1.9E-2</v>
      </c>
      <c r="F596">
        <v>3.2000000000000001E-2</v>
      </c>
      <c r="G596">
        <v>3.0000000000000001E-3</v>
      </c>
      <c r="H596">
        <v>11</v>
      </c>
      <c r="I596" s="7">
        <v>44510.446015196758</v>
      </c>
      <c r="J596" t="s">
        <v>17</v>
      </c>
      <c r="K596">
        <v>1601</v>
      </c>
      <c r="L596">
        <v>20.84210526315789</v>
      </c>
      <c r="M596">
        <v>194</v>
      </c>
      <c r="N596">
        <v>17.43</v>
      </c>
      <c r="O596">
        <v>850</v>
      </c>
      <c r="Q596">
        <v>1139</v>
      </c>
      <c r="R596">
        <v>6</v>
      </c>
      <c r="S596" t="s">
        <v>109</v>
      </c>
      <c r="T596">
        <v>6</v>
      </c>
    </row>
    <row r="597" spans="1:20">
      <c r="A597" s="6">
        <v>595</v>
      </c>
      <c r="B597">
        <v>21405133</v>
      </c>
      <c r="C597" t="s">
        <v>8</v>
      </c>
      <c r="D597">
        <v>4.3999999999999997E-2</v>
      </c>
      <c r="E597">
        <v>2.1999999999999999E-2</v>
      </c>
      <c r="F597">
        <v>3.5000000000000003E-2</v>
      </c>
      <c r="G597">
        <v>4.0000000000000001E-3</v>
      </c>
      <c r="H597">
        <v>11</v>
      </c>
      <c r="I597" s="7">
        <v>44510.446014664347</v>
      </c>
      <c r="J597" t="s">
        <v>17</v>
      </c>
      <c r="K597">
        <v>1560</v>
      </c>
      <c r="L597">
        <v>23.15789473684211</v>
      </c>
      <c r="M597">
        <v>207</v>
      </c>
      <c r="N597">
        <v>61.08</v>
      </c>
      <c r="O597">
        <v>961</v>
      </c>
      <c r="Q597">
        <v>926</v>
      </c>
      <c r="R597">
        <v>6</v>
      </c>
      <c r="S597" t="s">
        <v>109</v>
      </c>
      <c r="T597">
        <v>5</v>
      </c>
    </row>
    <row r="598" spans="1:20">
      <c r="A598" s="6">
        <v>596</v>
      </c>
      <c r="B598">
        <v>21204909</v>
      </c>
      <c r="C598" t="s">
        <v>9</v>
      </c>
      <c r="D598">
        <v>7.4999999999999997E-2</v>
      </c>
      <c r="E598">
        <v>2.5000000000000001E-2</v>
      </c>
      <c r="F598">
        <v>3.5999999999999997E-2</v>
      </c>
      <c r="G598">
        <v>3.0000000000000001E-3</v>
      </c>
      <c r="H598">
        <v>11</v>
      </c>
      <c r="I598" s="7">
        <v>44510.446014583336</v>
      </c>
      <c r="J598" t="s">
        <v>17</v>
      </c>
      <c r="K598">
        <v>1577</v>
      </c>
      <c r="L598">
        <v>23.15789473684211</v>
      </c>
      <c r="M598">
        <v>195</v>
      </c>
      <c r="N598">
        <v>4628.75</v>
      </c>
      <c r="O598">
        <v>2142</v>
      </c>
      <c r="Q598">
        <v>885</v>
      </c>
      <c r="R598">
        <v>6</v>
      </c>
      <c r="S598" t="s">
        <v>109</v>
      </c>
      <c r="T598">
        <v>0</v>
      </c>
    </row>
    <row r="599" spans="1:20">
      <c r="A599" s="6">
        <v>597</v>
      </c>
      <c r="B599">
        <v>21305131</v>
      </c>
      <c r="C599" t="s">
        <v>11</v>
      </c>
      <c r="D599">
        <v>6.5000000000000002E-2</v>
      </c>
      <c r="E599">
        <v>2.5000000000000001E-2</v>
      </c>
      <c r="F599">
        <v>0.03</v>
      </c>
      <c r="G599">
        <v>3.0000000000000001E-3</v>
      </c>
      <c r="H599">
        <v>11</v>
      </c>
      <c r="I599" s="7">
        <v>44509.595637881946</v>
      </c>
      <c r="J599" t="s">
        <v>17</v>
      </c>
      <c r="K599">
        <v>1599</v>
      </c>
      <c r="L599">
        <v>23.15789473684211</v>
      </c>
      <c r="M599">
        <v>191</v>
      </c>
      <c r="N599">
        <v>0</v>
      </c>
      <c r="O599">
        <v>822</v>
      </c>
      <c r="Q599">
        <v>1340</v>
      </c>
      <c r="R599">
        <v>6</v>
      </c>
      <c r="S599" t="s">
        <v>109</v>
      </c>
      <c r="T599">
        <v>0</v>
      </c>
    </row>
    <row r="600" spans="1:20">
      <c r="A600" s="6">
        <v>598</v>
      </c>
      <c r="B600">
        <v>21105026</v>
      </c>
      <c r="C600" t="s">
        <v>12</v>
      </c>
      <c r="D600">
        <v>5.8999999999999997E-2</v>
      </c>
      <c r="E600">
        <v>2.8000000000000001E-2</v>
      </c>
      <c r="F600">
        <v>0.04</v>
      </c>
      <c r="G600">
        <v>4.0000000000000001E-3</v>
      </c>
      <c r="H600">
        <v>11</v>
      </c>
      <c r="I600" s="7">
        <v>44509.585568287039</v>
      </c>
      <c r="J600" t="s">
        <v>17</v>
      </c>
      <c r="K600">
        <v>1589</v>
      </c>
      <c r="L600">
        <v>20.84210526315789</v>
      </c>
      <c r="M600">
        <v>189</v>
      </c>
      <c r="N600">
        <v>90.53</v>
      </c>
      <c r="O600">
        <v>1095</v>
      </c>
      <c r="Q600">
        <v>980</v>
      </c>
      <c r="R600">
        <v>6</v>
      </c>
      <c r="S600" t="s">
        <v>109</v>
      </c>
      <c r="T600">
        <v>0</v>
      </c>
    </row>
    <row r="601" spans="1:20">
      <c r="A601" s="6">
        <v>599</v>
      </c>
      <c r="B601">
        <v>21305130</v>
      </c>
      <c r="C601" t="s">
        <v>11</v>
      </c>
      <c r="D601">
        <v>7.4999999999999997E-2</v>
      </c>
      <c r="E601">
        <v>2.8000000000000001E-2</v>
      </c>
      <c r="F601">
        <v>4.1000000000000002E-2</v>
      </c>
      <c r="G601">
        <v>7.0000000000000001E-3</v>
      </c>
      <c r="H601">
        <v>11</v>
      </c>
      <c r="I601" s="7">
        <v>44509.552235034716</v>
      </c>
      <c r="J601" t="s">
        <v>17</v>
      </c>
      <c r="K601">
        <v>1565</v>
      </c>
      <c r="L601">
        <v>23.15789473684211</v>
      </c>
      <c r="M601">
        <v>187</v>
      </c>
      <c r="N601">
        <v>80.650000000000006</v>
      </c>
      <c r="O601">
        <v>1037</v>
      </c>
      <c r="P601">
        <v>194</v>
      </c>
      <c r="Q601">
        <v>1070</v>
      </c>
      <c r="R601">
        <v>6</v>
      </c>
      <c r="S601" t="s">
        <v>109</v>
      </c>
      <c r="T601">
        <v>3</v>
      </c>
    </row>
    <row r="602" spans="1:20">
      <c r="A602" s="6">
        <v>600</v>
      </c>
      <c r="B602">
        <v>21405131</v>
      </c>
      <c r="C602" t="s">
        <v>8</v>
      </c>
      <c r="D602">
        <v>7.0000000000000007E-2</v>
      </c>
      <c r="E602">
        <v>2.5000000000000001E-2</v>
      </c>
      <c r="F602">
        <v>3.5999999999999997E-2</v>
      </c>
      <c r="G602">
        <v>6.0000000000000001E-3</v>
      </c>
      <c r="H602">
        <v>11</v>
      </c>
      <c r="I602" s="7">
        <v>44509.520636307869</v>
      </c>
      <c r="J602" t="s">
        <v>17</v>
      </c>
      <c r="K602">
        <v>1578</v>
      </c>
      <c r="L602">
        <v>23.15789473684211</v>
      </c>
      <c r="M602">
        <v>186</v>
      </c>
      <c r="N602">
        <v>70.62</v>
      </c>
      <c r="O602">
        <v>1176</v>
      </c>
      <c r="Q602">
        <v>960</v>
      </c>
      <c r="R602">
        <v>6</v>
      </c>
      <c r="S602" t="s">
        <v>109</v>
      </c>
      <c r="T602">
        <v>3</v>
      </c>
    </row>
    <row r="603" spans="1:20">
      <c r="A603" s="6">
        <v>601</v>
      </c>
      <c r="B603">
        <v>21805130</v>
      </c>
      <c r="C603" t="s">
        <v>8</v>
      </c>
      <c r="D603">
        <v>3.1E-2</v>
      </c>
      <c r="E603">
        <v>2.5000000000000001E-2</v>
      </c>
      <c r="F603">
        <v>2.8000000000000001E-2</v>
      </c>
      <c r="G603">
        <v>6.0000000000000001E-3</v>
      </c>
      <c r="H603">
        <v>11</v>
      </c>
      <c r="I603" s="7">
        <v>44509.484871759261</v>
      </c>
      <c r="J603" t="s">
        <v>17</v>
      </c>
      <c r="K603">
        <v>1584</v>
      </c>
      <c r="L603">
        <v>23.15789473684211</v>
      </c>
      <c r="M603">
        <v>182</v>
      </c>
      <c r="N603">
        <v>82.53</v>
      </c>
      <c r="O603">
        <v>1529</v>
      </c>
      <c r="P603">
        <v>248</v>
      </c>
      <c r="Q603">
        <v>1040</v>
      </c>
      <c r="R603">
        <v>6</v>
      </c>
      <c r="S603" t="s">
        <v>109</v>
      </c>
      <c r="T603">
        <v>5</v>
      </c>
    </row>
    <row r="604" spans="1:20">
      <c r="A604" s="6">
        <v>602</v>
      </c>
      <c r="B604">
        <v>21305128</v>
      </c>
      <c r="C604" t="s">
        <v>11</v>
      </c>
      <c r="D604">
        <v>4.7E-2</v>
      </c>
      <c r="E604">
        <v>8.0000000000000002E-3</v>
      </c>
      <c r="F604">
        <v>3.5999999999999997E-2</v>
      </c>
      <c r="G604">
        <v>8.0000000000000002E-3</v>
      </c>
      <c r="H604">
        <v>11</v>
      </c>
      <c r="I604" s="7">
        <v>44509.451885960647</v>
      </c>
      <c r="J604" t="s">
        <v>17</v>
      </c>
      <c r="K604">
        <v>1590</v>
      </c>
      <c r="L604">
        <v>23.15789473684211</v>
      </c>
      <c r="M604">
        <v>192</v>
      </c>
      <c r="N604">
        <v>4388.8999999999996</v>
      </c>
      <c r="O604">
        <v>2031</v>
      </c>
      <c r="P604">
        <v>184</v>
      </c>
      <c r="Q604">
        <v>945</v>
      </c>
      <c r="R604">
        <v>6</v>
      </c>
      <c r="S604" t="s">
        <v>109</v>
      </c>
      <c r="T604">
        <v>2</v>
      </c>
    </row>
    <row r="605" spans="1:20">
      <c r="A605" s="6">
        <v>603</v>
      </c>
      <c r="B605">
        <v>21305127</v>
      </c>
      <c r="C605" t="s">
        <v>11</v>
      </c>
      <c r="D605">
        <v>5.5E-2</v>
      </c>
      <c r="E605">
        <v>2.7E-2</v>
      </c>
      <c r="F605">
        <v>3.9E-2</v>
      </c>
      <c r="G605">
        <v>0.01</v>
      </c>
      <c r="H605">
        <v>11</v>
      </c>
      <c r="I605" s="7">
        <v>44509.413707175932</v>
      </c>
      <c r="J605" t="s">
        <v>17</v>
      </c>
      <c r="K605">
        <v>1574</v>
      </c>
      <c r="L605">
        <v>23.15789473684211</v>
      </c>
      <c r="M605">
        <v>185</v>
      </c>
      <c r="N605">
        <v>67.069999999999993</v>
      </c>
      <c r="O605">
        <v>862</v>
      </c>
      <c r="P605">
        <v>184</v>
      </c>
      <c r="Q605">
        <v>1470</v>
      </c>
      <c r="R605">
        <v>6</v>
      </c>
      <c r="S605" t="s">
        <v>109</v>
      </c>
      <c r="T605">
        <v>3</v>
      </c>
    </row>
    <row r="606" spans="1:20">
      <c r="A606" s="6">
        <v>604</v>
      </c>
      <c r="B606">
        <v>21405128</v>
      </c>
      <c r="C606" t="s">
        <v>8</v>
      </c>
      <c r="D606">
        <v>0.115</v>
      </c>
      <c r="E606">
        <v>2.7E-2</v>
      </c>
      <c r="F606">
        <v>0.04</v>
      </c>
      <c r="G606">
        <v>6.0000000000000001E-3</v>
      </c>
      <c r="H606">
        <v>11</v>
      </c>
      <c r="I606" s="7">
        <v>44509.370635300933</v>
      </c>
      <c r="J606" t="s">
        <v>17</v>
      </c>
      <c r="K606">
        <v>1563</v>
      </c>
      <c r="L606">
        <v>23.15789473684211</v>
      </c>
      <c r="M606">
        <v>173</v>
      </c>
      <c r="N606">
        <v>0</v>
      </c>
      <c r="O606">
        <v>2437</v>
      </c>
      <c r="P606">
        <v>1228</v>
      </c>
      <c r="Q606">
        <v>959</v>
      </c>
      <c r="R606">
        <v>6</v>
      </c>
      <c r="S606" t="s">
        <v>109</v>
      </c>
      <c r="T606">
        <v>3</v>
      </c>
    </row>
    <row r="607" spans="1:20">
      <c r="A607" s="6">
        <v>605</v>
      </c>
      <c r="B607">
        <v>21305126</v>
      </c>
      <c r="C607" t="s">
        <v>11</v>
      </c>
      <c r="D607">
        <v>5.6000000000000001E-2</v>
      </c>
      <c r="E607">
        <v>2.1000000000000001E-2</v>
      </c>
      <c r="F607">
        <v>3.3000000000000002E-2</v>
      </c>
      <c r="G607">
        <v>8.0000000000000002E-3</v>
      </c>
      <c r="H607">
        <v>11</v>
      </c>
      <c r="I607" s="7">
        <v>44509.33175096065</v>
      </c>
      <c r="J607" t="s">
        <v>17</v>
      </c>
      <c r="K607">
        <v>1596</v>
      </c>
      <c r="L607">
        <v>23.15789473684211</v>
      </c>
      <c r="M607">
        <v>185</v>
      </c>
      <c r="N607">
        <v>125.07</v>
      </c>
      <c r="O607">
        <v>1042</v>
      </c>
      <c r="P607">
        <v>189</v>
      </c>
      <c r="Q607">
        <v>1020</v>
      </c>
      <c r="R607">
        <v>6</v>
      </c>
      <c r="S607" t="s">
        <v>109</v>
      </c>
      <c r="T607">
        <v>3</v>
      </c>
    </row>
    <row r="608" spans="1:20">
      <c r="A608" s="6">
        <v>606</v>
      </c>
      <c r="B608">
        <v>21204904</v>
      </c>
      <c r="C608" t="s">
        <v>12</v>
      </c>
      <c r="D608">
        <v>5.8999999999999997E-2</v>
      </c>
      <c r="E608">
        <v>1.4999999999999999E-2</v>
      </c>
      <c r="F608">
        <v>4.4999999999999998E-2</v>
      </c>
      <c r="G608">
        <v>3.0000000000000001E-3</v>
      </c>
      <c r="H608">
        <v>11</v>
      </c>
      <c r="I608" s="7">
        <v>44509.295981400457</v>
      </c>
      <c r="J608" t="s">
        <v>17</v>
      </c>
      <c r="K608">
        <v>1578</v>
      </c>
      <c r="L608">
        <v>23.15789473684211</v>
      </c>
      <c r="M608">
        <v>180</v>
      </c>
      <c r="N608">
        <v>85.65</v>
      </c>
      <c r="O608">
        <v>1956</v>
      </c>
      <c r="Q608">
        <v>905</v>
      </c>
      <c r="R608">
        <v>6</v>
      </c>
      <c r="S608" t="s">
        <v>109</v>
      </c>
      <c r="T608">
        <v>0</v>
      </c>
    </row>
    <row r="609" spans="1:20">
      <c r="A609" s="6">
        <v>607</v>
      </c>
      <c r="B609">
        <v>21204903</v>
      </c>
      <c r="C609" t="s">
        <v>12</v>
      </c>
      <c r="D609">
        <v>4.7E-2</v>
      </c>
      <c r="E609">
        <v>8.9999999999999993E-3</v>
      </c>
      <c r="F609">
        <v>5.0999999999999997E-2</v>
      </c>
      <c r="G609">
        <v>8.9999999999999993E-3</v>
      </c>
      <c r="H609">
        <v>11</v>
      </c>
      <c r="I609" s="7">
        <v>44509.257437465283</v>
      </c>
      <c r="J609" t="s">
        <v>17</v>
      </c>
      <c r="K609">
        <v>1601</v>
      </c>
      <c r="L609">
        <v>22</v>
      </c>
      <c r="M609">
        <v>182</v>
      </c>
      <c r="N609">
        <v>61.45</v>
      </c>
      <c r="O609">
        <v>1960</v>
      </c>
      <c r="Q609">
        <v>969</v>
      </c>
      <c r="R609">
        <v>6</v>
      </c>
      <c r="S609" t="s">
        <v>109</v>
      </c>
      <c r="T609">
        <v>2</v>
      </c>
    </row>
    <row r="610" spans="1:20">
      <c r="A610" s="6">
        <v>608</v>
      </c>
      <c r="B610">
        <v>21105020</v>
      </c>
      <c r="C610" t="s">
        <v>12</v>
      </c>
      <c r="D610">
        <v>3.2000000000000001E-2</v>
      </c>
      <c r="E610">
        <v>3.1E-2</v>
      </c>
      <c r="F610">
        <v>3.2000000000000001E-2</v>
      </c>
      <c r="G610">
        <v>5.0000000000000001E-3</v>
      </c>
      <c r="H610">
        <v>11</v>
      </c>
      <c r="I610" s="7">
        <v>44509.211955868057</v>
      </c>
      <c r="J610" t="s">
        <v>17</v>
      </c>
      <c r="K610">
        <v>1590</v>
      </c>
      <c r="L610">
        <v>22</v>
      </c>
      <c r="M610">
        <v>189</v>
      </c>
      <c r="N610">
        <v>96.33</v>
      </c>
      <c r="O610">
        <v>1218</v>
      </c>
      <c r="Q610">
        <v>993</v>
      </c>
      <c r="R610">
        <v>6</v>
      </c>
      <c r="S610" t="s">
        <v>109</v>
      </c>
      <c r="T610">
        <v>11</v>
      </c>
    </row>
    <row r="611" spans="1:20">
      <c r="A611" s="6">
        <v>609</v>
      </c>
      <c r="B611">
        <v>21204902</v>
      </c>
      <c r="C611" t="s">
        <v>9</v>
      </c>
      <c r="D611">
        <v>5.6000000000000001E-2</v>
      </c>
      <c r="E611">
        <v>2.1999999999999999E-2</v>
      </c>
      <c r="F611">
        <v>3.4000000000000002E-2</v>
      </c>
      <c r="G611">
        <v>5.0000000000000001E-3</v>
      </c>
      <c r="H611">
        <v>11</v>
      </c>
      <c r="I611" s="7">
        <v>44509.164727777781</v>
      </c>
      <c r="J611" t="s">
        <v>17</v>
      </c>
      <c r="K611">
        <v>1610</v>
      </c>
      <c r="L611">
        <v>22</v>
      </c>
      <c r="M611">
        <v>182</v>
      </c>
      <c r="N611">
        <v>113.92</v>
      </c>
      <c r="O611">
        <v>1157</v>
      </c>
      <c r="Q611">
        <v>1176</v>
      </c>
      <c r="R611">
        <v>6</v>
      </c>
      <c r="S611" t="s">
        <v>109</v>
      </c>
      <c r="T611">
        <v>3</v>
      </c>
    </row>
    <row r="612" spans="1:20">
      <c r="A612" s="6">
        <v>610</v>
      </c>
      <c r="B612">
        <v>21305120</v>
      </c>
      <c r="C612" t="s">
        <v>11</v>
      </c>
      <c r="D612">
        <v>8.0000000000000002E-3</v>
      </c>
      <c r="E612">
        <v>2.8000000000000001E-2</v>
      </c>
      <c r="F612">
        <v>3.1E-2</v>
      </c>
      <c r="G612">
        <v>2E-3</v>
      </c>
      <c r="H612">
        <v>11</v>
      </c>
      <c r="I612" s="7">
        <v>44508.99180783565</v>
      </c>
      <c r="J612" t="s">
        <v>17</v>
      </c>
      <c r="K612">
        <v>1611</v>
      </c>
      <c r="L612">
        <v>23.15789473684211</v>
      </c>
      <c r="M612">
        <v>188</v>
      </c>
      <c r="N612">
        <v>97.1</v>
      </c>
      <c r="O612">
        <v>1128</v>
      </c>
      <c r="Q612">
        <v>1360</v>
      </c>
      <c r="R612">
        <v>6</v>
      </c>
      <c r="S612" t="s">
        <v>109</v>
      </c>
      <c r="T612">
        <v>10</v>
      </c>
    </row>
    <row r="613" spans="1:20">
      <c r="A613" s="6">
        <v>611</v>
      </c>
      <c r="B613">
        <v>21405121</v>
      </c>
      <c r="C613" t="s">
        <v>8</v>
      </c>
      <c r="D613">
        <v>0.02</v>
      </c>
      <c r="E613">
        <v>3.6999999999999998E-2</v>
      </c>
      <c r="F613">
        <v>3.6999999999999998E-2</v>
      </c>
      <c r="G613">
        <v>1E-3</v>
      </c>
      <c r="H613">
        <v>11</v>
      </c>
      <c r="I613" s="7">
        <v>44508.591454363428</v>
      </c>
      <c r="J613" t="s">
        <v>17</v>
      </c>
      <c r="K613">
        <v>1530</v>
      </c>
      <c r="L613">
        <v>23.15789473684211</v>
      </c>
      <c r="M613">
        <v>184</v>
      </c>
      <c r="N613">
        <v>54.85</v>
      </c>
      <c r="O613">
        <v>993</v>
      </c>
      <c r="Q613">
        <v>552</v>
      </c>
      <c r="R613">
        <v>6</v>
      </c>
      <c r="S613" t="s">
        <v>109</v>
      </c>
      <c r="T613">
        <v>14</v>
      </c>
    </row>
    <row r="614" spans="1:20">
      <c r="A614" s="6">
        <v>612</v>
      </c>
      <c r="B614">
        <v>21405120</v>
      </c>
      <c r="C614" t="s">
        <v>8</v>
      </c>
      <c r="D614">
        <v>6.5000000000000002E-2</v>
      </c>
      <c r="E614">
        <v>0.03</v>
      </c>
      <c r="F614">
        <v>3.5000000000000003E-2</v>
      </c>
      <c r="G614">
        <v>3.0000000000000001E-3</v>
      </c>
      <c r="H614">
        <v>11</v>
      </c>
      <c r="I614" s="7">
        <v>44508.549439965267</v>
      </c>
      <c r="J614" t="s">
        <v>17</v>
      </c>
      <c r="K614">
        <v>1576</v>
      </c>
      <c r="L614">
        <v>23.15789473684211</v>
      </c>
      <c r="M614">
        <v>191</v>
      </c>
      <c r="N614">
        <v>99.27</v>
      </c>
      <c r="O614">
        <v>1181</v>
      </c>
      <c r="Q614">
        <v>971</v>
      </c>
      <c r="R614">
        <v>6</v>
      </c>
      <c r="S614" t="s">
        <v>109</v>
      </c>
      <c r="T614">
        <v>0</v>
      </c>
    </row>
    <row r="615" spans="1:20">
      <c r="A615" s="6">
        <v>613</v>
      </c>
      <c r="B615">
        <v>21405091</v>
      </c>
      <c r="C615" t="s">
        <v>8</v>
      </c>
      <c r="D615">
        <v>9.8000000000000004E-2</v>
      </c>
      <c r="E615">
        <v>2.5999999999999999E-2</v>
      </c>
      <c r="F615">
        <v>3.4000000000000002E-2</v>
      </c>
      <c r="G615">
        <v>3.0000000000000001E-3</v>
      </c>
      <c r="H615">
        <v>11</v>
      </c>
      <c r="I615" s="7">
        <v>44506.938649421303</v>
      </c>
      <c r="J615" t="s">
        <v>17</v>
      </c>
      <c r="K615">
        <v>1570</v>
      </c>
      <c r="L615">
        <v>23.15789473684211</v>
      </c>
      <c r="M615">
        <v>157</v>
      </c>
      <c r="N615">
        <v>33.450000000000003</v>
      </c>
      <c r="O615">
        <v>902</v>
      </c>
      <c r="Q615">
        <v>1063</v>
      </c>
      <c r="R615">
        <v>6</v>
      </c>
      <c r="S615" t="s">
        <v>109</v>
      </c>
      <c r="T615">
        <v>0</v>
      </c>
    </row>
    <row r="616" spans="1:20">
      <c r="A616" s="6">
        <v>614</v>
      </c>
      <c r="B616">
        <v>21104982</v>
      </c>
      <c r="C616" t="s">
        <v>12</v>
      </c>
      <c r="D616">
        <v>8.4000000000000005E-2</v>
      </c>
      <c r="E616">
        <v>0.04</v>
      </c>
      <c r="F616">
        <v>4.2000000000000003E-2</v>
      </c>
      <c r="G616">
        <v>4.0000000000000001E-3</v>
      </c>
      <c r="H616">
        <v>11</v>
      </c>
      <c r="I616" s="7">
        <v>44506.929968634257</v>
      </c>
      <c r="J616" t="s">
        <v>17</v>
      </c>
      <c r="K616">
        <v>1563</v>
      </c>
      <c r="L616">
        <v>20.84210526315789</v>
      </c>
      <c r="M616">
        <v>186</v>
      </c>
      <c r="N616">
        <v>90.05</v>
      </c>
      <c r="O616">
        <v>1092</v>
      </c>
      <c r="Q616">
        <v>1084</v>
      </c>
      <c r="R616">
        <v>6</v>
      </c>
      <c r="S616" t="s">
        <v>109</v>
      </c>
      <c r="T616">
        <v>0</v>
      </c>
    </row>
    <row r="617" spans="1:20">
      <c r="A617" s="6">
        <v>615</v>
      </c>
      <c r="B617">
        <v>21204863</v>
      </c>
      <c r="C617" t="s">
        <v>9</v>
      </c>
      <c r="D617">
        <v>4.2999999999999997E-2</v>
      </c>
      <c r="E617">
        <v>2.9000000000000001E-2</v>
      </c>
      <c r="F617">
        <v>0.04</v>
      </c>
      <c r="G617">
        <v>3.0000000000000001E-3</v>
      </c>
      <c r="H617">
        <v>11</v>
      </c>
      <c r="I617" s="7">
        <v>44506.898370798612</v>
      </c>
      <c r="J617" t="s">
        <v>17</v>
      </c>
      <c r="K617">
        <v>1582</v>
      </c>
      <c r="L617">
        <v>23.15789473684211</v>
      </c>
      <c r="M617">
        <v>197</v>
      </c>
      <c r="N617">
        <v>72.8</v>
      </c>
      <c r="O617">
        <v>959</v>
      </c>
      <c r="Q617">
        <v>943</v>
      </c>
      <c r="R617">
        <v>6</v>
      </c>
      <c r="S617" t="s">
        <v>109</v>
      </c>
      <c r="T617">
        <v>5</v>
      </c>
    </row>
    <row r="618" spans="1:20">
      <c r="A618" s="6">
        <v>616</v>
      </c>
      <c r="B618">
        <v>21405090</v>
      </c>
      <c r="C618" t="s">
        <v>8</v>
      </c>
      <c r="D618">
        <v>5.0999999999999997E-2</v>
      </c>
      <c r="E618">
        <v>2.3E-2</v>
      </c>
      <c r="F618">
        <v>3.2000000000000001E-2</v>
      </c>
      <c r="G618">
        <v>3.0000000000000001E-3</v>
      </c>
      <c r="H618">
        <v>11</v>
      </c>
      <c r="I618" s="7">
        <v>44506.892815127307</v>
      </c>
      <c r="J618" t="s">
        <v>17</v>
      </c>
      <c r="K618">
        <v>1571</v>
      </c>
      <c r="L618">
        <v>18.526315789473681</v>
      </c>
      <c r="M618">
        <v>178</v>
      </c>
      <c r="N618">
        <v>94.48</v>
      </c>
      <c r="O618">
        <v>964</v>
      </c>
      <c r="Q618">
        <v>909</v>
      </c>
      <c r="R618">
        <v>6</v>
      </c>
      <c r="S618" t="s">
        <v>109</v>
      </c>
      <c r="T618">
        <v>0</v>
      </c>
    </row>
    <row r="619" spans="1:20">
      <c r="A619" s="6">
        <v>617</v>
      </c>
      <c r="B619">
        <v>21405089</v>
      </c>
      <c r="C619" t="s">
        <v>12</v>
      </c>
      <c r="D619">
        <v>8.5000000000000006E-2</v>
      </c>
      <c r="E619">
        <v>0.01</v>
      </c>
      <c r="F619">
        <v>4.4999999999999998E-2</v>
      </c>
      <c r="G619">
        <v>1.2E-2</v>
      </c>
      <c r="H619">
        <v>11</v>
      </c>
      <c r="I619" s="7">
        <v>44506.867467673612</v>
      </c>
      <c r="J619" t="s">
        <v>17</v>
      </c>
      <c r="K619">
        <v>1587</v>
      </c>
      <c r="L619">
        <v>23.15789473684211</v>
      </c>
      <c r="M619">
        <v>182</v>
      </c>
      <c r="N619">
        <v>77.22</v>
      </c>
      <c r="O619">
        <v>1839</v>
      </c>
      <c r="Q619">
        <v>881</v>
      </c>
      <c r="R619">
        <v>6</v>
      </c>
      <c r="S619" t="s">
        <v>109</v>
      </c>
      <c r="T619">
        <v>1</v>
      </c>
    </row>
    <row r="620" spans="1:20">
      <c r="A620" s="6">
        <v>618</v>
      </c>
      <c r="B620">
        <v>21104980</v>
      </c>
      <c r="C620" t="s">
        <v>12</v>
      </c>
      <c r="D620">
        <v>4.7E-2</v>
      </c>
      <c r="E620">
        <v>7.0000000000000001E-3</v>
      </c>
      <c r="F620">
        <v>0.04</v>
      </c>
      <c r="G620">
        <v>1.2E-2</v>
      </c>
      <c r="H620">
        <v>11</v>
      </c>
      <c r="I620" s="7">
        <v>44506.842120173613</v>
      </c>
      <c r="J620" t="s">
        <v>17</v>
      </c>
      <c r="K620">
        <v>1597</v>
      </c>
      <c r="L620">
        <v>20.84210526315789</v>
      </c>
      <c r="M620">
        <v>179</v>
      </c>
      <c r="N620">
        <v>152.75</v>
      </c>
      <c r="O620">
        <v>2532</v>
      </c>
      <c r="Q620">
        <v>1200</v>
      </c>
      <c r="R620">
        <v>6</v>
      </c>
      <c r="S620" t="s">
        <v>109</v>
      </c>
      <c r="T620">
        <v>2</v>
      </c>
    </row>
    <row r="621" spans="1:20">
      <c r="A621" s="6">
        <v>619</v>
      </c>
      <c r="B621">
        <v>21305080</v>
      </c>
      <c r="C621" t="s">
        <v>11</v>
      </c>
      <c r="D621">
        <v>6.7000000000000004E-2</v>
      </c>
      <c r="E621">
        <v>0.03</v>
      </c>
      <c r="F621">
        <v>3.5999999999999997E-2</v>
      </c>
      <c r="G621">
        <v>4.0000000000000001E-3</v>
      </c>
      <c r="H621">
        <v>11</v>
      </c>
      <c r="I621" s="7">
        <v>44506.859481331019</v>
      </c>
      <c r="J621" t="s">
        <v>17</v>
      </c>
      <c r="K621">
        <v>1599</v>
      </c>
      <c r="L621">
        <v>23.15789473684211</v>
      </c>
      <c r="M621">
        <v>203</v>
      </c>
      <c r="N621">
        <v>79.150000000000006</v>
      </c>
      <c r="O621">
        <v>1131</v>
      </c>
      <c r="Q621">
        <v>1020</v>
      </c>
      <c r="R621">
        <v>6</v>
      </c>
      <c r="S621" t="s">
        <v>109</v>
      </c>
      <c r="T621">
        <v>0</v>
      </c>
    </row>
    <row r="622" spans="1:20">
      <c r="A622" s="6">
        <v>620</v>
      </c>
      <c r="B622">
        <v>21305079</v>
      </c>
      <c r="C622" t="s">
        <v>11</v>
      </c>
      <c r="D622">
        <v>4.3999999999999997E-2</v>
      </c>
      <c r="E622">
        <v>2.8000000000000001E-2</v>
      </c>
      <c r="F622">
        <v>4.3999999999999997E-2</v>
      </c>
      <c r="G622">
        <v>2E-3</v>
      </c>
      <c r="H622">
        <v>11</v>
      </c>
      <c r="I622" s="7">
        <v>44506.814688773149</v>
      </c>
      <c r="J622" t="s">
        <v>17</v>
      </c>
      <c r="K622">
        <v>1602</v>
      </c>
      <c r="L622">
        <v>22</v>
      </c>
      <c r="M622">
        <v>199</v>
      </c>
      <c r="N622">
        <v>319.08</v>
      </c>
      <c r="O622">
        <v>1129</v>
      </c>
      <c r="Q622">
        <v>1030</v>
      </c>
      <c r="R622">
        <v>6</v>
      </c>
      <c r="S622" t="s">
        <v>109</v>
      </c>
      <c r="T622">
        <v>5</v>
      </c>
    </row>
    <row r="623" spans="1:20">
      <c r="A623" s="6">
        <v>621</v>
      </c>
      <c r="B623">
        <v>21305078</v>
      </c>
      <c r="C623" t="s">
        <v>8</v>
      </c>
      <c r="D623">
        <v>7.0000000000000007E-2</v>
      </c>
      <c r="E623">
        <v>6.0000000000000001E-3</v>
      </c>
      <c r="F623">
        <v>4.8000000000000001E-2</v>
      </c>
      <c r="G623">
        <v>1.9E-2</v>
      </c>
      <c r="H623">
        <v>11</v>
      </c>
      <c r="I623" s="7">
        <v>44506.793855358803</v>
      </c>
      <c r="J623" t="s">
        <v>17</v>
      </c>
      <c r="K623">
        <v>1576</v>
      </c>
      <c r="L623">
        <v>18.526315789473681</v>
      </c>
      <c r="M623">
        <v>200</v>
      </c>
      <c r="N623">
        <v>72.8</v>
      </c>
      <c r="O623">
        <v>2560</v>
      </c>
      <c r="Q623">
        <v>880</v>
      </c>
      <c r="R623">
        <v>6</v>
      </c>
      <c r="S623" t="s">
        <v>109</v>
      </c>
      <c r="T623">
        <v>1</v>
      </c>
    </row>
    <row r="624" spans="1:20">
      <c r="A624" s="6">
        <v>622</v>
      </c>
      <c r="B624">
        <v>21204861</v>
      </c>
      <c r="C624" t="s">
        <v>9</v>
      </c>
      <c r="D624">
        <v>7.3999999999999996E-2</v>
      </c>
      <c r="E624">
        <v>2.5999999999999999E-2</v>
      </c>
      <c r="F624">
        <v>3.5999999999999997E-2</v>
      </c>
      <c r="G624">
        <v>3.0000000000000001E-3</v>
      </c>
      <c r="H624">
        <v>11</v>
      </c>
      <c r="I624" s="7">
        <v>44506.801147071761</v>
      </c>
      <c r="J624" t="s">
        <v>17</v>
      </c>
      <c r="K624">
        <v>1574</v>
      </c>
      <c r="L624">
        <v>19.684210526315791</v>
      </c>
      <c r="M624">
        <v>201</v>
      </c>
      <c r="N624">
        <v>38.130000000000003</v>
      </c>
      <c r="O624">
        <v>1071</v>
      </c>
      <c r="Q624">
        <v>985</v>
      </c>
      <c r="R624">
        <v>6</v>
      </c>
      <c r="S624" t="s">
        <v>109</v>
      </c>
      <c r="T624">
        <v>0</v>
      </c>
    </row>
    <row r="625" spans="1:20">
      <c r="A625" s="6">
        <v>623</v>
      </c>
      <c r="B625">
        <v>21405087</v>
      </c>
      <c r="C625" t="s">
        <v>12</v>
      </c>
      <c r="D625">
        <v>5.2999999999999999E-2</v>
      </c>
      <c r="E625">
        <v>1.0999999999999999E-2</v>
      </c>
      <c r="F625">
        <v>3.6999999999999998E-2</v>
      </c>
      <c r="G625">
        <v>4.0000000000000001E-3</v>
      </c>
      <c r="H625">
        <v>11</v>
      </c>
      <c r="I625" s="7">
        <v>44506.767118634263</v>
      </c>
      <c r="J625" t="s">
        <v>17</v>
      </c>
      <c r="K625">
        <v>1590</v>
      </c>
      <c r="L625">
        <v>23.15789473684211</v>
      </c>
      <c r="M625">
        <v>191</v>
      </c>
      <c r="N625">
        <v>76.05</v>
      </c>
      <c r="O625">
        <v>1700</v>
      </c>
      <c r="Q625">
        <v>1055</v>
      </c>
      <c r="R625">
        <v>6</v>
      </c>
      <c r="S625" t="s">
        <v>109</v>
      </c>
      <c r="T625">
        <v>0</v>
      </c>
    </row>
    <row r="626" spans="1:20">
      <c r="A626" s="6">
        <v>624</v>
      </c>
      <c r="B626">
        <v>21204860</v>
      </c>
      <c r="C626" t="s">
        <v>9</v>
      </c>
      <c r="D626">
        <v>8.9999999999999993E-3</v>
      </c>
      <c r="E626">
        <v>0.02</v>
      </c>
      <c r="F626">
        <v>0.23499999999999999</v>
      </c>
      <c r="G626">
        <v>0.19</v>
      </c>
      <c r="H626">
        <v>11</v>
      </c>
      <c r="I626" s="7">
        <v>44506.749410150464</v>
      </c>
      <c r="J626" t="s">
        <v>17</v>
      </c>
      <c r="K626">
        <v>1600</v>
      </c>
      <c r="L626">
        <v>20.84210526315789</v>
      </c>
      <c r="M626">
        <v>188</v>
      </c>
      <c r="N626">
        <v>16.12</v>
      </c>
      <c r="O626">
        <v>959</v>
      </c>
      <c r="P626">
        <v>191</v>
      </c>
      <c r="Q626">
        <v>1238</v>
      </c>
      <c r="R626">
        <v>6</v>
      </c>
      <c r="S626" t="s">
        <v>109</v>
      </c>
      <c r="T626">
        <v>9</v>
      </c>
    </row>
    <row r="627" spans="1:20">
      <c r="A627" s="6">
        <v>625</v>
      </c>
      <c r="B627">
        <v>21104978</v>
      </c>
      <c r="C627" t="s">
        <v>12</v>
      </c>
      <c r="D627">
        <v>7.4999999999999997E-2</v>
      </c>
      <c r="E627">
        <v>3.3000000000000002E-2</v>
      </c>
      <c r="F627">
        <v>3.6999999999999998E-2</v>
      </c>
      <c r="G627">
        <v>4.0000000000000001E-3</v>
      </c>
      <c r="H627">
        <v>11</v>
      </c>
      <c r="I627" s="7">
        <v>44506.721284687497</v>
      </c>
      <c r="J627" t="s">
        <v>17</v>
      </c>
      <c r="K627">
        <v>1597</v>
      </c>
      <c r="L627">
        <v>18.526315789473681</v>
      </c>
      <c r="M627">
        <v>193</v>
      </c>
      <c r="N627">
        <v>30.75</v>
      </c>
      <c r="O627">
        <v>1095</v>
      </c>
      <c r="Q627">
        <v>900</v>
      </c>
      <c r="R627">
        <v>6</v>
      </c>
      <c r="S627" t="s">
        <v>109</v>
      </c>
      <c r="T627">
        <v>0</v>
      </c>
    </row>
    <row r="628" spans="1:20">
      <c r="A628" s="6">
        <v>626</v>
      </c>
      <c r="B628">
        <v>21405086</v>
      </c>
      <c r="C628" t="s">
        <v>8</v>
      </c>
      <c r="D628">
        <v>7.0000000000000007E-2</v>
      </c>
      <c r="E628">
        <v>2.4E-2</v>
      </c>
      <c r="F628">
        <v>3.1E-2</v>
      </c>
      <c r="G628">
        <v>8.9999999999999993E-3</v>
      </c>
      <c r="H628">
        <v>11</v>
      </c>
      <c r="I628" s="7">
        <v>44506.723715312502</v>
      </c>
      <c r="J628" t="s">
        <v>17</v>
      </c>
      <c r="K628">
        <v>1544</v>
      </c>
      <c r="L628">
        <v>23.15789473684211</v>
      </c>
      <c r="M628">
        <v>181</v>
      </c>
      <c r="N628">
        <v>71.78</v>
      </c>
      <c r="O628">
        <v>929</v>
      </c>
      <c r="P628">
        <v>273</v>
      </c>
      <c r="Q628">
        <v>1130</v>
      </c>
      <c r="R628">
        <v>6</v>
      </c>
      <c r="S628" t="s">
        <v>109</v>
      </c>
      <c r="T628">
        <v>3</v>
      </c>
    </row>
    <row r="629" spans="1:20">
      <c r="A629" s="6">
        <v>627</v>
      </c>
      <c r="B629">
        <v>21204859</v>
      </c>
      <c r="C629" t="s">
        <v>9</v>
      </c>
      <c r="D629">
        <v>5.0999999999999997E-2</v>
      </c>
      <c r="E629">
        <v>2.7E-2</v>
      </c>
      <c r="F629">
        <v>2.8000000000000001E-2</v>
      </c>
      <c r="G629">
        <v>1.2E-2</v>
      </c>
      <c r="H629">
        <v>11</v>
      </c>
      <c r="I629" s="7">
        <v>44506.69385358796</v>
      </c>
      <c r="J629" t="s">
        <v>17</v>
      </c>
      <c r="K629">
        <v>1571</v>
      </c>
      <c r="L629">
        <v>18.526315789473681</v>
      </c>
      <c r="M629">
        <v>183</v>
      </c>
      <c r="N629">
        <v>50.72</v>
      </c>
      <c r="O629">
        <v>960</v>
      </c>
      <c r="P629">
        <v>186</v>
      </c>
      <c r="Q629">
        <v>1032</v>
      </c>
      <c r="R629">
        <v>6</v>
      </c>
      <c r="S629" t="s">
        <v>109</v>
      </c>
      <c r="T629">
        <v>3</v>
      </c>
    </row>
    <row r="630" spans="1:20">
      <c r="A630" s="6">
        <v>628</v>
      </c>
      <c r="B630">
        <v>21305076</v>
      </c>
      <c r="C630" t="s">
        <v>11</v>
      </c>
      <c r="D630">
        <v>6.4000000000000001E-2</v>
      </c>
      <c r="E630">
        <v>0.03</v>
      </c>
      <c r="F630">
        <v>0.04</v>
      </c>
      <c r="G630">
        <v>2E-3</v>
      </c>
      <c r="H630">
        <v>11</v>
      </c>
      <c r="I630" s="7">
        <v>44506.683089583326</v>
      </c>
      <c r="J630" t="s">
        <v>17</v>
      </c>
      <c r="K630">
        <v>1530</v>
      </c>
      <c r="L630">
        <v>23.15789473684211</v>
      </c>
      <c r="M630">
        <v>198</v>
      </c>
      <c r="N630">
        <v>118.5</v>
      </c>
      <c r="P630">
        <v>211</v>
      </c>
      <c r="Q630">
        <v>788</v>
      </c>
      <c r="R630">
        <v>6</v>
      </c>
      <c r="S630" t="s">
        <v>109</v>
      </c>
      <c r="T630">
        <v>15</v>
      </c>
    </row>
    <row r="631" spans="1:20">
      <c r="A631" s="6">
        <v>629</v>
      </c>
      <c r="B631">
        <v>21104977</v>
      </c>
      <c r="C631" t="s">
        <v>12</v>
      </c>
      <c r="D631">
        <v>5.3999999999999999E-2</v>
      </c>
      <c r="E631">
        <v>2.5000000000000001E-2</v>
      </c>
      <c r="F631">
        <v>3.5000000000000003E-2</v>
      </c>
      <c r="G631">
        <v>2E-3</v>
      </c>
      <c r="H631">
        <v>11</v>
      </c>
      <c r="I631" s="7">
        <v>44506.657047372682</v>
      </c>
      <c r="J631" t="s">
        <v>17</v>
      </c>
      <c r="K631">
        <v>1570</v>
      </c>
      <c r="L631">
        <v>25.473684210526319</v>
      </c>
      <c r="M631">
        <v>175</v>
      </c>
      <c r="N631">
        <v>47.87</v>
      </c>
      <c r="O631">
        <v>1448</v>
      </c>
      <c r="Q631">
        <v>994</v>
      </c>
      <c r="R631">
        <v>6</v>
      </c>
      <c r="S631" t="s">
        <v>109</v>
      </c>
      <c r="T631">
        <v>0</v>
      </c>
    </row>
    <row r="632" spans="1:20">
      <c r="A632" s="6">
        <v>630</v>
      </c>
      <c r="B632">
        <v>21204858</v>
      </c>
      <c r="C632" t="s">
        <v>9</v>
      </c>
      <c r="D632">
        <v>3.2000000000000001E-2</v>
      </c>
      <c r="E632">
        <v>2.5999999999999999E-2</v>
      </c>
      <c r="F632">
        <v>0.04</v>
      </c>
      <c r="G632">
        <v>2E-3</v>
      </c>
      <c r="H632">
        <v>11</v>
      </c>
      <c r="I632" s="7">
        <v>44506.626144097223</v>
      </c>
      <c r="J632" t="s">
        <v>17</v>
      </c>
      <c r="K632">
        <v>1534</v>
      </c>
      <c r="L632">
        <v>18.526315789473681</v>
      </c>
      <c r="M632">
        <v>198</v>
      </c>
      <c r="N632">
        <v>66.92</v>
      </c>
      <c r="O632">
        <v>513</v>
      </c>
      <c r="Q632">
        <v>886</v>
      </c>
      <c r="R632">
        <v>6</v>
      </c>
      <c r="S632" t="s">
        <v>109</v>
      </c>
      <c r="T632">
        <v>5</v>
      </c>
    </row>
    <row r="633" spans="1:20">
      <c r="A633" s="6">
        <v>631</v>
      </c>
      <c r="B633">
        <v>21104976</v>
      </c>
      <c r="C633" t="s">
        <v>12</v>
      </c>
      <c r="D633">
        <v>6.5000000000000002E-2</v>
      </c>
      <c r="E633">
        <v>2.1000000000000001E-2</v>
      </c>
      <c r="F633">
        <v>4.4999999999999998E-2</v>
      </c>
      <c r="G633">
        <v>6.0000000000000001E-3</v>
      </c>
      <c r="H633">
        <v>11</v>
      </c>
      <c r="I633" s="7">
        <v>44506.608088541667</v>
      </c>
      <c r="J633" t="s">
        <v>17</v>
      </c>
      <c r="K633">
        <v>1570</v>
      </c>
      <c r="L633">
        <v>23.15789473684211</v>
      </c>
      <c r="M633">
        <v>184</v>
      </c>
      <c r="N633">
        <v>15.93</v>
      </c>
      <c r="O633">
        <v>1998</v>
      </c>
      <c r="Q633">
        <v>996</v>
      </c>
      <c r="R633">
        <v>6</v>
      </c>
      <c r="S633" t="s">
        <v>109</v>
      </c>
      <c r="T633">
        <v>3</v>
      </c>
    </row>
    <row r="634" spans="1:20">
      <c r="A634" s="6">
        <v>632</v>
      </c>
      <c r="B634">
        <v>21305075</v>
      </c>
      <c r="C634" t="s">
        <v>8</v>
      </c>
      <c r="D634">
        <v>3.6999999999999998E-2</v>
      </c>
      <c r="E634">
        <v>2.5999999999999999E-2</v>
      </c>
      <c r="F634">
        <v>2.9000000000000001E-2</v>
      </c>
      <c r="G634">
        <v>4.0000000000000001E-3</v>
      </c>
      <c r="H634">
        <v>11</v>
      </c>
      <c r="I634" s="7">
        <v>44506.639338807872</v>
      </c>
      <c r="J634" t="s">
        <v>17</v>
      </c>
      <c r="K634">
        <v>1524</v>
      </c>
      <c r="L634">
        <v>23.15789473684211</v>
      </c>
      <c r="M634">
        <v>178</v>
      </c>
      <c r="N634">
        <v>28.38</v>
      </c>
      <c r="O634">
        <v>930</v>
      </c>
      <c r="P634">
        <v>187</v>
      </c>
      <c r="Q634">
        <v>1270</v>
      </c>
      <c r="R634">
        <v>6</v>
      </c>
      <c r="S634" t="s">
        <v>109</v>
      </c>
      <c r="T634">
        <v>5</v>
      </c>
    </row>
    <row r="635" spans="1:20">
      <c r="A635" s="6">
        <v>633</v>
      </c>
      <c r="B635">
        <v>21204857</v>
      </c>
      <c r="C635" t="s">
        <v>12</v>
      </c>
      <c r="D635">
        <v>5.0000000000000001E-3</v>
      </c>
      <c r="E635">
        <v>2.5000000000000001E-2</v>
      </c>
      <c r="F635">
        <v>2.7E-2</v>
      </c>
      <c r="G635">
        <v>2E-3</v>
      </c>
      <c r="H635">
        <v>11</v>
      </c>
      <c r="I635" s="7">
        <v>44506.585865821762</v>
      </c>
      <c r="J635" t="s">
        <v>17</v>
      </c>
      <c r="K635">
        <v>1541</v>
      </c>
      <c r="L635">
        <v>20.84210526315789</v>
      </c>
      <c r="M635">
        <v>192</v>
      </c>
      <c r="N635">
        <v>14.15</v>
      </c>
      <c r="O635">
        <v>626</v>
      </c>
      <c r="Q635">
        <v>976</v>
      </c>
      <c r="R635">
        <v>6</v>
      </c>
      <c r="S635" t="s">
        <v>109</v>
      </c>
      <c r="T635">
        <v>10</v>
      </c>
    </row>
    <row r="636" spans="1:20">
      <c r="A636" s="6">
        <v>634</v>
      </c>
      <c r="B636">
        <v>21305074</v>
      </c>
      <c r="C636" t="s">
        <v>11</v>
      </c>
      <c r="D636">
        <v>0.02</v>
      </c>
      <c r="E636">
        <v>2.8000000000000001E-2</v>
      </c>
      <c r="F636">
        <v>3.2000000000000001E-2</v>
      </c>
      <c r="G636">
        <v>6.0000000000000001E-3</v>
      </c>
      <c r="H636">
        <v>11</v>
      </c>
      <c r="I636" s="7">
        <v>44506.580309872683</v>
      </c>
      <c r="J636" t="s">
        <v>17</v>
      </c>
      <c r="K636">
        <v>1539</v>
      </c>
      <c r="L636">
        <v>23.15789473684211</v>
      </c>
      <c r="M636">
        <v>197</v>
      </c>
      <c r="N636">
        <v>117.63</v>
      </c>
      <c r="O636">
        <v>760</v>
      </c>
      <c r="P636">
        <v>192</v>
      </c>
      <c r="Q636">
        <v>1049</v>
      </c>
      <c r="R636">
        <v>6</v>
      </c>
      <c r="S636" t="s">
        <v>109</v>
      </c>
      <c r="T636">
        <v>14</v>
      </c>
    </row>
    <row r="637" spans="1:20">
      <c r="A637" s="6">
        <v>635</v>
      </c>
      <c r="B637">
        <v>21104975</v>
      </c>
      <c r="C637" t="s">
        <v>12</v>
      </c>
      <c r="D637">
        <v>6.2E-2</v>
      </c>
      <c r="E637">
        <v>2.8000000000000001E-2</v>
      </c>
      <c r="F637">
        <v>4.1000000000000002E-2</v>
      </c>
      <c r="G637">
        <v>0.01</v>
      </c>
      <c r="H637">
        <v>11</v>
      </c>
      <c r="I637" s="7">
        <v>44506.547323379629</v>
      </c>
      <c r="J637" t="s">
        <v>17</v>
      </c>
      <c r="K637">
        <v>1544</v>
      </c>
      <c r="L637">
        <v>23.15789473684211</v>
      </c>
      <c r="M637">
        <v>190</v>
      </c>
      <c r="N637">
        <v>60.48</v>
      </c>
      <c r="O637">
        <v>1482</v>
      </c>
      <c r="Q637">
        <v>875</v>
      </c>
      <c r="R637">
        <v>6</v>
      </c>
      <c r="S637" t="s">
        <v>109</v>
      </c>
      <c r="T637">
        <v>3</v>
      </c>
    </row>
    <row r="638" spans="1:20">
      <c r="A638" s="6">
        <v>636</v>
      </c>
      <c r="B638">
        <v>21204856</v>
      </c>
      <c r="C638" t="s">
        <v>12</v>
      </c>
      <c r="D638">
        <v>4.2999999999999997E-2</v>
      </c>
      <c r="E638">
        <v>7.0000000000000001E-3</v>
      </c>
      <c r="F638">
        <v>4.7E-2</v>
      </c>
      <c r="G638">
        <v>1.7000000000000001E-2</v>
      </c>
      <c r="H638">
        <v>11</v>
      </c>
      <c r="I638" s="7">
        <v>44506.523364548608</v>
      </c>
      <c r="J638" t="s">
        <v>17</v>
      </c>
      <c r="K638">
        <v>1555</v>
      </c>
      <c r="L638">
        <v>20.84210526315789</v>
      </c>
      <c r="M638">
        <v>185</v>
      </c>
      <c r="N638">
        <v>124.62</v>
      </c>
      <c r="O638">
        <v>2060</v>
      </c>
      <c r="Q638">
        <v>929</v>
      </c>
      <c r="R638">
        <v>6</v>
      </c>
      <c r="S638" t="s">
        <v>109</v>
      </c>
      <c r="T638">
        <v>2</v>
      </c>
    </row>
    <row r="639" spans="1:20">
      <c r="A639" s="6">
        <v>637</v>
      </c>
      <c r="B639">
        <v>21405083</v>
      </c>
      <c r="C639" t="s">
        <v>8</v>
      </c>
      <c r="D639">
        <v>0.06</v>
      </c>
      <c r="E639">
        <v>2.9000000000000001E-2</v>
      </c>
      <c r="F639">
        <v>3.6999999999999998E-2</v>
      </c>
      <c r="G639">
        <v>5.0000000000000001E-3</v>
      </c>
      <c r="H639">
        <v>11</v>
      </c>
      <c r="I639" s="7">
        <v>44506.550795752322</v>
      </c>
      <c r="J639" t="s">
        <v>17</v>
      </c>
      <c r="K639">
        <v>1558</v>
      </c>
      <c r="L639">
        <v>25.473684210526319</v>
      </c>
      <c r="M639">
        <v>183</v>
      </c>
      <c r="N639">
        <v>77.45</v>
      </c>
      <c r="O639">
        <v>1209</v>
      </c>
      <c r="P639">
        <v>216</v>
      </c>
      <c r="Q639">
        <v>1180</v>
      </c>
      <c r="R639">
        <v>6</v>
      </c>
      <c r="S639" t="s">
        <v>109</v>
      </c>
      <c r="T639">
        <v>3</v>
      </c>
    </row>
    <row r="640" spans="1:20">
      <c r="A640" s="6">
        <v>638</v>
      </c>
      <c r="B640">
        <v>21204855</v>
      </c>
      <c r="C640" t="s">
        <v>12</v>
      </c>
      <c r="D640">
        <v>0.04</v>
      </c>
      <c r="E640">
        <v>2.1000000000000001E-2</v>
      </c>
      <c r="F640">
        <v>0.03</v>
      </c>
      <c r="G640">
        <v>3.0000000000000001E-3</v>
      </c>
      <c r="H640">
        <v>11</v>
      </c>
      <c r="I640" s="7">
        <v>44506.48343359954</v>
      </c>
      <c r="J640" t="s">
        <v>17</v>
      </c>
      <c r="K640">
        <v>1574</v>
      </c>
      <c r="L640">
        <v>23.15789473684211</v>
      </c>
      <c r="M640">
        <v>203</v>
      </c>
      <c r="N640">
        <v>149.13</v>
      </c>
      <c r="O640">
        <v>2397</v>
      </c>
      <c r="Q640">
        <v>890</v>
      </c>
      <c r="R640">
        <v>6</v>
      </c>
      <c r="S640" t="s">
        <v>109</v>
      </c>
      <c r="T640">
        <v>8</v>
      </c>
    </row>
    <row r="641" spans="1:20">
      <c r="A641" s="6">
        <v>639</v>
      </c>
      <c r="B641">
        <v>21305073</v>
      </c>
      <c r="C641" t="s">
        <v>11</v>
      </c>
      <c r="D641">
        <v>0.02</v>
      </c>
      <c r="E641">
        <v>2.5999999999999999E-2</v>
      </c>
      <c r="F641">
        <v>4.2000000000000003E-2</v>
      </c>
      <c r="G641">
        <v>4.0000000000000001E-3</v>
      </c>
      <c r="H641">
        <v>11</v>
      </c>
      <c r="I641" s="7">
        <v>44506.517461886571</v>
      </c>
      <c r="J641" t="s">
        <v>17</v>
      </c>
      <c r="K641">
        <v>1531</v>
      </c>
      <c r="L641">
        <v>23.15789473684211</v>
      </c>
      <c r="M641">
        <v>187</v>
      </c>
      <c r="N641">
        <v>53.1</v>
      </c>
      <c r="O641">
        <v>1040</v>
      </c>
      <c r="P641">
        <v>187</v>
      </c>
      <c r="Q641">
        <v>1090</v>
      </c>
      <c r="R641">
        <v>6</v>
      </c>
      <c r="S641" t="s">
        <v>109</v>
      </c>
      <c r="T641">
        <v>14</v>
      </c>
    </row>
    <row r="642" spans="1:20">
      <c r="A642" s="6">
        <v>640</v>
      </c>
      <c r="B642">
        <v>21305072</v>
      </c>
      <c r="C642" t="s">
        <v>12</v>
      </c>
      <c r="D642">
        <v>4.2000000000000003E-2</v>
      </c>
      <c r="E642">
        <v>2.5999999999999999E-2</v>
      </c>
      <c r="F642">
        <v>3.3000000000000002E-2</v>
      </c>
      <c r="G642">
        <v>4.0000000000000001E-3</v>
      </c>
      <c r="H642">
        <v>11</v>
      </c>
      <c r="I642" s="7">
        <v>44506.463294131943</v>
      </c>
      <c r="J642" t="s">
        <v>17</v>
      </c>
      <c r="K642">
        <v>1556</v>
      </c>
      <c r="L642">
        <v>20.84210526315789</v>
      </c>
      <c r="M642">
        <v>192</v>
      </c>
      <c r="N642">
        <v>266.95</v>
      </c>
      <c r="O642">
        <v>1040</v>
      </c>
      <c r="P642">
        <v>182</v>
      </c>
      <c r="Q642">
        <v>942</v>
      </c>
      <c r="R642">
        <v>6</v>
      </c>
      <c r="S642" t="s">
        <v>109</v>
      </c>
      <c r="T642">
        <v>5</v>
      </c>
    </row>
    <row r="643" spans="1:20">
      <c r="A643" s="6">
        <v>641</v>
      </c>
      <c r="B643">
        <v>21405081</v>
      </c>
      <c r="C643" t="s">
        <v>8</v>
      </c>
      <c r="D643">
        <v>8.9999999999999993E-3</v>
      </c>
      <c r="E643">
        <v>3.2000000000000001E-2</v>
      </c>
      <c r="F643">
        <v>2.7E-2</v>
      </c>
      <c r="G643">
        <v>3.0000000000000001E-3</v>
      </c>
      <c r="H643">
        <v>11</v>
      </c>
      <c r="I643" s="7">
        <v>44506.428224340278</v>
      </c>
      <c r="J643" t="s">
        <v>17</v>
      </c>
      <c r="K643">
        <v>1541</v>
      </c>
      <c r="L643">
        <v>25.473684210526319</v>
      </c>
      <c r="M643">
        <v>182</v>
      </c>
      <c r="N643">
        <v>56.65</v>
      </c>
      <c r="O643">
        <v>1184</v>
      </c>
      <c r="P643">
        <v>194</v>
      </c>
      <c r="Q643">
        <v>1014</v>
      </c>
      <c r="R643">
        <v>6</v>
      </c>
      <c r="S643" t="s">
        <v>109</v>
      </c>
      <c r="T643">
        <v>10</v>
      </c>
    </row>
    <row r="644" spans="1:20">
      <c r="A644" s="6">
        <v>642</v>
      </c>
      <c r="B644">
        <v>21104972</v>
      </c>
      <c r="C644" t="s">
        <v>12</v>
      </c>
      <c r="D644">
        <v>5.5E-2</v>
      </c>
      <c r="E644">
        <v>3.3000000000000002E-2</v>
      </c>
      <c r="F644">
        <v>3.7999999999999999E-2</v>
      </c>
      <c r="G644">
        <v>8.0000000000000002E-3</v>
      </c>
      <c r="H644">
        <v>11</v>
      </c>
      <c r="I644" s="7">
        <v>44506.379959606478</v>
      </c>
      <c r="J644" t="s">
        <v>17</v>
      </c>
      <c r="K644">
        <v>1560</v>
      </c>
      <c r="L644">
        <v>23.15789473684211</v>
      </c>
      <c r="M644">
        <v>185</v>
      </c>
      <c r="N644">
        <v>81.150000000000006</v>
      </c>
      <c r="O644">
        <v>1095</v>
      </c>
      <c r="Q644">
        <v>1208</v>
      </c>
      <c r="R644">
        <v>6</v>
      </c>
      <c r="S644" t="s">
        <v>109</v>
      </c>
      <c r="T644">
        <v>3</v>
      </c>
    </row>
    <row r="645" spans="1:20">
      <c r="A645" s="6">
        <v>643</v>
      </c>
      <c r="B645">
        <v>21104971</v>
      </c>
      <c r="C645" t="s">
        <v>9</v>
      </c>
      <c r="D645">
        <v>0.03</v>
      </c>
      <c r="E645">
        <v>5.0000000000000001E-3</v>
      </c>
      <c r="F645">
        <v>4.8000000000000001E-2</v>
      </c>
      <c r="G645">
        <v>1.7999999999999999E-2</v>
      </c>
      <c r="H645">
        <v>11</v>
      </c>
      <c r="I645" s="7">
        <v>44506.345931284719</v>
      </c>
      <c r="J645" t="s">
        <v>17</v>
      </c>
      <c r="K645">
        <v>1564</v>
      </c>
      <c r="L645">
        <v>20.84210526315789</v>
      </c>
      <c r="M645">
        <v>174</v>
      </c>
      <c r="N645">
        <v>68.42</v>
      </c>
      <c r="O645">
        <v>2551</v>
      </c>
      <c r="Q645">
        <v>1026</v>
      </c>
      <c r="R645">
        <v>6</v>
      </c>
      <c r="S645" t="s">
        <v>109</v>
      </c>
      <c r="T645">
        <v>6</v>
      </c>
    </row>
    <row r="646" spans="1:20">
      <c r="A646" s="6">
        <v>644</v>
      </c>
      <c r="B646">
        <v>21305071</v>
      </c>
      <c r="C646" t="s">
        <v>11</v>
      </c>
      <c r="D646">
        <v>0.13600000000000001</v>
      </c>
      <c r="E646">
        <v>2.7E-2</v>
      </c>
      <c r="F646">
        <v>4.1000000000000002E-2</v>
      </c>
      <c r="G646">
        <v>0.01</v>
      </c>
      <c r="H646">
        <v>11</v>
      </c>
      <c r="I646" s="7">
        <v>44506.370931562502</v>
      </c>
      <c r="J646" t="s">
        <v>17</v>
      </c>
      <c r="K646">
        <v>1556</v>
      </c>
      <c r="L646">
        <v>23.15789473684211</v>
      </c>
      <c r="M646">
        <v>180</v>
      </c>
      <c r="N646">
        <v>72.599999999999994</v>
      </c>
      <c r="O646">
        <v>1311</v>
      </c>
      <c r="P646">
        <v>184</v>
      </c>
      <c r="Q646">
        <v>1030</v>
      </c>
      <c r="R646">
        <v>6</v>
      </c>
      <c r="S646" t="s">
        <v>109</v>
      </c>
      <c r="T646">
        <v>3</v>
      </c>
    </row>
    <row r="647" spans="1:20">
      <c r="A647" s="6">
        <v>645</v>
      </c>
      <c r="B647">
        <v>21405080</v>
      </c>
      <c r="C647" t="s">
        <v>8</v>
      </c>
      <c r="D647">
        <v>3.5999999999999997E-2</v>
      </c>
      <c r="E647">
        <v>1.7999999999999999E-2</v>
      </c>
      <c r="F647">
        <v>3.2000000000000001E-2</v>
      </c>
      <c r="G647">
        <v>5.0000000000000001E-3</v>
      </c>
      <c r="H647">
        <v>11</v>
      </c>
      <c r="I647" s="7">
        <v>44506.338292326393</v>
      </c>
      <c r="J647" t="s">
        <v>17</v>
      </c>
      <c r="K647">
        <v>1567</v>
      </c>
      <c r="L647">
        <v>25.473684210526319</v>
      </c>
      <c r="M647">
        <v>184</v>
      </c>
      <c r="N647">
        <v>94.72</v>
      </c>
      <c r="O647">
        <v>1156</v>
      </c>
      <c r="P647">
        <v>194</v>
      </c>
      <c r="Q647">
        <v>1210</v>
      </c>
      <c r="R647">
        <v>6</v>
      </c>
      <c r="S647" t="s">
        <v>109</v>
      </c>
      <c r="T647">
        <v>2</v>
      </c>
    </row>
    <row r="648" spans="1:20">
      <c r="A648" s="6">
        <v>646</v>
      </c>
      <c r="B648">
        <v>21305070</v>
      </c>
      <c r="C648" t="s">
        <v>11</v>
      </c>
      <c r="D648">
        <v>1.2E-2</v>
      </c>
      <c r="E648">
        <v>2.7E-2</v>
      </c>
      <c r="F648">
        <v>2.8000000000000001E-2</v>
      </c>
      <c r="G648">
        <v>5.0000000000000001E-3</v>
      </c>
      <c r="H648">
        <v>11</v>
      </c>
      <c r="I648" s="7">
        <v>44506.311902743058</v>
      </c>
      <c r="J648" t="s">
        <v>17</v>
      </c>
      <c r="K648">
        <v>1628</v>
      </c>
      <c r="L648">
        <v>20.84210526315789</v>
      </c>
      <c r="M648">
        <v>194</v>
      </c>
      <c r="N648">
        <v>109.97</v>
      </c>
      <c r="O648">
        <v>1040</v>
      </c>
      <c r="P648">
        <v>199</v>
      </c>
      <c r="Q648">
        <v>604</v>
      </c>
      <c r="R648">
        <v>6</v>
      </c>
      <c r="S648" t="s">
        <v>109</v>
      </c>
      <c r="T648">
        <v>12</v>
      </c>
    </row>
    <row r="649" spans="1:20">
      <c r="A649" s="6">
        <v>647</v>
      </c>
      <c r="B649">
        <v>21104970</v>
      </c>
      <c r="C649" t="s">
        <v>12</v>
      </c>
      <c r="D649">
        <v>0.01</v>
      </c>
      <c r="E649">
        <v>2.8000000000000001E-2</v>
      </c>
      <c r="F649">
        <v>0.03</v>
      </c>
      <c r="G649">
        <v>4.0000000000000001E-3</v>
      </c>
      <c r="H649">
        <v>11</v>
      </c>
      <c r="I649" s="7">
        <v>44506.301833217593</v>
      </c>
      <c r="J649" t="s">
        <v>17</v>
      </c>
      <c r="K649">
        <v>1591</v>
      </c>
      <c r="L649">
        <v>20.84210526315789</v>
      </c>
      <c r="M649">
        <v>183</v>
      </c>
      <c r="N649">
        <v>228.95</v>
      </c>
      <c r="O649">
        <v>971</v>
      </c>
      <c r="Q649">
        <v>1082</v>
      </c>
      <c r="R649">
        <v>6</v>
      </c>
      <c r="S649" t="s">
        <v>109</v>
      </c>
      <c r="T649">
        <v>10</v>
      </c>
    </row>
    <row r="650" spans="1:20">
      <c r="A650" s="6">
        <v>648</v>
      </c>
      <c r="B650">
        <v>21204851</v>
      </c>
      <c r="C650" t="s">
        <v>12</v>
      </c>
      <c r="D650">
        <v>8.3000000000000004E-2</v>
      </c>
      <c r="E650">
        <v>3.7999999999999999E-2</v>
      </c>
      <c r="F650">
        <v>4.8000000000000001E-2</v>
      </c>
      <c r="G650">
        <v>2E-3</v>
      </c>
      <c r="H650">
        <v>11</v>
      </c>
      <c r="I650" s="7">
        <v>44506.270583796293</v>
      </c>
      <c r="J650" t="s">
        <v>17</v>
      </c>
      <c r="K650">
        <v>1575</v>
      </c>
      <c r="L650">
        <v>20.84210526315789</v>
      </c>
      <c r="M650">
        <v>188</v>
      </c>
      <c r="N650">
        <v>47.95</v>
      </c>
      <c r="O650">
        <v>3088</v>
      </c>
      <c r="Q650">
        <v>846</v>
      </c>
      <c r="R650">
        <v>6</v>
      </c>
      <c r="S650" t="s">
        <v>109</v>
      </c>
      <c r="T650">
        <v>0</v>
      </c>
    </row>
    <row r="651" spans="1:20">
      <c r="A651" s="6">
        <v>649</v>
      </c>
      <c r="B651">
        <v>21305065</v>
      </c>
      <c r="C651" t="s">
        <v>8</v>
      </c>
      <c r="D651">
        <v>6.6000000000000003E-2</v>
      </c>
      <c r="E651">
        <v>1.2999999999999999E-2</v>
      </c>
      <c r="F651">
        <v>3.9E-2</v>
      </c>
      <c r="G651">
        <v>6.0000000000000001E-3</v>
      </c>
      <c r="H651">
        <v>11</v>
      </c>
      <c r="I651" s="7">
        <v>44506.074051620373</v>
      </c>
      <c r="J651" t="s">
        <v>17</v>
      </c>
      <c r="K651">
        <v>1576</v>
      </c>
      <c r="L651">
        <v>22</v>
      </c>
      <c r="M651">
        <v>191</v>
      </c>
      <c r="N651">
        <v>81.58</v>
      </c>
      <c r="O651">
        <v>1994</v>
      </c>
      <c r="Q651">
        <v>903</v>
      </c>
      <c r="R651">
        <v>6</v>
      </c>
      <c r="S651" t="s">
        <v>109</v>
      </c>
      <c r="T651">
        <v>1</v>
      </c>
    </row>
    <row r="652" spans="1:20">
      <c r="A652" s="6">
        <v>650</v>
      </c>
      <c r="B652">
        <v>21405074</v>
      </c>
      <c r="C652" t="s">
        <v>8</v>
      </c>
      <c r="D652">
        <v>0.04</v>
      </c>
      <c r="E652">
        <v>2.5000000000000001E-2</v>
      </c>
      <c r="F652">
        <v>3.2000000000000001E-2</v>
      </c>
      <c r="G652">
        <v>3.0000000000000001E-3</v>
      </c>
      <c r="H652">
        <v>11</v>
      </c>
      <c r="I652" s="7">
        <v>44506.036203935182</v>
      </c>
      <c r="J652" t="s">
        <v>17</v>
      </c>
      <c r="K652">
        <v>1533</v>
      </c>
      <c r="L652">
        <v>22</v>
      </c>
      <c r="M652">
        <v>211</v>
      </c>
      <c r="N652">
        <v>82.68</v>
      </c>
      <c r="O652">
        <v>1191</v>
      </c>
      <c r="Q652">
        <v>970</v>
      </c>
      <c r="R652">
        <v>6</v>
      </c>
      <c r="S652" t="s">
        <v>109</v>
      </c>
      <c r="T652">
        <v>5</v>
      </c>
    </row>
    <row r="653" spans="1:20">
      <c r="A653" s="6">
        <v>651</v>
      </c>
      <c r="B653">
        <v>21305064</v>
      </c>
      <c r="C653" t="s">
        <v>11</v>
      </c>
      <c r="D653">
        <v>4.3999999999999997E-2</v>
      </c>
      <c r="E653">
        <v>3.1E-2</v>
      </c>
      <c r="F653">
        <v>3.5999999999999997E-2</v>
      </c>
      <c r="G653">
        <v>3.0000000000000001E-3</v>
      </c>
      <c r="H653">
        <v>11</v>
      </c>
      <c r="I653" s="7">
        <v>44506.001828506953</v>
      </c>
      <c r="J653" t="s">
        <v>17</v>
      </c>
      <c r="K653">
        <v>1571</v>
      </c>
      <c r="L653">
        <v>22</v>
      </c>
      <c r="M653">
        <v>191</v>
      </c>
      <c r="N653">
        <v>122.6</v>
      </c>
      <c r="O653">
        <v>1022</v>
      </c>
      <c r="Q653">
        <v>979</v>
      </c>
      <c r="R653">
        <v>6</v>
      </c>
      <c r="S653" t="s">
        <v>109</v>
      </c>
      <c r="T653">
        <v>11</v>
      </c>
    </row>
    <row r="654" spans="1:20">
      <c r="A654" s="6">
        <v>652</v>
      </c>
      <c r="B654">
        <v>21405073</v>
      </c>
      <c r="C654" t="s">
        <v>8</v>
      </c>
      <c r="D654">
        <v>5.8999999999999997E-2</v>
      </c>
      <c r="E654">
        <v>2.1999999999999999E-2</v>
      </c>
      <c r="F654">
        <v>3.3000000000000002E-2</v>
      </c>
      <c r="G654">
        <v>8.9999999999999993E-3</v>
      </c>
      <c r="H654">
        <v>11</v>
      </c>
      <c r="I654" s="7">
        <v>44505.960160995368</v>
      </c>
      <c r="J654" t="s">
        <v>17</v>
      </c>
      <c r="K654">
        <v>1573</v>
      </c>
      <c r="L654">
        <v>22</v>
      </c>
      <c r="M654">
        <v>192</v>
      </c>
      <c r="N654">
        <v>71.28</v>
      </c>
      <c r="O654">
        <v>554</v>
      </c>
      <c r="P654">
        <v>232</v>
      </c>
      <c r="Q654">
        <v>793</v>
      </c>
      <c r="R654">
        <v>6</v>
      </c>
      <c r="S654" t="s">
        <v>109</v>
      </c>
      <c r="T654">
        <v>3</v>
      </c>
    </row>
    <row r="655" spans="1:20">
      <c r="A655" s="6">
        <v>653</v>
      </c>
      <c r="B655">
        <v>21305063</v>
      </c>
      <c r="C655" t="s">
        <v>11</v>
      </c>
      <c r="D655">
        <v>6.7000000000000004E-2</v>
      </c>
      <c r="E655">
        <v>2.5000000000000001E-2</v>
      </c>
      <c r="F655">
        <v>4.3999999999999997E-2</v>
      </c>
      <c r="G655">
        <v>4.0000000000000001E-3</v>
      </c>
      <c r="H655">
        <v>11</v>
      </c>
      <c r="I655" s="7">
        <v>44505.923354629631</v>
      </c>
      <c r="J655" t="s">
        <v>17</v>
      </c>
      <c r="K655">
        <v>1582</v>
      </c>
      <c r="L655">
        <v>23.15789473684211</v>
      </c>
      <c r="M655">
        <v>195</v>
      </c>
      <c r="N655">
        <v>0</v>
      </c>
      <c r="O655">
        <v>1238</v>
      </c>
      <c r="Q655">
        <v>852</v>
      </c>
      <c r="R655">
        <v>6</v>
      </c>
      <c r="S655" t="s">
        <v>109</v>
      </c>
      <c r="T655">
        <v>0</v>
      </c>
    </row>
    <row r="656" spans="1:20">
      <c r="A656" s="6">
        <v>654</v>
      </c>
      <c r="B656">
        <v>21305062</v>
      </c>
      <c r="C656" t="s">
        <v>11</v>
      </c>
      <c r="D656">
        <v>5.1999999999999998E-2</v>
      </c>
      <c r="E656">
        <v>8.0000000000000002E-3</v>
      </c>
      <c r="F656">
        <v>4.3999999999999997E-2</v>
      </c>
      <c r="G656">
        <v>1.0999999999999999E-2</v>
      </c>
      <c r="H656">
        <v>11</v>
      </c>
      <c r="I656" s="7">
        <v>44505.893146724527</v>
      </c>
      <c r="J656" t="s">
        <v>17</v>
      </c>
      <c r="K656">
        <v>1598</v>
      </c>
      <c r="L656">
        <v>23.15789473684211</v>
      </c>
      <c r="M656">
        <v>193</v>
      </c>
      <c r="N656">
        <v>68.5</v>
      </c>
      <c r="O656">
        <v>2429</v>
      </c>
      <c r="P656">
        <v>70</v>
      </c>
      <c r="Q656">
        <v>904</v>
      </c>
      <c r="R656">
        <v>6</v>
      </c>
      <c r="S656" t="s">
        <v>109</v>
      </c>
      <c r="T656">
        <v>1</v>
      </c>
    </row>
    <row r="657" spans="1:20">
      <c r="A657" s="6">
        <v>655</v>
      </c>
      <c r="B657">
        <v>21405071</v>
      </c>
      <c r="C657" t="s">
        <v>8</v>
      </c>
      <c r="D657">
        <v>0.05</v>
      </c>
      <c r="E657">
        <v>2.5000000000000001E-2</v>
      </c>
      <c r="F657">
        <v>3.2000000000000001E-2</v>
      </c>
      <c r="G657">
        <v>8.0000000000000002E-3</v>
      </c>
      <c r="H657">
        <v>11</v>
      </c>
      <c r="I657" s="7">
        <v>44505.852173113417</v>
      </c>
      <c r="J657" t="s">
        <v>17</v>
      </c>
      <c r="K657">
        <v>1633</v>
      </c>
      <c r="L657">
        <v>23.15789473684211</v>
      </c>
      <c r="M657">
        <v>187</v>
      </c>
      <c r="N657">
        <v>68.150000000000006</v>
      </c>
      <c r="O657">
        <v>962</v>
      </c>
      <c r="P657">
        <v>243</v>
      </c>
      <c r="Q657">
        <v>929</v>
      </c>
      <c r="R657">
        <v>6</v>
      </c>
      <c r="S657" t="s">
        <v>109</v>
      </c>
      <c r="T657">
        <v>5</v>
      </c>
    </row>
    <row r="658" spans="1:20">
      <c r="A658" s="6">
        <v>656</v>
      </c>
      <c r="B658">
        <v>21305061</v>
      </c>
      <c r="C658" t="s">
        <v>11</v>
      </c>
      <c r="D658">
        <v>5.6000000000000001E-2</v>
      </c>
      <c r="E658">
        <v>2.7E-2</v>
      </c>
      <c r="F658">
        <v>3.7999999999999999E-2</v>
      </c>
      <c r="G658">
        <v>3.0000000000000001E-3</v>
      </c>
      <c r="H658">
        <v>11</v>
      </c>
      <c r="I658" s="7">
        <v>44505.81675578704</v>
      </c>
      <c r="J658" t="s">
        <v>17</v>
      </c>
      <c r="K658">
        <v>1602</v>
      </c>
      <c r="L658">
        <v>25.473684210526319</v>
      </c>
      <c r="M658">
        <v>186</v>
      </c>
      <c r="N658">
        <v>111.62</v>
      </c>
      <c r="O658">
        <v>1129</v>
      </c>
      <c r="Q658">
        <v>1163</v>
      </c>
      <c r="R658">
        <v>6</v>
      </c>
      <c r="S658" t="s">
        <v>109</v>
      </c>
      <c r="T658">
        <v>0</v>
      </c>
    </row>
    <row r="659" spans="1:20">
      <c r="A659" s="6">
        <v>657</v>
      </c>
      <c r="B659">
        <v>21104961</v>
      </c>
      <c r="C659" t="s">
        <v>12</v>
      </c>
      <c r="D659">
        <v>7.0000000000000007E-2</v>
      </c>
      <c r="E659">
        <v>2.9000000000000001E-2</v>
      </c>
      <c r="F659">
        <v>3.5000000000000003E-2</v>
      </c>
      <c r="G659">
        <v>8.9999999999999993E-3</v>
      </c>
      <c r="H659">
        <v>11</v>
      </c>
      <c r="I659" s="7">
        <v>44505.783074687497</v>
      </c>
      <c r="J659" t="s">
        <v>17</v>
      </c>
      <c r="K659">
        <v>1601</v>
      </c>
      <c r="L659">
        <v>18.526315789473681</v>
      </c>
      <c r="M659">
        <v>173</v>
      </c>
      <c r="N659">
        <v>64.97</v>
      </c>
      <c r="O659">
        <v>3053</v>
      </c>
      <c r="Q659">
        <v>1095</v>
      </c>
      <c r="R659">
        <v>6</v>
      </c>
      <c r="S659" t="s">
        <v>109</v>
      </c>
      <c r="T659">
        <v>3</v>
      </c>
    </row>
    <row r="660" spans="1:20">
      <c r="A660" s="6">
        <v>658</v>
      </c>
      <c r="B660">
        <v>21305059</v>
      </c>
      <c r="C660" t="s">
        <v>9</v>
      </c>
      <c r="D660">
        <v>7.2999999999999995E-2</v>
      </c>
      <c r="E660">
        <v>1.4999999999999999E-2</v>
      </c>
      <c r="F660">
        <v>4.9000000000000002E-2</v>
      </c>
      <c r="G660">
        <v>7.0000000000000001E-3</v>
      </c>
      <c r="H660">
        <v>11</v>
      </c>
      <c r="I660" s="7">
        <v>44505.74418530093</v>
      </c>
      <c r="J660" t="s">
        <v>17</v>
      </c>
      <c r="K660">
        <v>1579</v>
      </c>
      <c r="L660">
        <v>23.15789473684211</v>
      </c>
      <c r="M660">
        <v>192</v>
      </c>
      <c r="N660">
        <v>80.569999999999993</v>
      </c>
      <c r="O660">
        <v>2010</v>
      </c>
      <c r="Q660">
        <v>913</v>
      </c>
      <c r="R660">
        <v>6</v>
      </c>
      <c r="S660" t="s">
        <v>109</v>
      </c>
      <c r="T660">
        <v>1</v>
      </c>
    </row>
    <row r="661" spans="1:20">
      <c r="A661" s="6">
        <v>659</v>
      </c>
      <c r="B661">
        <v>21305058</v>
      </c>
      <c r="C661" t="s">
        <v>11</v>
      </c>
      <c r="D661">
        <v>0.1</v>
      </c>
      <c r="E661">
        <v>2.4E-2</v>
      </c>
      <c r="F661">
        <v>4.2999999999999997E-2</v>
      </c>
      <c r="G661">
        <v>5.0000000000000001E-3</v>
      </c>
      <c r="H661">
        <v>11</v>
      </c>
      <c r="I661" s="7">
        <v>44505.705642789348</v>
      </c>
      <c r="J661" t="s">
        <v>17</v>
      </c>
      <c r="K661">
        <v>1540</v>
      </c>
      <c r="L661">
        <v>23.15789473684211</v>
      </c>
      <c r="M661">
        <v>194</v>
      </c>
      <c r="N661">
        <v>100.18</v>
      </c>
      <c r="O661">
        <v>1131</v>
      </c>
      <c r="Q661">
        <v>833</v>
      </c>
      <c r="R661">
        <v>6</v>
      </c>
      <c r="S661" t="s">
        <v>109</v>
      </c>
      <c r="T661">
        <v>3</v>
      </c>
    </row>
    <row r="662" spans="1:20">
      <c r="A662" s="6">
        <v>660</v>
      </c>
      <c r="B662">
        <v>21405068</v>
      </c>
      <c r="C662" t="s">
        <v>8</v>
      </c>
      <c r="D662">
        <v>4.2999999999999997E-2</v>
      </c>
      <c r="E662">
        <v>2.5000000000000001E-2</v>
      </c>
      <c r="F662">
        <v>3.5000000000000003E-2</v>
      </c>
      <c r="G662">
        <v>5.0000000000000001E-3</v>
      </c>
      <c r="H662">
        <v>11</v>
      </c>
      <c r="I662" s="7">
        <v>44505.677517557873</v>
      </c>
      <c r="J662" t="s">
        <v>17</v>
      </c>
      <c r="K662">
        <v>1563</v>
      </c>
      <c r="L662">
        <v>25.473684210526319</v>
      </c>
      <c r="M662">
        <v>182</v>
      </c>
      <c r="N662">
        <v>47.57</v>
      </c>
      <c r="O662">
        <v>1180</v>
      </c>
      <c r="P662">
        <v>97</v>
      </c>
      <c r="Q662">
        <v>1015</v>
      </c>
      <c r="R662">
        <v>6</v>
      </c>
      <c r="S662" t="s">
        <v>109</v>
      </c>
      <c r="T662">
        <v>5</v>
      </c>
    </row>
    <row r="663" spans="1:20">
      <c r="A663" s="6">
        <v>661</v>
      </c>
      <c r="B663">
        <v>21405067</v>
      </c>
      <c r="C663" t="s">
        <v>8</v>
      </c>
      <c r="D663">
        <v>2.3E-2</v>
      </c>
      <c r="E663">
        <v>2.1000000000000001E-2</v>
      </c>
      <c r="F663">
        <v>3.1E-2</v>
      </c>
      <c r="G663">
        <v>1E-3</v>
      </c>
      <c r="H663">
        <v>11</v>
      </c>
      <c r="I663" s="7">
        <v>44505.635502812504</v>
      </c>
      <c r="J663" t="s">
        <v>17</v>
      </c>
      <c r="K663">
        <v>1545</v>
      </c>
      <c r="L663">
        <v>23.15789473684211</v>
      </c>
      <c r="M663">
        <v>186</v>
      </c>
      <c r="N663">
        <v>53.25</v>
      </c>
      <c r="O663">
        <v>551</v>
      </c>
      <c r="P663">
        <v>263</v>
      </c>
      <c r="Q663">
        <v>1000</v>
      </c>
      <c r="R663">
        <v>6</v>
      </c>
      <c r="S663" t="s">
        <v>109</v>
      </c>
      <c r="T663">
        <v>7</v>
      </c>
    </row>
    <row r="664" spans="1:20">
      <c r="A664" s="6">
        <v>662</v>
      </c>
      <c r="B664">
        <v>21305056</v>
      </c>
      <c r="C664" t="s">
        <v>11</v>
      </c>
      <c r="D664">
        <v>3.5000000000000003E-2</v>
      </c>
      <c r="E664">
        <v>6.0000000000000001E-3</v>
      </c>
      <c r="F664">
        <v>4.4999999999999998E-2</v>
      </c>
      <c r="G664">
        <v>2.4E-2</v>
      </c>
      <c r="H664">
        <v>11</v>
      </c>
      <c r="I664" s="7">
        <v>44505.604252696758</v>
      </c>
      <c r="J664" t="s">
        <v>17</v>
      </c>
      <c r="K664">
        <v>1552</v>
      </c>
      <c r="L664">
        <v>23.15789473684211</v>
      </c>
      <c r="M664">
        <v>189</v>
      </c>
      <c r="N664">
        <v>0</v>
      </c>
      <c r="O664">
        <v>2840</v>
      </c>
      <c r="P664">
        <v>307</v>
      </c>
      <c r="Q664">
        <v>1046</v>
      </c>
      <c r="R664">
        <v>6</v>
      </c>
      <c r="S664" t="s">
        <v>109</v>
      </c>
      <c r="T664">
        <v>2</v>
      </c>
    </row>
    <row r="665" spans="1:20">
      <c r="A665" s="6">
        <v>663</v>
      </c>
      <c r="B665">
        <v>21305055</v>
      </c>
      <c r="C665" t="s">
        <v>11</v>
      </c>
      <c r="D665">
        <v>3.7999999999999999E-2</v>
      </c>
      <c r="E665">
        <v>2.4E-2</v>
      </c>
      <c r="F665">
        <v>4.2999999999999997E-2</v>
      </c>
      <c r="G665">
        <v>6.0000000000000001E-3</v>
      </c>
      <c r="H665">
        <v>11</v>
      </c>
      <c r="I665" s="7">
        <v>44505.569529594897</v>
      </c>
      <c r="J665" t="s">
        <v>17</v>
      </c>
      <c r="K665">
        <v>1532</v>
      </c>
      <c r="L665">
        <v>23.15789473684211</v>
      </c>
      <c r="M665">
        <v>189</v>
      </c>
      <c r="N665">
        <v>49.12</v>
      </c>
      <c r="O665">
        <v>1131</v>
      </c>
      <c r="P665">
        <v>192</v>
      </c>
      <c r="Q665">
        <v>1100</v>
      </c>
      <c r="R665">
        <v>6</v>
      </c>
      <c r="S665" t="s">
        <v>109</v>
      </c>
      <c r="T665">
        <v>5</v>
      </c>
    </row>
    <row r="666" spans="1:20">
      <c r="A666" s="6">
        <v>664</v>
      </c>
      <c r="B666">
        <v>21204842</v>
      </c>
      <c r="C666" t="s">
        <v>9</v>
      </c>
      <c r="D666">
        <v>4.2999999999999997E-2</v>
      </c>
      <c r="E666">
        <v>7.0000000000000001E-3</v>
      </c>
      <c r="F666">
        <v>3.9E-2</v>
      </c>
      <c r="G666">
        <v>0.01</v>
      </c>
      <c r="H666">
        <v>11</v>
      </c>
      <c r="I666" s="7">
        <v>44505.520223229163</v>
      </c>
      <c r="J666" t="s">
        <v>17</v>
      </c>
      <c r="K666">
        <v>1566</v>
      </c>
      <c r="L666">
        <v>23.15789473684211</v>
      </c>
      <c r="M666">
        <v>204</v>
      </c>
      <c r="N666">
        <v>70.349999999999994</v>
      </c>
      <c r="O666">
        <v>2462</v>
      </c>
      <c r="Q666">
        <v>1051</v>
      </c>
      <c r="R666">
        <v>6</v>
      </c>
      <c r="S666" t="s">
        <v>109</v>
      </c>
      <c r="T666">
        <v>2</v>
      </c>
    </row>
    <row r="667" spans="1:20">
      <c r="A667" s="6">
        <v>665</v>
      </c>
      <c r="B667">
        <v>21305054</v>
      </c>
      <c r="C667" t="s">
        <v>11</v>
      </c>
      <c r="D667">
        <v>3.5999999999999997E-2</v>
      </c>
      <c r="E667">
        <v>2.1999999999999999E-2</v>
      </c>
      <c r="F667">
        <v>3.5999999999999997E-2</v>
      </c>
      <c r="G667">
        <v>4.0000000000000001E-3</v>
      </c>
      <c r="H667">
        <v>11</v>
      </c>
      <c r="I667" s="7">
        <v>44505.530639965284</v>
      </c>
      <c r="J667" t="s">
        <v>17</v>
      </c>
      <c r="K667">
        <v>1541</v>
      </c>
      <c r="L667">
        <v>23.15789473684211</v>
      </c>
      <c r="M667">
        <v>188</v>
      </c>
      <c r="N667">
        <v>66.33</v>
      </c>
      <c r="O667">
        <v>969</v>
      </c>
      <c r="P667">
        <v>217</v>
      </c>
      <c r="Q667">
        <v>1007</v>
      </c>
      <c r="R667">
        <v>6</v>
      </c>
      <c r="S667" t="s">
        <v>109</v>
      </c>
      <c r="T667">
        <v>5</v>
      </c>
    </row>
    <row r="668" spans="1:20">
      <c r="A668" s="6">
        <v>666</v>
      </c>
      <c r="B668">
        <v>21104955</v>
      </c>
      <c r="C668" t="s">
        <v>12</v>
      </c>
      <c r="D668">
        <v>6.5000000000000002E-2</v>
      </c>
      <c r="E668">
        <v>2.5000000000000001E-2</v>
      </c>
      <c r="F668">
        <v>3.2000000000000001E-2</v>
      </c>
      <c r="G668">
        <v>6.0000000000000001E-3</v>
      </c>
      <c r="H668">
        <v>11</v>
      </c>
      <c r="I668" s="7">
        <v>44505.482028240738</v>
      </c>
      <c r="J668" t="s">
        <v>17</v>
      </c>
      <c r="K668">
        <v>1603</v>
      </c>
      <c r="L668">
        <v>23.15789473684211</v>
      </c>
      <c r="M668">
        <v>202</v>
      </c>
      <c r="N668">
        <v>129.78</v>
      </c>
      <c r="O668">
        <v>1095</v>
      </c>
      <c r="P668">
        <v>19</v>
      </c>
      <c r="Q668">
        <v>1037</v>
      </c>
      <c r="R668">
        <v>6</v>
      </c>
      <c r="S668" t="s">
        <v>109</v>
      </c>
      <c r="T668">
        <v>3</v>
      </c>
    </row>
    <row r="669" spans="1:20">
      <c r="A669" s="6">
        <v>667</v>
      </c>
      <c r="B669">
        <v>21204841</v>
      </c>
      <c r="C669" t="s">
        <v>9</v>
      </c>
      <c r="D669">
        <v>7.1999999999999995E-2</v>
      </c>
      <c r="E669">
        <v>2.5999999999999999E-2</v>
      </c>
      <c r="F669">
        <v>4.4999999999999998E-2</v>
      </c>
      <c r="G669">
        <v>6.0000000000000001E-3</v>
      </c>
      <c r="H669">
        <v>11</v>
      </c>
      <c r="I669" s="7">
        <v>44505.4518193287</v>
      </c>
      <c r="J669" t="s">
        <v>17</v>
      </c>
      <c r="K669">
        <v>1586</v>
      </c>
      <c r="L669">
        <v>25.473684210526319</v>
      </c>
      <c r="M669">
        <v>199</v>
      </c>
      <c r="N669">
        <v>29.73</v>
      </c>
      <c r="O669">
        <v>627</v>
      </c>
      <c r="Q669">
        <v>1165</v>
      </c>
      <c r="R669">
        <v>6</v>
      </c>
      <c r="S669" t="s">
        <v>109</v>
      </c>
      <c r="T669">
        <v>3</v>
      </c>
    </row>
    <row r="670" spans="1:20">
      <c r="A670" s="6">
        <v>668</v>
      </c>
      <c r="B670">
        <v>21305053</v>
      </c>
      <c r="C670" t="s">
        <v>11</v>
      </c>
      <c r="D670">
        <v>2.1999999999999999E-2</v>
      </c>
      <c r="E670">
        <v>2.5999999999999999E-2</v>
      </c>
      <c r="F670">
        <v>3.5000000000000003E-2</v>
      </c>
      <c r="G670">
        <v>3.0000000000000001E-3</v>
      </c>
      <c r="H670">
        <v>11</v>
      </c>
      <c r="I670" s="7">
        <v>44505.452166550916</v>
      </c>
      <c r="J670" t="s">
        <v>17</v>
      </c>
      <c r="K670">
        <v>1560</v>
      </c>
      <c r="L670">
        <v>23.15789473684211</v>
      </c>
      <c r="M670">
        <v>189</v>
      </c>
      <c r="N670">
        <v>109.35</v>
      </c>
      <c r="O670">
        <v>1131</v>
      </c>
      <c r="P670">
        <v>182</v>
      </c>
      <c r="Q670">
        <v>937</v>
      </c>
      <c r="R670">
        <v>6</v>
      </c>
      <c r="S670" t="s">
        <v>109</v>
      </c>
      <c r="T670">
        <v>14</v>
      </c>
    </row>
    <row r="671" spans="1:20">
      <c r="A671" s="6">
        <v>669</v>
      </c>
      <c r="B671">
        <v>21204840</v>
      </c>
      <c r="C671" t="s">
        <v>12</v>
      </c>
      <c r="D671">
        <v>5.7000000000000002E-2</v>
      </c>
      <c r="E671">
        <v>1.4E-2</v>
      </c>
      <c r="F671">
        <v>5.2999999999999999E-2</v>
      </c>
      <c r="G671">
        <v>6.0000000000000001E-3</v>
      </c>
      <c r="H671">
        <v>11</v>
      </c>
      <c r="I671" s="7">
        <v>44505.419874386571</v>
      </c>
      <c r="J671" t="s">
        <v>17</v>
      </c>
      <c r="K671">
        <v>1578</v>
      </c>
      <c r="L671">
        <v>23.15789473684211</v>
      </c>
      <c r="M671">
        <v>195</v>
      </c>
      <c r="N671">
        <v>122.05</v>
      </c>
      <c r="O671">
        <v>2170</v>
      </c>
      <c r="Q671">
        <v>983</v>
      </c>
      <c r="R671">
        <v>6</v>
      </c>
      <c r="S671" t="s">
        <v>109</v>
      </c>
      <c r="T671">
        <v>1</v>
      </c>
    </row>
    <row r="672" spans="1:20">
      <c r="A672" s="6">
        <v>670</v>
      </c>
      <c r="B672">
        <v>21405063</v>
      </c>
      <c r="C672" t="s">
        <v>8</v>
      </c>
      <c r="D672">
        <v>4.9000000000000002E-2</v>
      </c>
      <c r="E672">
        <v>0.03</v>
      </c>
      <c r="F672">
        <v>3.4000000000000002E-2</v>
      </c>
      <c r="G672">
        <v>8.0000000000000002E-3</v>
      </c>
      <c r="H672">
        <v>11</v>
      </c>
      <c r="I672" s="7">
        <v>44505.407373993054</v>
      </c>
      <c r="J672" t="s">
        <v>17</v>
      </c>
      <c r="K672">
        <v>1583</v>
      </c>
      <c r="L672">
        <v>25.473684210526319</v>
      </c>
      <c r="M672">
        <v>190</v>
      </c>
      <c r="N672">
        <v>32.32</v>
      </c>
      <c r="O672">
        <v>1196</v>
      </c>
      <c r="P672">
        <v>225</v>
      </c>
      <c r="Q672">
        <v>1038</v>
      </c>
      <c r="R672">
        <v>6</v>
      </c>
      <c r="S672" t="s">
        <v>109</v>
      </c>
      <c r="T672">
        <v>11</v>
      </c>
    </row>
    <row r="673" spans="1:20">
      <c r="A673" s="6">
        <v>671</v>
      </c>
      <c r="B673">
        <v>21305052</v>
      </c>
      <c r="C673" t="s">
        <v>11</v>
      </c>
      <c r="D673">
        <v>1.9E-2</v>
      </c>
      <c r="E673">
        <v>2.5999999999999999E-2</v>
      </c>
      <c r="F673">
        <v>3.5000000000000003E-2</v>
      </c>
      <c r="G673">
        <v>4.0000000000000001E-3</v>
      </c>
      <c r="H673">
        <v>11</v>
      </c>
      <c r="I673" s="7">
        <v>44505.375776388893</v>
      </c>
      <c r="J673" t="s">
        <v>17</v>
      </c>
      <c r="K673">
        <v>1603</v>
      </c>
      <c r="L673">
        <v>25.473684210526319</v>
      </c>
      <c r="M673">
        <v>194</v>
      </c>
      <c r="N673">
        <v>50.62</v>
      </c>
      <c r="O673">
        <v>1509</v>
      </c>
      <c r="P673">
        <v>191</v>
      </c>
      <c r="Q673">
        <v>1250</v>
      </c>
      <c r="R673">
        <v>6</v>
      </c>
      <c r="S673" t="s">
        <v>109</v>
      </c>
      <c r="T673">
        <v>14</v>
      </c>
    </row>
    <row r="674" spans="1:20">
      <c r="A674" s="6">
        <v>672</v>
      </c>
      <c r="B674">
        <v>21204838</v>
      </c>
      <c r="C674" t="s">
        <v>12</v>
      </c>
      <c r="D674">
        <v>6.9000000000000006E-2</v>
      </c>
      <c r="E674">
        <v>1.7000000000000001E-2</v>
      </c>
      <c r="F674">
        <v>0.05</v>
      </c>
      <c r="G674">
        <v>6.0000000000000001E-3</v>
      </c>
      <c r="H674">
        <v>11</v>
      </c>
      <c r="I674" s="7">
        <v>44505.308067094913</v>
      </c>
      <c r="J674" t="s">
        <v>17</v>
      </c>
      <c r="K674">
        <v>1586</v>
      </c>
      <c r="L674">
        <v>23.15789473684211</v>
      </c>
      <c r="M674">
        <v>198</v>
      </c>
      <c r="N674">
        <v>51.03</v>
      </c>
      <c r="O674">
        <v>1871</v>
      </c>
      <c r="Q674">
        <v>903</v>
      </c>
      <c r="R674">
        <v>6</v>
      </c>
      <c r="S674" t="s">
        <v>109</v>
      </c>
      <c r="T674">
        <v>1</v>
      </c>
    </row>
    <row r="675" spans="1:20">
      <c r="A675" s="6">
        <v>673</v>
      </c>
      <c r="B675">
        <v>21405032</v>
      </c>
      <c r="C675" t="s">
        <v>12</v>
      </c>
      <c r="D675">
        <v>7.2999999999999995E-2</v>
      </c>
      <c r="E675">
        <v>0.01</v>
      </c>
      <c r="F675">
        <v>4.9000000000000002E-2</v>
      </c>
      <c r="G675">
        <v>1.2999999999999999E-2</v>
      </c>
      <c r="H675">
        <v>11</v>
      </c>
      <c r="I675" s="7">
        <v>44503.728874270833</v>
      </c>
      <c r="J675" t="s">
        <v>17</v>
      </c>
      <c r="K675">
        <v>1598</v>
      </c>
      <c r="L675">
        <v>23.15789473684211</v>
      </c>
      <c r="M675">
        <v>180</v>
      </c>
      <c r="N675">
        <v>72.23</v>
      </c>
      <c r="O675">
        <v>4649</v>
      </c>
      <c r="P675">
        <v>234</v>
      </c>
      <c r="Q675">
        <v>647</v>
      </c>
      <c r="R675">
        <v>6</v>
      </c>
      <c r="S675" t="s">
        <v>109</v>
      </c>
      <c r="T675">
        <v>1</v>
      </c>
    </row>
    <row r="676" spans="1:20">
      <c r="A676" s="6">
        <v>674</v>
      </c>
      <c r="B676">
        <v>21104919</v>
      </c>
      <c r="C676" t="s">
        <v>12</v>
      </c>
      <c r="D676">
        <v>3.5000000000000003E-2</v>
      </c>
      <c r="E676">
        <v>2.5000000000000001E-2</v>
      </c>
      <c r="F676">
        <v>4.7E-2</v>
      </c>
      <c r="G676">
        <v>6.0000000000000001E-3</v>
      </c>
      <c r="H676">
        <v>11</v>
      </c>
      <c r="I676" s="7">
        <v>44503.456994988417</v>
      </c>
      <c r="J676" t="s">
        <v>17</v>
      </c>
      <c r="K676">
        <v>1539</v>
      </c>
      <c r="L676">
        <v>22</v>
      </c>
      <c r="M676">
        <v>187</v>
      </c>
      <c r="N676">
        <v>105.85</v>
      </c>
      <c r="O676">
        <v>1535</v>
      </c>
      <c r="Q676">
        <v>889</v>
      </c>
      <c r="R676">
        <v>6</v>
      </c>
      <c r="S676" t="s">
        <v>109</v>
      </c>
      <c r="T676">
        <v>5</v>
      </c>
    </row>
    <row r="677" spans="1:20">
      <c r="A677" s="6">
        <v>675</v>
      </c>
      <c r="B677">
        <v>21104907</v>
      </c>
      <c r="C677" t="s">
        <v>12</v>
      </c>
      <c r="D677">
        <v>5.8999999999999997E-2</v>
      </c>
      <c r="E677">
        <v>2.1999999999999999E-2</v>
      </c>
      <c r="F677">
        <v>4.2000000000000003E-2</v>
      </c>
      <c r="G677">
        <v>3.0000000000000001E-3</v>
      </c>
      <c r="H677">
        <v>11</v>
      </c>
      <c r="I677" s="7">
        <v>44502.797956331022</v>
      </c>
      <c r="J677" t="s">
        <v>17</v>
      </c>
      <c r="K677">
        <v>1571</v>
      </c>
      <c r="L677">
        <v>23.15789473684211</v>
      </c>
      <c r="M677">
        <v>179</v>
      </c>
      <c r="N677">
        <v>78.349999999999994</v>
      </c>
      <c r="O677">
        <v>723</v>
      </c>
      <c r="Q677">
        <v>883</v>
      </c>
      <c r="R677">
        <v>6</v>
      </c>
      <c r="S677" t="s">
        <v>109</v>
      </c>
      <c r="T677">
        <v>0</v>
      </c>
    </row>
    <row r="678" spans="1:20">
      <c r="A678" s="6">
        <v>676</v>
      </c>
      <c r="B678">
        <v>21104904</v>
      </c>
      <c r="C678" t="s">
        <v>12</v>
      </c>
      <c r="D678">
        <v>4.5999999999999999E-2</v>
      </c>
      <c r="E678">
        <v>1.9E-2</v>
      </c>
      <c r="F678">
        <v>2.8000000000000001E-2</v>
      </c>
      <c r="G678">
        <v>3.0000000000000001E-3</v>
      </c>
      <c r="H678">
        <v>11</v>
      </c>
      <c r="I678" s="7">
        <v>44502.612189236112</v>
      </c>
      <c r="J678" t="s">
        <v>17</v>
      </c>
      <c r="K678">
        <v>1636</v>
      </c>
      <c r="L678">
        <v>20.84210526315789</v>
      </c>
      <c r="M678">
        <v>187</v>
      </c>
      <c r="N678">
        <v>10773.03</v>
      </c>
      <c r="O678">
        <v>1215</v>
      </c>
      <c r="Q678">
        <v>1071</v>
      </c>
      <c r="R678">
        <v>6</v>
      </c>
      <c r="S678" t="s">
        <v>109</v>
      </c>
      <c r="T678">
        <v>8</v>
      </c>
    </row>
    <row r="679" spans="1:20">
      <c r="A679" s="6">
        <v>677</v>
      </c>
      <c r="B679">
        <v>21104897</v>
      </c>
      <c r="C679" t="s">
        <v>12</v>
      </c>
      <c r="D679">
        <v>0.08</v>
      </c>
      <c r="E679">
        <v>1.7999999999999999E-2</v>
      </c>
      <c r="F679">
        <v>0.04</v>
      </c>
      <c r="G679">
        <v>4.0000000000000001E-3</v>
      </c>
      <c r="H679">
        <v>11</v>
      </c>
      <c r="I679" s="7">
        <v>44502.193780127323</v>
      </c>
      <c r="J679" t="s">
        <v>17</v>
      </c>
      <c r="K679">
        <v>1590</v>
      </c>
      <c r="L679">
        <v>20.84210526315789</v>
      </c>
      <c r="M679">
        <v>176</v>
      </c>
      <c r="N679">
        <v>56.83</v>
      </c>
      <c r="O679">
        <v>1091</v>
      </c>
      <c r="Q679">
        <v>944</v>
      </c>
      <c r="R679">
        <v>6</v>
      </c>
      <c r="S679" t="s">
        <v>109</v>
      </c>
      <c r="T679">
        <v>0</v>
      </c>
    </row>
    <row r="680" spans="1:20">
      <c r="A680" s="6">
        <v>678</v>
      </c>
      <c r="B680">
        <v>21204788</v>
      </c>
      <c r="C680" t="s">
        <v>9</v>
      </c>
      <c r="D680">
        <v>3.5000000000000003E-2</v>
      </c>
      <c r="E680">
        <v>2.1999999999999999E-2</v>
      </c>
      <c r="F680">
        <v>3.1E-2</v>
      </c>
      <c r="G680">
        <v>6.0000000000000001E-3</v>
      </c>
      <c r="H680">
        <v>11</v>
      </c>
      <c r="I680" s="7">
        <v>44502.158015196757</v>
      </c>
      <c r="J680" t="s">
        <v>17</v>
      </c>
      <c r="K680">
        <v>1624</v>
      </c>
      <c r="L680">
        <v>23.15789473684211</v>
      </c>
      <c r="M680">
        <v>202</v>
      </c>
      <c r="N680">
        <v>73.55</v>
      </c>
      <c r="O680">
        <v>847</v>
      </c>
      <c r="Q680">
        <v>1203</v>
      </c>
      <c r="R680">
        <v>6</v>
      </c>
      <c r="S680" t="s">
        <v>109</v>
      </c>
      <c r="T680">
        <v>5</v>
      </c>
    </row>
    <row r="681" spans="1:20">
      <c r="A681" s="6">
        <v>679</v>
      </c>
      <c r="B681">
        <v>21204787</v>
      </c>
      <c r="C681" t="s">
        <v>12</v>
      </c>
      <c r="D681">
        <v>4.7E-2</v>
      </c>
      <c r="E681">
        <v>7.0000000000000001E-3</v>
      </c>
      <c r="F681">
        <v>3.9E-2</v>
      </c>
      <c r="G681">
        <v>1.7000000000000001E-2</v>
      </c>
      <c r="H681">
        <v>11</v>
      </c>
      <c r="I681" s="7">
        <v>44502.123986921288</v>
      </c>
      <c r="J681" t="s">
        <v>17</v>
      </c>
      <c r="K681">
        <v>1576</v>
      </c>
      <c r="L681">
        <v>23.15789473684211</v>
      </c>
      <c r="M681">
        <v>200</v>
      </c>
      <c r="N681">
        <v>67.37</v>
      </c>
      <c r="O681">
        <v>1841</v>
      </c>
      <c r="Q681">
        <v>645</v>
      </c>
      <c r="R681">
        <v>6</v>
      </c>
      <c r="S681" t="s">
        <v>109</v>
      </c>
      <c r="T681">
        <v>2</v>
      </c>
    </row>
    <row r="682" spans="1:20">
      <c r="A682" s="6">
        <v>680</v>
      </c>
      <c r="B682">
        <v>21104895</v>
      </c>
      <c r="C682" t="s">
        <v>12</v>
      </c>
      <c r="D682">
        <v>3.2000000000000001E-2</v>
      </c>
      <c r="E682">
        <v>0.02</v>
      </c>
      <c r="F682">
        <v>3.4000000000000002E-2</v>
      </c>
      <c r="G682">
        <v>6.0000000000000001E-3</v>
      </c>
      <c r="H682">
        <v>11</v>
      </c>
      <c r="I682" s="7">
        <v>44502.086833483787</v>
      </c>
      <c r="J682" t="s">
        <v>17</v>
      </c>
      <c r="K682">
        <v>1609</v>
      </c>
      <c r="L682">
        <v>20.84210526315789</v>
      </c>
      <c r="M682">
        <v>172</v>
      </c>
      <c r="N682">
        <v>51.18</v>
      </c>
      <c r="O682">
        <v>1093</v>
      </c>
      <c r="Q682">
        <v>920</v>
      </c>
      <c r="R682">
        <v>6</v>
      </c>
      <c r="S682" t="s">
        <v>109</v>
      </c>
      <c r="T682">
        <v>2</v>
      </c>
    </row>
    <row r="683" spans="1:20">
      <c r="A683" s="6">
        <v>681</v>
      </c>
      <c r="B683">
        <v>21204786</v>
      </c>
      <c r="C683" t="s">
        <v>9</v>
      </c>
      <c r="D683">
        <v>8.2000000000000003E-2</v>
      </c>
      <c r="E683">
        <v>0.02</v>
      </c>
      <c r="F683">
        <v>0.04</v>
      </c>
      <c r="G683">
        <v>5.0000000000000001E-3</v>
      </c>
      <c r="H683">
        <v>11</v>
      </c>
      <c r="I683" s="7">
        <v>44502.054541701393</v>
      </c>
      <c r="J683" t="s">
        <v>17</v>
      </c>
      <c r="K683">
        <v>1567</v>
      </c>
      <c r="L683">
        <v>20.84210526315789</v>
      </c>
      <c r="M683">
        <v>192</v>
      </c>
      <c r="N683">
        <v>141.08000000000001</v>
      </c>
      <c r="O683">
        <v>849</v>
      </c>
      <c r="Q683">
        <v>910</v>
      </c>
      <c r="R683">
        <v>6</v>
      </c>
      <c r="S683" t="s">
        <v>109</v>
      </c>
      <c r="T683">
        <v>1</v>
      </c>
    </row>
    <row r="684" spans="1:20">
      <c r="A684" s="6">
        <v>682</v>
      </c>
      <c r="B684">
        <v>21204785</v>
      </c>
      <c r="C684" t="s">
        <v>12</v>
      </c>
      <c r="D684">
        <v>4.5999999999999999E-2</v>
      </c>
      <c r="E684">
        <v>7.0000000000000001E-3</v>
      </c>
      <c r="F684">
        <v>4.5999999999999999E-2</v>
      </c>
      <c r="G684">
        <v>1.2E-2</v>
      </c>
      <c r="H684">
        <v>11</v>
      </c>
      <c r="I684" s="7">
        <v>44502.015651886577</v>
      </c>
      <c r="J684" t="s">
        <v>17</v>
      </c>
      <c r="K684">
        <v>1577</v>
      </c>
      <c r="L684">
        <v>23.15789473684211</v>
      </c>
      <c r="M684">
        <v>194</v>
      </c>
      <c r="N684">
        <v>268.7</v>
      </c>
      <c r="O684">
        <v>2115</v>
      </c>
      <c r="Q684">
        <v>894</v>
      </c>
      <c r="R684">
        <v>6</v>
      </c>
      <c r="S684" t="s">
        <v>109</v>
      </c>
      <c r="T684">
        <v>2</v>
      </c>
    </row>
    <row r="685" spans="1:20">
      <c r="A685" s="6">
        <v>683</v>
      </c>
      <c r="B685">
        <v>21304993</v>
      </c>
      <c r="C685" t="s">
        <v>12</v>
      </c>
      <c r="D685">
        <v>1.0999999999999999E-2</v>
      </c>
      <c r="E685">
        <v>2.1999999999999999E-2</v>
      </c>
      <c r="F685">
        <v>0.03</v>
      </c>
      <c r="G685">
        <v>4.0000000000000001E-3</v>
      </c>
      <c r="H685">
        <v>11</v>
      </c>
      <c r="I685" s="7">
        <v>44501.984401273148</v>
      </c>
      <c r="J685" t="s">
        <v>17</v>
      </c>
      <c r="K685">
        <v>1531</v>
      </c>
      <c r="L685">
        <v>23.15789473684211</v>
      </c>
      <c r="M685">
        <v>195</v>
      </c>
      <c r="N685">
        <v>38.43</v>
      </c>
      <c r="O685">
        <v>1134</v>
      </c>
      <c r="P685">
        <v>211</v>
      </c>
      <c r="Q685">
        <v>972</v>
      </c>
      <c r="R685">
        <v>6</v>
      </c>
      <c r="S685" t="s">
        <v>109</v>
      </c>
      <c r="T685">
        <v>12</v>
      </c>
    </row>
    <row r="686" spans="1:20">
      <c r="A686" s="6">
        <v>684</v>
      </c>
      <c r="B686">
        <v>21204784</v>
      </c>
      <c r="C686" t="s">
        <v>9</v>
      </c>
      <c r="D686">
        <v>2.5000000000000001E-2</v>
      </c>
      <c r="E686">
        <v>1.4E-2</v>
      </c>
      <c r="F686">
        <v>3.5999999999999997E-2</v>
      </c>
      <c r="G686">
        <v>3.0000000000000001E-3</v>
      </c>
      <c r="H686">
        <v>11</v>
      </c>
      <c r="I686" s="7">
        <v>44501.946553275462</v>
      </c>
      <c r="J686" t="s">
        <v>17</v>
      </c>
      <c r="K686">
        <v>1552</v>
      </c>
      <c r="L686">
        <v>23.15789473684211</v>
      </c>
      <c r="M686">
        <v>192</v>
      </c>
      <c r="N686">
        <v>80.28</v>
      </c>
      <c r="O686">
        <v>959</v>
      </c>
      <c r="Q686">
        <v>1061</v>
      </c>
      <c r="R686">
        <v>6</v>
      </c>
      <c r="S686" t="s">
        <v>109</v>
      </c>
      <c r="T686">
        <v>6</v>
      </c>
    </row>
    <row r="687" spans="1:20">
      <c r="A687" s="6">
        <v>685</v>
      </c>
      <c r="B687">
        <v>21404999</v>
      </c>
      <c r="C687" t="s">
        <v>12</v>
      </c>
      <c r="D687">
        <v>3.3000000000000002E-2</v>
      </c>
      <c r="E687">
        <v>8.9999999999999993E-3</v>
      </c>
      <c r="F687">
        <v>3.7999999999999999E-2</v>
      </c>
      <c r="G687">
        <v>5.0000000000000001E-3</v>
      </c>
      <c r="H687">
        <v>11</v>
      </c>
      <c r="I687" s="7">
        <v>44501.912177928243</v>
      </c>
      <c r="J687" t="s">
        <v>17</v>
      </c>
      <c r="K687">
        <v>1597</v>
      </c>
      <c r="L687">
        <v>23.15789473684211</v>
      </c>
      <c r="M687">
        <v>178</v>
      </c>
      <c r="N687">
        <v>0</v>
      </c>
      <c r="O687">
        <v>2049</v>
      </c>
      <c r="P687">
        <v>268</v>
      </c>
      <c r="Q687">
        <v>994</v>
      </c>
      <c r="R687">
        <v>6</v>
      </c>
      <c r="S687" t="s">
        <v>109</v>
      </c>
      <c r="T687">
        <v>2</v>
      </c>
    </row>
    <row r="688" spans="1:20">
      <c r="A688" s="6">
        <v>686</v>
      </c>
      <c r="B688">
        <v>21204783</v>
      </c>
      <c r="C688" t="s">
        <v>9</v>
      </c>
      <c r="D688">
        <v>5.8999999999999997E-2</v>
      </c>
      <c r="E688">
        <v>1.9E-2</v>
      </c>
      <c r="F688">
        <v>3.6999999999999998E-2</v>
      </c>
      <c r="G688">
        <v>4.0000000000000001E-3</v>
      </c>
      <c r="H688">
        <v>11</v>
      </c>
      <c r="I688" s="7">
        <v>44501.868427314817</v>
      </c>
      <c r="J688" t="s">
        <v>17</v>
      </c>
      <c r="K688">
        <v>1579</v>
      </c>
      <c r="L688">
        <v>25.473684210526319</v>
      </c>
      <c r="M688">
        <v>187</v>
      </c>
      <c r="N688">
        <v>64.27</v>
      </c>
      <c r="O688">
        <v>959</v>
      </c>
      <c r="Q688">
        <v>947</v>
      </c>
      <c r="R688">
        <v>6</v>
      </c>
      <c r="S688" t="s">
        <v>109</v>
      </c>
      <c r="T688">
        <v>0</v>
      </c>
    </row>
    <row r="689" spans="1:20">
      <c r="A689" s="6">
        <v>687</v>
      </c>
      <c r="B689">
        <v>21204782</v>
      </c>
      <c r="C689" t="s">
        <v>12</v>
      </c>
      <c r="D689">
        <v>4.3999999999999997E-2</v>
      </c>
      <c r="E689">
        <v>6.0000000000000001E-3</v>
      </c>
      <c r="F689">
        <v>4.2000000000000003E-2</v>
      </c>
      <c r="G689">
        <v>1.4E-2</v>
      </c>
      <c r="H689">
        <v>11</v>
      </c>
      <c r="I689" s="7">
        <v>44501.834051585647</v>
      </c>
      <c r="J689" t="s">
        <v>17</v>
      </c>
      <c r="K689">
        <v>1587</v>
      </c>
      <c r="L689">
        <v>20.84210526315789</v>
      </c>
      <c r="M689">
        <v>181</v>
      </c>
      <c r="N689">
        <v>55.87</v>
      </c>
      <c r="O689">
        <v>2173</v>
      </c>
      <c r="Q689">
        <v>1120</v>
      </c>
      <c r="R689">
        <v>6</v>
      </c>
      <c r="S689" t="s">
        <v>109</v>
      </c>
      <c r="T689">
        <v>2</v>
      </c>
    </row>
    <row r="690" spans="1:20">
      <c r="A690" s="6">
        <v>688</v>
      </c>
      <c r="B690">
        <v>21404996</v>
      </c>
      <c r="C690" t="s">
        <v>10</v>
      </c>
      <c r="D690">
        <v>0.05</v>
      </c>
      <c r="E690">
        <v>1.0999999999999999E-2</v>
      </c>
      <c r="F690">
        <v>4.3999999999999997E-2</v>
      </c>
      <c r="G690">
        <v>7.0000000000000001E-3</v>
      </c>
      <c r="H690">
        <v>11</v>
      </c>
      <c r="I690" s="7">
        <v>44501.796898263892</v>
      </c>
      <c r="J690" t="s">
        <v>17</v>
      </c>
      <c r="K690">
        <v>1549</v>
      </c>
      <c r="L690">
        <v>20.84210526315789</v>
      </c>
      <c r="M690">
        <v>185</v>
      </c>
      <c r="N690">
        <v>80.03</v>
      </c>
      <c r="O690">
        <v>1256</v>
      </c>
      <c r="P690">
        <v>251</v>
      </c>
      <c r="Q690">
        <v>869</v>
      </c>
      <c r="R690">
        <v>6</v>
      </c>
      <c r="S690" t="s">
        <v>109</v>
      </c>
      <c r="T690">
        <v>2</v>
      </c>
    </row>
    <row r="691" spans="1:20">
      <c r="A691" s="6">
        <v>689</v>
      </c>
      <c r="B691">
        <v>21204781</v>
      </c>
      <c r="C691" t="s">
        <v>9</v>
      </c>
      <c r="D691">
        <v>3.5999999999999997E-2</v>
      </c>
      <c r="E691">
        <v>2.4E-2</v>
      </c>
      <c r="F691">
        <v>2.3E-2</v>
      </c>
      <c r="G691">
        <v>7.0000000000000001E-3</v>
      </c>
      <c r="H691">
        <v>11</v>
      </c>
      <c r="I691" s="7">
        <v>44501.765994791669</v>
      </c>
      <c r="J691" t="s">
        <v>17</v>
      </c>
      <c r="K691">
        <v>1572</v>
      </c>
      <c r="L691">
        <v>20.84210526315789</v>
      </c>
      <c r="M691">
        <v>210</v>
      </c>
      <c r="N691">
        <v>179.3</v>
      </c>
      <c r="O691">
        <v>849</v>
      </c>
      <c r="P691">
        <v>158</v>
      </c>
      <c r="Q691">
        <v>1159</v>
      </c>
      <c r="R691">
        <v>6</v>
      </c>
      <c r="S691" t="s">
        <v>109</v>
      </c>
      <c r="T691">
        <v>5</v>
      </c>
    </row>
    <row r="692" spans="1:20">
      <c r="A692" s="6">
        <v>690</v>
      </c>
      <c r="B692">
        <v>21204780</v>
      </c>
      <c r="C692" t="s">
        <v>9</v>
      </c>
      <c r="D692">
        <v>6.0000000000000001E-3</v>
      </c>
      <c r="E692">
        <v>2.5999999999999999E-2</v>
      </c>
      <c r="F692">
        <v>2.5999999999999999E-2</v>
      </c>
      <c r="G692">
        <v>6.0000000000000001E-3</v>
      </c>
      <c r="H692">
        <v>11</v>
      </c>
      <c r="I692" s="7">
        <v>44501.720160914352</v>
      </c>
      <c r="J692" t="s">
        <v>17</v>
      </c>
      <c r="K692">
        <v>1577</v>
      </c>
      <c r="L692">
        <v>20.84210526315789</v>
      </c>
      <c r="M692">
        <v>197</v>
      </c>
      <c r="N692">
        <v>85.57</v>
      </c>
      <c r="O692">
        <v>558</v>
      </c>
      <c r="P692">
        <v>210</v>
      </c>
      <c r="Q692">
        <v>1133</v>
      </c>
      <c r="R692">
        <v>6</v>
      </c>
      <c r="S692" t="s">
        <v>109</v>
      </c>
      <c r="T692">
        <v>10</v>
      </c>
    </row>
    <row r="693" spans="1:20">
      <c r="A693" s="6">
        <v>691</v>
      </c>
      <c r="B693">
        <v>21204779</v>
      </c>
      <c r="C693" t="s">
        <v>12</v>
      </c>
      <c r="D693">
        <v>5.8000000000000003E-2</v>
      </c>
      <c r="E693">
        <v>8.9999999999999993E-3</v>
      </c>
      <c r="F693">
        <v>3.7999999999999999E-2</v>
      </c>
      <c r="G693">
        <v>1.0999999999999999E-2</v>
      </c>
      <c r="H693">
        <v>11</v>
      </c>
      <c r="I693" s="7">
        <v>44501.687523692133</v>
      </c>
      <c r="J693" t="s">
        <v>17</v>
      </c>
      <c r="K693">
        <v>1577</v>
      </c>
      <c r="L693">
        <v>20.84210526315789</v>
      </c>
      <c r="M693">
        <v>173</v>
      </c>
      <c r="N693">
        <v>89.9</v>
      </c>
      <c r="O693">
        <v>2644</v>
      </c>
      <c r="P693">
        <v>181</v>
      </c>
      <c r="Q693">
        <v>1026</v>
      </c>
      <c r="R693">
        <v>6</v>
      </c>
      <c r="S693" t="s">
        <v>109</v>
      </c>
      <c r="T693">
        <v>1</v>
      </c>
    </row>
    <row r="694" spans="1:20">
      <c r="A694" s="6">
        <v>692</v>
      </c>
      <c r="B694">
        <v>21304986</v>
      </c>
      <c r="C694" t="s">
        <v>10</v>
      </c>
      <c r="D694">
        <v>5.0000000000000001E-3</v>
      </c>
      <c r="E694">
        <v>2.1999999999999999E-2</v>
      </c>
      <c r="F694">
        <v>2.5999999999999999E-2</v>
      </c>
      <c r="G694">
        <v>2E-3</v>
      </c>
      <c r="H694">
        <v>11</v>
      </c>
      <c r="I694" s="7">
        <v>44501.648631631942</v>
      </c>
      <c r="J694" t="s">
        <v>17</v>
      </c>
      <c r="K694">
        <v>1567</v>
      </c>
      <c r="L694">
        <v>20.84210526315789</v>
      </c>
      <c r="M694">
        <v>198</v>
      </c>
      <c r="N694">
        <v>109.33</v>
      </c>
      <c r="O694">
        <v>1132</v>
      </c>
      <c r="P694">
        <v>182</v>
      </c>
      <c r="Q694">
        <v>1340</v>
      </c>
      <c r="R694">
        <v>6</v>
      </c>
      <c r="S694" t="s">
        <v>109</v>
      </c>
      <c r="T694">
        <v>10</v>
      </c>
    </row>
    <row r="695" spans="1:20">
      <c r="A695" s="6">
        <v>693</v>
      </c>
      <c r="B695">
        <v>21204774</v>
      </c>
      <c r="C695" t="s">
        <v>9</v>
      </c>
      <c r="D695">
        <v>5.0999999999999997E-2</v>
      </c>
      <c r="E695">
        <v>0.02</v>
      </c>
      <c r="F695">
        <v>2.3E-2</v>
      </c>
      <c r="G695">
        <v>1E-3</v>
      </c>
      <c r="H695">
        <v>11</v>
      </c>
      <c r="I695" s="7">
        <v>44501.433698067129</v>
      </c>
      <c r="J695" t="s">
        <v>17</v>
      </c>
      <c r="K695">
        <v>1566</v>
      </c>
      <c r="L695">
        <v>23.15789473684211</v>
      </c>
      <c r="M695">
        <v>191</v>
      </c>
      <c r="N695">
        <v>219.53</v>
      </c>
      <c r="O695">
        <v>1156</v>
      </c>
      <c r="Q695">
        <v>1047</v>
      </c>
      <c r="R695">
        <v>6</v>
      </c>
      <c r="S695" t="s">
        <v>109</v>
      </c>
      <c r="T695">
        <v>0</v>
      </c>
    </row>
    <row r="696" spans="1:20">
      <c r="A696" s="6">
        <v>694</v>
      </c>
      <c r="B696">
        <v>21404989</v>
      </c>
      <c r="C696" t="s">
        <v>8</v>
      </c>
      <c r="D696">
        <v>7.0000000000000001E-3</v>
      </c>
      <c r="E696">
        <v>2.4E-2</v>
      </c>
      <c r="F696">
        <v>3.5999999999999997E-2</v>
      </c>
      <c r="G696">
        <v>2E-3</v>
      </c>
      <c r="H696">
        <v>11</v>
      </c>
      <c r="I696" s="7">
        <v>44501.397586030092</v>
      </c>
      <c r="J696" t="s">
        <v>17</v>
      </c>
      <c r="K696">
        <v>1532</v>
      </c>
      <c r="L696">
        <v>25.473684210526319</v>
      </c>
      <c r="M696">
        <v>182</v>
      </c>
      <c r="N696">
        <v>0</v>
      </c>
      <c r="O696">
        <v>1185</v>
      </c>
      <c r="Q696">
        <v>1250</v>
      </c>
      <c r="R696">
        <v>6</v>
      </c>
      <c r="S696" t="s">
        <v>109</v>
      </c>
      <c r="T696">
        <v>10</v>
      </c>
    </row>
    <row r="697" spans="1:20">
      <c r="A697" s="6">
        <v>695</v>
      </c>
      <c r="B697">
        <v>21404988</v>
      </c>
      <c r="C697" t="s">
        <v>11</v>
      </c>
      <c r="D697">
        <v>0.11</v>
      </c>
      <c r="E697">
        <v>2.1999999999999999E-2</v>
      </c>
      <c r="F697">
        <v>4.4999999999999998E-2</v>
      </c>
      <c r="G697">
        <v>2E-3</v>
      </c>
      <c r="H697">
        <v>11</v>
      </c>
      <c r="I697" s="7">
        <v>44501.354877546299</v>
      </c>
      <c r="J697" t="s">
        <v>17</v>
      </c>
      <c r="K697">
        <v>1543</v>
      </c>
      <c r="L697">
        <v>20.84210526315789</v>
      </c>
      <c r="M697">
        <v>186</v>
      </c>
      <c r="N697">
        <v>64.05</v>
      </c>
      <c r="O697">
        <v>1652</v>
      </c>
      <c r="P697">
        <v>231</v>
      </c>
      <c r="Q697">
        <v>1181</v>
      </c>
      <c r="R697">
        <v>6</v>
      </c>
      <c r="S697" t="s">
        <v>109</v>
      </c>
      <c r="T697">
        <v>15</v>
      </c>
    </row>
    <row r="698" spans="1:20">
      <c r="A698" s="6">
        <v>696</v>
      </c>
      <c r="B698">
        <v>21204772</v>
      </c>
      <c r="C698" t="s">
        <v>12</v>
      </c>
      <c r="D698">
        <v>2.5000000000000001E-2</v>
      </c>
      <c r="E698">
        <v>8.9999999999999993E-3</v>
      </c>
      <c r="F698">
        <v>3.5999999999999997E-2</v>
      </c>
      <c r="G698">
        <v>6.0000000000000001E-3</v>
      </c>
      <c r="H698">
        <v>11</v>
      </c>
      <c r="I698" s="7">
        <v>44501.317029166668</v>
      </c>
      <c r="J698" t="s">
        <v>17</v>
      </c>
      <c r="K698">
        <v>1601</v>
      </c>
      <c r="L698">
        <v>23.15789473684211</v>
      </c>
      <c r="M698">
        <v>192</v>
      </c>
      <c r="N698">
        <v>17.850000000000001</v>
      </c>
      <c r="O698">
        <v>2750</v>
      </c>
      <c r="Q698">
        <v>1082</v>
      </c>
      <c r="R698">
        <v>6</v>
      </c>
      <c r="S698" t="s">
        <v>109</v>
      </c>
      <c r="T698">
        <v>6</v>
      </c>
    </row>
    <row r="699" spans="1:20">
      <c r="A699" s="6">
        <v>697</v>
      </c>
      <c r="B699">
        <v>21104889</v>
      </c>
      <c r="C699" t="s">
        <v>12</v>
      </c>
      <c r="D699">
        <v>4.3999999999999997E-2</v>
      </c>
      <c r="E699">
        <v>1.9E-2</v>
      </c>
      <c r="F699">
        <v>3.5000000000000003E-2</v>
      </c>
      <c r="G699">
        <v>7.0000000000000001E-3</v>
      </c>
      <c r="H699">
        <v>11</v>
      </c>
      <c r="I699" s="7">
        <v>44501.270848032407</v>
      </c>
      <c r="J699" t="s">
        <v>17</v>
      </c>
      <c r="K699">
        <v>1578</v>
      </c>
      <c r="L699">
        <v>23.15789473684211</v>
      </c>
      <c r="M699">
        <v>209</v>
      </c>
      <c r="N699">
        <v>46.13</v>
      </c>
      <c r="O699">
        <v>1692</v>
      </c>
      <c r="P699">
        <v>161</v>
      </c>
      <c r="Q699">
        <v>1019</v>
      </c>
      <c r="R699">
        <v>6</v>
      </c>
      <c r="S699" t="s">
        <v>109</v>
      </c>
      <c r="T699">
        <v>2</v>
      </c>
    </row>
    <row r="700" spans="1:20">
      <c r="A700" s="6">
        <v>698</v>
      </c>
      <c r="B700">
        <v>21204766</v>
      </c>
      <c r="C700" t="s">
        <v>12</v>
      </c>
      <c r="D700">
        <v>5.6000000000000001E-2</v>
      </c>
      <c r="E700">
        <v>1.4999999999999999E-2</v>
      </c>
      <c r="F700">
        <v>3.7999999999999999E-2</v>
      </c>
      <c r="G700">
        <v>2E-3</v>
      </c>
      <c r="H700">
        <v>10</v>
      </c>
      <c r="I700" s="7">
        <v>44500.907647453707</v>
      </c>
      <c r="J700" t="s">
        <v>17</v>
      </c>
      <c r="K700">
        <v>1578</v>
      </c>
      <c r="L700">
        <v>23.15789473684211</v>
      </c>
      <c r="M700">
        <v>189</v>
      </c>
      <c r="N700">
        <v>316.08</v>
      </c>
      <c r="O700">
        <v>2344</v>
      </c>
      <c r="Q700">
        <v>902</v>
      </c>
      <c r="R700">
        <v>6</v>
      </c>
      <c r="S700" t="s">
        <v>109</v>
      </c>
      <c r="T700">
        <v>0</v>
      </c>
    </row>
    <row r="701" spans="1:20">
      <c r="A701" s="6">
        <v>699</v>
      </c>
      <c r="B701">
        <v>21404978</v>
      </c>
      <c r="C701" t="s">
        <v>8</v>
      </c>
      <c r="D701">
        <v>1.9E-2</v>
      </c>
      <c r="E701">
        <v>2.8000000000000001E-2</v>
      </c>
      <c r="F701">
        <v>2.9000000000000001E-2</v>
      </c>
      <c r="G701">
        <v>1E-3</v>
      </c>
      <c r="H701">
        <v>10</v>
      </c>
      <c r="I701" s="7">
        <v>44500.671189583343</v>
      </c>
      <c r="J701" t="s">
        <v>17</v>
      </c>
      <c r="K701">
        <v>1539</v>
      </c>
      <c r="L701">
        <v>22</v>
      </c>
      <c r="M701">
        <v>188</v>
      </c>
      <c r="N701">
        <v>96.55</v>
      </c>
      <c r="O701">
        <v>1141</v>
      </c>
      <c r="Q701">
        <v>1390</v>
      </c>
      <c r="R701">
        <v>6</v>
      </c>
      <c r="S701" t="s">
        <v>109</v>
      </c>
      <c r="T701">
        <v>14</v>
      </c>
    </row>
    <row r="702" spans="1:20">
      <c r="A702" s="6">
        <v>700</v>
      </c>
      <c r="B702">
        <v>21304968</v>
      </c>
      <c r="C702" t="s">
        <v>11</v>
      </c>
      <c r="D702">
        <v>4.7E-2</v>
      </c>
      <c r="E702">
        <v>3.2000000000000001E-2</v>
      </c>
      <c r="F702">
        <v>2.7E-2</v>
      </c>
      <c r="G702">
        <v>3.0000000000000001E-3</v>
      </c>
      <c r="H702">
        <v>10</v>
      </c>
      <c r="I702" s="7">
        <v>44500.516669178243</v>
      </c>
      <c r="J702" t="s">
        <v>17</v>
      </c>
      <c r="K702">
        <v>1566</v>
      </c>
      <c r="L702">
        <v>23.15789473684211</v>
      </c>
      <c r="M702">
        <v>207</v>
      </c>
      <c r="N702">
        <v>82.28</v>
      </c>
      <c r="O702">
        <v>1134</v>
      </c>
      <c r="Q702">
        <v>1370</v>
      </c>
      <c r="R702">
        <v>6</v>
      </c>
      <c r="S702" t="s">
        <v>109</v>
      </c>
      <c r="T702">
        <v>11</v>
      </c>
    </row>
    <row r="703" spans="1:20">
      <c r="A703" s="6">
        <v>701</v>
      </c>
      <c r="B703">
        <v>21404967</v>
      </c>
      <c r="C703" t="s">
        <v>11</v>
      </c>
      <c r="D703">
        <v>0.05</v>
      </c>
      <c r="E703">
        <v>1.2E-2</v>
      </c>
      <c r="F703">
        <v>4.5999999999999999E-2</v>
      </c>
      <c r="G703">
        <v>4.0000000000000001E-3</v>
      </c>
      <c r="H703">
        <v>10</v>
      </c>
      <c r="I703" s="7">
        <v>44500.077425543983</v>
      </c>
      <c r="J703" t="s">
        <v>17</v>
      </c>
      <c r="K703">
        <v>1569</v>
      </c>
      <c r="L703">
        <v>20.84210526315789</v>
      </c>
      <c r="M703">
        <v>186</v>
      </c>
      <c r="N703">
        <v>85.45</v>
      </c>
      <c r="O703">
        <v>2887</v>
      </c>
      <c r="Q703">
        <v>1180</v>
      </c>
      <c r="R703">
        <v>6</v>
      </c>
      <c r="S703" t="s">
        <v>109</v>
      </c>
      <c r="T703">
        <v>8</v>
      </c>
    </row>
    <row r="704" spans="1:20">
      <c r="A704" s="6">
        <v>702</v>
      </c>
      <c r="B704">
        <v>21204750</v>
      </c>
      <c r="C704" t="s">
        <v>12</v>
      </c>
      <c r="D704">
        <v>5.2999999999999999E-2</v>
      </c>
      <c r="E704">
        <v>2.1000000000000001E-2</v>
      </c>
      <c r="F704">
        <v>3.4000000000000002E-2</v>
      </c>
      <c r="G704">
        <v>2E-3</v>
      </c>
      <c r="H704">
        <v>10</v>
      </c>
      <c r="I704" s="7">
        <v>44500.042355555554</v>
      </c>
      <c r="J704" t="s">
        <v>17</v>
      </c>
      <c r="K704">
        <v>1570</v>
      </c>
      <c r="L704">
        <v>45.157894736842103</v>
      </c>
      <c r="M704">
        <v>191</v>
      </c>
      <c r="N704">
        <v>40.93</v>
      </c>
      <c r="O704">
        <v>961</v>
      </c>
      <c r="Q704">
        <v>963</v>
      </c>
      <c r="R704">
        <v>6</v>
      </c>
      <c r="S704" t="s">
        <v>109</v>
      </c>
      <c r="T704">
        <v>0</v>
      </c>
    </row>
    <row r="705" spans="1:20">
      <c r="A705" s="6">
        <v>703</v>
      </c>
      <c r="B705">
        <v>21104867</v>
      </c>
      <c r="C705" t="s">
        <v>9</v>
      </c>
      <c r="D705">
        <v>4.7E-2</v>
      </c>
      <c r="E705">
        <v>0.01</v>
      </c>
      <c r="F705">
        <v>4.4999999999999998E-2</v>
      </c>
      <c r="G705">
        <v>1.0999999999999999E-2</v>
      </c>
      <c r="H705">
        <v>10</v>
      </c>
      <c r="I705" s="7">
        <v>44500.003118831017</v>
      </c>
      <c r="J705" t="s">
        <v>17</v>
      </c>
      <c r="K705">
        <v>1594</v>
      </c>
      <c r="L705">
        <v>23.15789473684211</v>
      </c>
      <c r="M705">
        <v>177</v>
      </c>
      <c r="N705">
        <v>8.92</v>
      </c>
      <c r="O705">
        <v>3707</v>
      </c>
      <c r="P705">
        <v>72</v>
      </c>
      <c r="Q705">
        <v>1052</v>
      </c>
      <c r="R705">
        <v>6</v>
      </c>
      <c r="S705" t="s">
        <v>109</v>
      </c>
      <c r="T705">
        <v>2</v>
      </c>
    </row>
    <row r="706" spans="1:20">
      <c r="A706" s="6">
        <v>704</v>
      </c>
      <c r="B706">
        <v>21104866</v>
      </c>
      <c r="C706" t="s">
        <v>12</v>
      </c>
      <c r="D706">
        <v>8.5000000000000006E-2</v>
      </c>
      <c r="E706">
        <v>0.03</v>
      </c>
      <c r="F706">
        <v>2.9000000000000001E-2</v>
      </c>
      <c r="G706">
        <v>2E-3</v>
      </c>
      <c r="H706">
        <v>10</v>
      </c>
      <c r="I706" s="7">
        <v>44499.959715393517</v>
      </c>
      <c r="J706" t="s">
        <v>17</v>
      </c>
      <c r="K706">
        <v>1564</v>
      </c>
      <c r="L706">
        <v>20.84210526315789</v>
      </c>
      <c r="M706">
        <v>181</v>
      </c>
      <c r="N706">
        <v>8018.78</v>
      </c>
      <c r="O706">
        <v>1093</v>
      </c>
      <c r="Q706">
        <v>943</v>
      </c>
      <c r="R706">
        <v>6</v>
      </c>
      <c r="S706" t="s">
        <v>109</v>
      </c>
      <c r="T706">
        <v>0</v>
      </c>
    </row>
    <row r="707" spans="1:20">
      <c r="A707" s="6">
        <v>705</v>
      </c>
      <c r="B707">
        <v>21304957</v>
      </c>
      <c r="C707" t="s">
        <v>11</v>
      </c>
      <c r="D707">
        <v>8.3000000000000004E-2</v>
      </c>
      <c r="E707">
        <v>2.5999999999999999E-2</v>
      </c>
      <c r="F707">
        <v>0.03</v>
      </c>
      <c r="G707">
        <v>6.0000000000000001E-3</v>
      </c>
      <c r="H707">
        <v>10</v>
      </c>
      <c r="I707" s="7">
        <v>44499.934716203701</v>
      </c>
      <c r="J707" t="s">
        <v>17</v>
      </c>
      <c r="K707">
        <v>1572</v>
      </c>
      <c r="L707">
        <v>25.473684210526319</v>
      </c>
      <c r="M707">
        <v>193</v>
      </c>
      <c r="N707">
        <v>63.42</v>
      </c>
      <c r="O707">
        <v>933</v>
      </c>
      <c r="P707">
        <v>192</v>
      </c>
      <c r="Q707">
        <v>984</v>
      </c>
      <c r="R707">
        <v>6</v>
      </c>
      <c r="S707" t="s">
        <v>109</v>
      </c>
      <c r="T707">
        <v>3</v>
      </c>
    </row>
    <row r="708" spans="1:20">
      <c r="A708" s="6">
        <v>706</v>
      </c>
      <c r="B708">
        <v>21104865</v>
      </c>
      <c r="C708" t="s">
        <v>12</v>
      </c>
      <c r="D708">
        <v>8.3000000000000004E-2</v>
      </c>
      <c r="E708">
        <v>3.5000000000000003E-2</v>
      </c>
      <c r="F708">
        <v>0.03</v>
      </c>
      <c r="G708">
        <v>2E-3</v>
      </c>
      <c r="H708">
        <v>10</v>
      </c>
      <c r="I708" s="7">
        <v>44499.903116817128</v>
      </c>
      <c r="J708" t="s">
        <v>17</v>
      </c>
      <c r="K708">
        <v>1561</v>
      </c>
      <c r="L708">
        <v>20.84210526315789</v>
      </c>
      <c r="M708">
        <v>180</v>
      </c>
      <c r="N708">
        <v>69.87</v>
      </c>
      <c r="O708">
        <v>1090</v>
      </c>
      <c r="Q708">
        <v>1030</v>
      </c>
      <c r="R708">
        <v>6</v>
      </c>
      <c r="S708" t="s">
        <v>109</v>
      </c>
      <c r="T708">
        <v>0</v>
      </c>
    </row>
    <row r="709" spans="1:20">
      <c r="A709" s="6">
        <v>707</v>
      </c>
      <c r="B709">
        <v>21404964</v>
      </c>
      <c r="C709" t="s">
        <v>8</v>
      </c>
      <c r="D709">
        <v>9.4E-2</v>
      </c>
      <c r="E709">
        <v>2.4E-2</v>
      </c>
      <c r="F709">
        <v>0.03</v>
      </c>
      <c r="G709">
        <v>3.0000000000000001E-3</v>
      </c>
      <c r="H709">
        <v>10</v>
      </c>
      <c r="I709" s="7">
        <v>44499.902769675929</v>
      </c>
      <c r="J709" t="s">
        <v>17</v>
      </c>
      <c r="K709">
        <v>1555</v>
      </c>
      <c r="L709">
        <v>23.15789473684211</v>
      </c>
      <c r="M709">
        <v>177</v>
      </c>
      <c r="N709">
        <v>81.63</v>
      </c>
      <c r="O709">
        <v>1028</v>
      </c>
      <c r="Q709">
        <v>1070</v>
      </c>
      <c r="R709">
        <v>6</v>
      </c>
      <c r="S709" t="s">
        <v>109</v>
      </c>
      <c r="T709">
        <v>0</v>
      </c>
    </row>
    <row r="710" spans="1:20">
      <c r="A710" s="6">
        <v>708</v>
      </c>
      <c r="B710">
        <v>21204747</v>
      </c>
      <c r="C710" t="s">
        <v>9</v>
      </c>
      <c r="D710">
        <v>2.7E-2</v>
      </c>
      <c r="E710">
        <v>0.03</v>
      </c>
      <c r="F710">
        <v>3.5000000000000003E-2</v>
      </c>
      <c r="G710">
        <v>2E-3</v>
      </c>
      <c r="H710">
        <v>10</v>
      </c>
      <c r="I710" s="7">
        <v>44499.86700528935</v>
      </c>
      <c r="J710" t="s">
        <v>17</v>
      </c>
      <c r="K710">
        <v>1563</v>
      </c>
      <c r="L710">
        <v>23.15789473684211</v>
      </c>
      <c r="M710">
        <v>192</v>
      </c>
      <c r="N710">
        <v>88.48</v>
      </c>
      <c r="O710">
        <v>959</v>
      </c>
      <c r="Q710">
        <v>927</v>
      </c>
      <c r="R710">
        <v>6</v>
      </c>
      <c r="S710" t="s">
        <v>109</v>
      </c>
      <c r="T710">
        <v>13</v>
      </c>
    </row>
    <row r="711" spans="1:20">
      <c r="A711" s="6">
        <v>709</v>
      </c>
      <c r="B711">
        <v>21404963</v>
      </c>
      <c r="C711" t="s">
        <v>8</v>
      </c>
      <c r="D711">
        <v>4.4999999999999998E-2</v>
      </c>
      <c r="E711">
        <v>1.7999999999999999E-2</v>
      </c>
      <c r="F711">
        <v>2.9000000000000001E-2</v>
      </c>
      <c r="G711">
        <v>2E-3</v>
      </c>
      <c r="H711">
        <v>10</v>
      </c>
      <c r="I711" s="7">
        <v>44499.869088622683</v>
      </c>
      <c r="J711" t="s">
        <v>17</v>
      </c>
      <c r="K711">
        <v>1570</v>
      </c>
      <c r="L711">
        <v>23.15789473684211</v>
      </c>
      <c r="M711">
        <v>180</v>
      </c>
      <c r="N711">
        <v>0</v>
      </c>
      <c r="O711">
        <v>1109</v>
      </c>
      <c r="Q711">
        <v>1021</v>
      </c>
      <c r="R711">
        <v>6</v>
      </c>
      <c r="S711" t="s">
        <v>109</v>
      </c>
      <c r="T711">
        <v>8</v>
      </c>
    </row>
    <row r="712" spans="1:20">
      <c r="A712" s="6">
        <v>710</v>
      </c>
      <c r="B712">
        <v>21204746</v>
      </c>
      <c r="C712" t="s">
        <v>9</v>
      </c>
      <c r="D712">
        <v>0.04</v>
      </c>
      <c r="E712">
        <v>7.0000000000000001E-3</v>
      </c>
      <c r="F712">
        <v>3.7999999999999999E-2</v>
      </c>
      <c r="G712">
        <v>1.2E-2</v>
      </c>
      <c r="H712">
        <v>10</v>
      </c>
      <c r="I712" s="7">
        <v>44499.824991319438</v>
      </c>
      <c r="J712" t="s">
        <v>17</v>
      </c>
      <c r="K712">
        <v>1585</v>
      </c>
      <c r="L712">
        <v>22</v>
      </c>
      <c r="M712">
        <v>212</v>
      </c>
      <c r="N712">
        <v>142.5</v>
      </c>
      <c r="O712">
        <v>2527</v>
      </c>
      <c r="P712">
        <v>212</v>
      </c>
      <c r="Q712">
        <v>952</v>
      </c>
      <c r="R712">
        <v>6</v>
      </c>
      <c r="S712" t="s">
        <v>109</v>
      </c>
      <c r="T712">
        <v>2</v>
      </c>
    </row>
    <row r="713" spans="1:20">
      <c r="A713" s="6">
        <v>711</v>
      </c>
      <c r="B713">
        <v>21304955</v>
      </c>
      <c r="C713" t="s">
        <v>11</v>
      </c>
      <c r="D713">
        <v>5.0999999999999997E-2</v>
      </c>
      <c r="E713">
        <v>2.1999999999999999E-2</v>
      </c>
      <c r="F713">
        <v>2.7E-2</v>
      </c>
      <c r="G713">
        <v>4.0000000000000001E-3</v>
      </c>
      <c r="H713">
        <v>10</v>
      </c>
      <c r="I713" s="7">
        <v>44499.834366979157</v>
      </c>
      <c r="J713" t="s">
        <v>17</v>
      </c>
      <c r="K713">
        <v>1582</v>
      </c>
      <c r="L713">
        <v>23.15789473684211</v>
      </c>
      <c r="M713">
        <v>197</v>
      </c>
      <c r="N713">
        <v>79.13</v>
      </c>
      <c r="O713">
        <v>1087</v>
      </c>
      <c r="P713">
        <v>150</v>
      </c>
      <c r="Q713">
        <v>1026</v>
      </c>
      <c r="R713">
        <v>6</v>
      </c>
      <c r="S713" t="s">
        <v>109</v>
      </c>
      <c r="T713">
        <v>4</v>
      </c>
    </row>
    <row r="714" spans="1:20">
      <c r="A714" s="6">
        <v>712</v>
      </c>
      <c r="B714">
        <v>21404962</v>
      </c>
      <c r="C714" t="s">
        <v>8</v>
      </c>
      <c r="D714">
        <v>7.0000000000000007E-2</v>
      </c>
      <c r="E714">
        <v>1.4999999999999999E-2</v>
      </c>
      <c r="F714">
        <v>3.9E-2</v>
      </c>
      <c r="G714">
        <v>1.2999999999999999E-2</v>
      </c>
      <c r="H714">
        <v>10</v>
      </c>
      <c r="I714" s="7">
        <v>44499.798948807867</v>
      </c>
      <c r="J714" t="s">
        <v>17</v>
      </c>
      <c r="K714">
        <v>1585</v>
      </c>
      <c r="L714">
        <v>23.15789473684211</v>
      </c>
      <c r="M714">
        <v>176</v>
      </c>
      <c r="N714">
        <v>159.97999999999999</v>
      </c>
      <c r="P714">
        <v>276</v>
      </c>
      <c r="Q714">
        <v>1036</v>
      </c>
      <c r="R714">
        <v>6</v>
      </c>
      <c r="S714" t="s">
        <v>109</v>
      </c>
      <c r="T714">
        <v>1</v>
      </c>
    </row>
    <row r="715" spans="1:20">
      <c r="A715" s="6">
        <v>713</v>
      </c>
      <c r="B715">
        <v>21204745</v>
      </c>
      <c r="C715" t="s">
        <v>12</v>
      </c>
      <c r="D715">
        <v>6.3E-2</v>
      </c>
      <c r="E715">
        <v>2.9000000000000001E-2</v>
      </c>
      <c r="F715">
        <v>4.1000000000000002E-2</v>
      </c>
      <c r="G715">
        <v>1E-3</v>
      </c>
      <c r="H715">
        <v>10</v>
      </c>
      <c r="I715" s="7">
        <v>44499.762837002323</v>
      </c>
      <c r="J715" t="s">
        <v>17</v>
      </c>
      <c r="K715">
        <v>1528</v>
      </c>
      <c r="L715">
        <v>22</v>
      </c>
      <c r="M715">
        <v>193</v>
      </c>
      <c r="N715">
        <v>128.52000000000001</v>
      </c>
      <c r="O715">
        <v>959</v>
      </c>
      <c r="Q715">
        <v>958</v>
      </c>
      <c r="R715">
        <v>6</v>
      </c>
      <c r="S715" t="s">
        <v>109</v>
      </c>
      <c r="T715">
        <v>0</v>
      </c>
    </row>
    <row r="716" spans="1:20">
      <c r="A716" s="6">
        <v>714</v>
      </c>
      <c r="B716">
        <v>21404961</v>
      </c>
      <c r="C716" t="s">
        <v>8</v>
      </c>
      <c r="D716">
        <v>3.3000000000000002E-2</v>
      </c>
      <c r="E716">
        <v>0.02</v>
      </c>
      <c r="F716">
        <v>2.9000000000000001E-2</v>
      </c>
      <c r="G716">
        <v>5.0000000000000001E-3</v>
      </c>
      <c r="H716">
        <v>10</v>
      </c>
      <c r="I716" s="7">
        <v>44499.764920520844</v>
      </c>
      <c r="J716" t="s">
        <v>17</v>
      </c>
      <c r="K716">
        <v>1566</v>
      </c>
      <c r="L716">
        <v>25.473684210526319</v>
      </c>
      <c r="M716">
        <v>186</v>
      </c>
      <c r="N716">
        <v>0.9</v>
      </c>
      <c r="O716">
        <v>2934</v>
      </c>
      <c r="Q716">
        <v>1061</v>
      </c>
      <c r="R716">
        <v>6</v>
      </c>
      <c r="S716" t="s">
        <v>109</v>
      </c>
      <c r="T716">
        <v>2</v>
      </c>
    </row>
    <row r="717" spans="1:20">
      <c r="A717" s="6">
        <v>715</v>
      </c>
      <c r="B717">
        <v>21104862</v>
      </c>
      <c r="C717" t="s">
        <v>12</v>
      </c>
      <c r="D717">
        <v>6.0999999999999999E-2</v>
      </c>
      <c r="E717">
        <v>2.9000000000000001E-2</v>
      </c>
      <c r="F717">
        <v>2.5000000000000001E-2</v>
      </c>
      <c r="G717">
        <v>7.0000000000000001E-3</v>
      </c>
      <c r="H717">
        <v>10</v>
      </c>
      <c r="I717" s="7">
        <v>44499.726725312503</v>
      </c>
      <c r="J717" t="s">
        <v>17</v>
      </c>
      <c r="K717">
        <v>1571</v>
      </c>
      <c r="L717">
        <v>22</v>
      </c>
      <c r="M717">
        <v>175</v>
      </c>
      <c r="N717">
        <v>136.53</v>
      </c>
      <c r="O717">
        <v>1093</v>
      </c>
      <c r="Q717">
        <v>909</v>
      </c>
      <c r="R717">
        <v>6</v>
      </c>
      <c r="S717" t="s">
        <v>109</v>
      </c>
      <c r="T717">
        <v>3</v>
      </c>
    </row>
    <row r="718" spans="1:20">
      <c r="A718" s="6">
        <v>716</v>
      </c>
      <c r="B718">
        <v>21304953</v>
      </c>
      <c r="C718" t="s">
        <v>11</v>
      </c>
      <c r="D718">
        <v>4.9000000000000002E-2</v>
      </c>
      <c r="E718">
        <v>2.1000000000000001E-2</v>
      </c>
      <c r="F718">
        <v>3.2000000000000001E-2</v>
      </c>
      <c r="G718">
        <v>1.2E-2</v>
      </c>
      <c r="H718">
        <v>10</v>
      </c>
      <c r="I718" s="7">
        <v>44499.723600347221</v>
      </c>
      <c r="J718" t="s">
        <v>17</v>
      </c>
      <c r="K718">
        <v>1556</v>
      </c>
      <c r="L718">
        <v>23.15789473684211</v>
      </c>
      <c r="M718">
        <v>208</v>
      </c>
      <c r="N718">
        <v>181.02</v>
      </c>
      <c r="O718">
        <v>1406</v>
      </c>
      <c r="P718">
        <v>94</v>
      </c>
      <c r="Q718">
        <v>796</v>
      </c>
      <c r="R718">
        <v>6</v>
      </c>
      <c r="S718" t="s">
        <v>109</v>
      </c>
      <c r="T718">
        <v>2</v>
      </c>
    </row>
    <row r="719" spans="1:20">
      <c r="A719" s="6">
        <v>717</v>
      </c>
      <c r="B719">
        <v>21404960</v>
      </c>
      <c r="C719" t="s">
        <v>8</v>
      </c>
      <c r="D719">
        <v>0.05</v>
      </c>
      <c r="E719">
        <v>2.1999999999999999E-2</v>
      </c>
      <c r="F719">
        <v>3.4000000000000002E-2</v>
      </c>
      <c r="G719">
        <v>4.0000000000000001E-3</v>
      </c>
      <c r="H719">
        <v>10</v>
      </c>
      <c r="I719" s="7">
        <v>44499.685752511577</v>
      </c>
      <c r="J719" t="s">
        <v>17</v>
      </c>
      <c r="K719">
        <v>1595</v>
      </c>
      <c r="L719">
        <v>23.15789473684211</v>
      </c>
      <c r="M719">
        <v>180</v>
      </c>
      <c r="N719">
        <v>0</v>
      </c>
      <c r="O719">
        <v>976</v>
      </c>
      <c r="Q719">
        <v>1034</v>
      </c>
      <c r="R719">
        <v>6</v>
      </c>
      <c r="S719" t="s">
        <v>109</v>
      </c>
      <c r="T719">
        <v>5</v>
      </c>
    </row>
    <row r="720" spans="1:20">
      <c r="A720" s="6">
        <v>718</v>
      </c>
      <c r="B720">
        <v>21204744</v>
      </c>
      <c r="C720" t="s">
        <v>9</v>
      </c>
      <c r="D720">
        <v>4.4999999999999998E-2</v>
      </c>
      <c r="E720">
        <v>3.1E-2</v>
      </c>
      <c r="F720">
        <v>3.9E-2</v>
      </c>
      <c r="G720">
        <v>4.0000000000000001E-3</v>
      </c>
      <c r="H720">
        <v>10</v>
      </c>
      <c r="I720" s="7">
        <v>44499.679155092592</v>
      </c>
      <c r="J720" t="s">
        <v>17</v>
      </c>
      <c r="K720">
        <v>1545</v>
      </c>
      <c r="L720">
        <v>23.15789473684211</v>
      </c>
      <c r="M720">
        <v>198</v>
      </c>
      <c r="N720">
        <v>205.03</v>
      </c>
      <c r="O720">
        <v>847</v>
      </c>
      <c r="Q720">
        <v>967</v>
      </c>
      <c r="R720">
        <v>6</v>
      </c>
      <c r="S720" t="s">
        <v>109</v>
      </c>
      <c r="T720">
        <v>11</v>
      </c>
    </row>
    <row r="721" spans="1:20">
      <c r="A721" s="6">
        <v>719</v>
      </c>
      <c r="B721">
        <v>21304952</v>
      </c>
      <c r="C721" t="s">
        <v>11</v>
      </c>
      <c r="D721">
        <v>4.2999999999999997E-2</v>
      </c>
      <c r="E721">
        <v>2.4E-2</v>
      </c>
      <c r="F721">
        <v>2.7E-2</v>
      </c>
      <c r="G721">
        <v>6.0000000000000001E-3</v>
      </c>
      <c r="H721">
        <v>10</v>
      </c>
      <c r="I721" s="7">
        <v>44499.653807326387</v>
      </c>
      <c r="J721" t="s">
        <v>17</v>
      </c>
      <c r="K721">
        <v>1588</v>
      </c>
      <c r="L721">
        <v>23.15789473684211</v>
      </c>
      <c r="M721">
        <v>195</v>
      </c>
      <c r="N721">
        <v>55.18</v>
      </c>
      <c r="O721">
        <v>1134</v>
      </c>
      <c r="P721">
        <v>192</v>
      </c>
      <c r="Q721">
        <v>1140</v>
      </c>
      <c r="R721">
        <v>6</v>
      </c>
      <c r="S721" t="s">
        <v>109</v>
      </c>
      <c r="T721">
        <v>5</v>
      </c>
    </row>
    <row r="722" spans="1:20">
      <c r="A722" s="6">
        <v>720</v>
      </c>
      <c r="B722">
        <v>21304951</v>
      </c>
      <c r="C722" t="s">
        <v>11</v>
      </c>
      <c r="D722">
        <v>3.4000000000000002E-2</v>
      </c>
      <c r="E722">
        <v>2.5000000000000001E-2</v>
      </c>
      <c r="F722">
        <v>4.1000000000000002E-2</v>
      </c>
      <c r="G722">
        <v>7.0000000000000001E-3</v>
      </c>
      <c r="H722">
        <v>10</v>
      </c>
      <c r="I722" s="7">
        <v>44499.614223414363</v>
      </c>
      <c r="J722" t="s">
        <v>17</v>
      </c>
      <c r="K722">
        <v>1536</v>
      </c>
      <c r="L722">
        <v>20.84210526315789</v>
      </c>
      <c r="M722">
        <v>207</v>
      </c>
      <c r="N722">
        <v>63.12</v>
      </c>
      <c r="O722">
        <v>832</v>
      </c>
      <c r="P722">
        <v>204</v>
      </c>
      <c r="Q722">
        <v>1020</v>
      </c>
      <c r="R722">
        <v>6</v>
      </c>
      <c r="S722" t="s">
        <v>109</v>
      </c>
      <c r="T722">
        <v>5</v>
      </c>
    </row>
    <row r="723" spans="1:20">
      <c r="A723" s="6">
        <v>721</v>
      </c>
      <c r="B723">
        <v>21104854</v>
      </c>
      <c r="C723" t="s">
        <v>12</v>
      </c>
      <c r="D723">
        <v>8.2000000000000003E-2</v>
      </c>
      <c r="E723">
        <v>0.02</v>
      </c>
      <c r="F723">
        <v>3.6999999999999998E-2</v>
      </c>
      <c r="G723">
        <v>0.01</v>
      </c>
      <c r="H723">
        <v>10</v>
      </c>
      <c r="I723" s="7">
        <v>44499.266301388889</v>
      </c>
      <c r="J723" t="s">
        <v>17</v>
      </c>
      <c r="K723">
        <v>1540</v>
      </c>
      <c r="L723">
        <v>20.84210526315789</v>
      </c>
      <c r="M723">
        <v>187</v>
      </c>
      <c r="N723">
        <v>60.38</v>
      </c>
      <c r="O723">
        <v>843</v>
      </c>
      <c r="P723">
        <v>74</v>
      </c>
      <c r="Q723">
        <v>976</v>
      </c>
      <c r="R723">
        <v>6</v>
      </c>
      <c r="S723" t="s">
        <v>109</v>
      </c>
      <c r="T723">
        <v>1</v>
      </c>
    </row>
    <row r="724" spans="1:20">
      <c r="A724" s="6">
        <v>722</v>
      </c>
      <c r="B724">
        <v>21404954</v>
      </c>
      <c r="C724" t="s">
        <v>8</v>
      </c>
      <c r="D724">
        <v>4.3999999999999997E-2</v>
      </c>
      <c r="E724">
        <v>2.7E-2</v>
      </c>
      <c r="F724">
        <v>3.5000000000000003E-2</v>
      </c>
      <c r="G724">
        <v>4.0000000000000001E-3</v>
      </c>
      <c r="H724">
        <v>10</v>
      </c>
      <c r="I724" s="7">
        <v>44499.257620486111</v>
      </c>
      <c r="J724" t="s">
        <v>17</v>
      </c>
      <c r="K724">
        <v>1567</v>
      </c>
      <c r="L724">
        <v>20.84210526315789</v>
      </c>
      <c r="M724">
        <v>180</v>
      </c>
      <c r="N724">
        <v>639.79999999999995</v>
      </c>
      <c r="O724">
        <v>1177</v>
      </c>
      <c r="Q724">
        <v>1118</v>
      </c>
      <c r="R724">
        <v>6</v>
      </c>
      <c r="S724" t="s">
        <v>109</v>
      </c>
      <c r="T724">
        <v>5</v>
      </c>
    </row>
    <row r="725" spans="1:20">
      <c r="A725" s="6">
        <v>723</v>
      </c>
      <c r="B725">
        <v>21204736</v>
      </c>
      <c r="C725" t="s">
        <v>9</v>
      </c>
      <c r="D725">
        <v>3.7999999999999999E-2</v>
      </c>
      <c r="E725">
        <v>0.03</v>
      </c>
      <c r="F725">
        <v>0.03</v>
      </c>
      <c r="G725">
        <v>8.9999999999999993E-3</v>
      </c>
      <c r="H725">
        <v>10</v>
      </c>
      <c r="I725" s="7">
        <v>44499.231231284721</v>
      </c>
      <c r="J725" t="s">
        <v>17</v>
      </c>
      <c r="K725">
        <v>1565</v>
      </c>
      <c r="L725">
        <v>22</v>
      </c>
      <c r="M725">
        <v>192</v>
      </c>
      <c r="N725">
        <v>72.33</v>
      </c>
      <c r="O725">
        <v>846</v>
      </c>
      <c r="P725">
        <v>61</v>
      </c>
      <c r="Q725">
        <v>1471</v>
      </c>
      <c r="R725">
        <v>6</v>
      </c>
      <c r="S725" t="s">
        <v>109</v>
      </c>
      <c r="T725">
        <v>11</v>
      </c>
    </row>
    <row r="726" spans="1:20">
      <c r="A726" s="6">
        <v>724</v>
      </c>
      <c r="B726">
        <v>21304944</v>
      </c>
      <c r="C726" t="s">
        <v>11</v>
      </c>
      <c r="D726">
        <v>8.1000000000000003E-2</v>
      </c>
      <c r="E726">
        <v>2.4E-2</v>
      </c>
      <c r="F726">
        <v>3.1E-2</v>
      </c>
      <c r="G726">
        <v>3.0000000000000001E-3</v>
      </c>
      <c r="H726">
        <v>10</v>
      </c>
      <c r="I726" s="7">
        <v>44499.22845347222</v>
      </c>
      <c r="J726" t="s">
        <v>17</v>
      </c>
      <c r="K726">
        <v>1574</v>
      </c>
      <c r="L726">
        <v>20.84210526315789</v>
      </c>
      <c r="M726">
        <v>181</v>
      </c>
      <c r="N726">
        <v>28.6</v>
      </c>
      <c r="O726">
        <v>1128</v>
      </c>
      <c r="Q726">
        <v>895</v>
      </c>
      <c r="R726">
        <v>6</v>
      </c>
      <c r="S726" t="s">
        <v>109</v>
      </c>
      <c r="T726">
        <v>0</v>
      </c>
    </row>
    <row r="727" spans="1:20">
      <c r="A727" s="6">
        <v>725</v>
      </c>
      <c r="B727">
        <v>21104853</v>
      </c>
      <c r="C727" t="s">
        <v>12</v>
      </c>
      <c r="D727">
        <v>8.2000000000000003E-2</v>
      </c>
      <c r="E727">
        <v>4.3999999999999997E-2</v>
      </c>
      <c r="F727">
        <v>3.5000000000000003E-2</v>
      </c>
      <c r="G727">
        <v>8.0000000000000002E-3</v>
      </c>
      <c r="H727">
        <v>10</v>
      </c>
      <c r="I727" s="7">
        <v>44499.198591782413</v>
      </c>
      <c r="J727" t="s">
        <v>17</v>
      </c>
      <c r="K727">
        <v>1579</v>
      </c>
      <c r="L727">
        <v>23.15789473684211</v>
      </c>
      <c r="M727">
        <v>178</v>
      </c>
      <c r="N727">
        <v>117.53</v>
      </c>
      <c r="O727">
        <v>2445</v>
      </c>
      <c r="P727">
        <v>76</v>
      </c>
      <c r="Q727">
        <v>1153</v>
      </c>
      <c r="R727">
        <v>6</v>
      </c>
      <c r="S727" t="s">
        <v>109</v>
      </c>
      <c r="T727">
        <v>3</v>
      </c>
    </row>
    <row r="728" spans="1:20">
      <c r="A728" s="6">
        <v>726</v>
      </c>
      <c r="B728">
        <v>21304943</v>
      </c>
      <c r="C728" t="s">
        <v>11</v>
      </c>
      <c r="D728">
        <v>0.03</v>
      </c>
      <c r="E728">
        <v>2.7E-2</v>
      </c>
      <c r="F728">
        <v>0.03</v>
      </c>
      <c r="G728">
        <v>4.0000000000000001E-3</v>
      </c>
      <c r="H728">
        <v>10</v>
      </c>
      <c r="I728" s="7">
        <v>44499.194424965281</v>
      </c>
      <c r="J728" t="s">
        <v>17</v>
      </c>
      <c r="K728">
        <v>1539</v>
      </c>
      <c r="L728">
        <v>20.84210526315789</v>
      </c>
      <c r="M728">
        <v>187</v>
      </c>
      <c r="N728">
        <v>139.13</v>
      </c>
      <c r="O728">
        <v>1131</v>
      </c>
      <c r="Q728">
        <v>1104</v>
      </c>
      <c r="R728">
        <v>6</v>
      </c>
      <c r="S728" t="s">
        <v>109</v>
      </c>
      <c r="T728">
        <v>13</v>
      </c>
    </row>
    <row r="729" spans="1:20">
      <c r="A729" s="6">
        <v>727</v>
      </c>
      <c r="B729">
        <v>21204735</v>
      </c>
      <c r="C729" t="s">
        <v>9</v>
      </c>
      <c r="D729">
        <v>0.03</v>
      </c>
      <c r="E729">
        <v>2.4E-2</v>
      </c>
      <c r="F729">
        <v>2.9000000000000001E-2</v>
      </c>
      <c r="G729">
        <v>5.0000000000000001E-3</v>
      </c>
      <c r="H729">
        <v>10</v>
      </c>
      <c r="I729" s="7">
        <v>44499.167341238433</v>
      </c>
      <c r="J729" t="s">
        <v>17</v>
      </c>
      <c r="K729">
        <v>1585</v>
      </c>
      <c r="L729">
        <v>23.15789473684211</v>
      </c>
      <c r="M729">
        <v>195</v>
      </c>
      <c r="N729">
        <v>87.42</v>
      </c>
      <c r="O729">
        <v>956</v>
      </c>
      <c r="P729">
        <v>58</v>
      </c>
      <c r="Q729">
        <v>1214</v>
      </c>
      <c r="R729">
        <v>6</v>
      </c>
      <c r="S729" t="s">
        <v>109</v>
      </c>
      <c r="T729">
        <v>6</v>
      </c>
    </row>
    <row r="730" spans="1:20">
      <c r="A730" s="6">
        <v>728</v>
      </c>
      <c r="B730">
        <v>21404952</v>
      </c>
      <c r="C730" t="s">
        <v>8</v>
      </c>
      <c r="D730">
        <v>4.2000000000000003E-2</v>
      </c>
      <c r="E730">
        <v>1.7000000000000001E-2</v>
      </c>
      <c r="F730">
        <v>3.5999999999999997E-2</v>
      </c>
      <c r="G730">
        <v>6.0000000000000001E-3</v>
      </c>
      <c r="H730">
        <v>10</v>
      </c>
      <c r="I730" s="7">
        <v>44499.152410300929</v>
      </c>
      <c r="J730" t="s">
        <v>17</v>
      </c>
      <c r="K730">
        <v>1572</v>
      </c>
      <c r="L730">
        <v>20.84210526315789</v>
      </c>
      <c r="M730">
        <v>147</v>
      </c>
      <c r="N730">
        <v>73.97</v>
      </c>
      <c r="O730">
        <v>988</v>
      </c>
      <c r="Q730">
        <v>949</v>
      </c>
      <c r="R730">
        <v>6</v>
      </c>
      <c r="S730" t="s">
        <v>109</v>
      </c>
      <c r="T730">
        <v>2</v>
      </c>
    </row>
    <row r="731" spans="1:20">
      <c r="A731" s="6">
        <v>729</v>
      </c>
      <c r="B731">
        <v>21204734</v>
      </c>
      <c r="C731" t="s">
        <v>9</v>
      </c>
      <c r="D731">
        <v>1.7999999999999999E-2</v>
      </c>
      <c r="E731">
        <v>2.4E-2</v>
      </c>
      <c r="F731">
        <v>3.3000000000000002E-2</v>
      </c>
      <c r="G731">
        <v>7.0000000000000001E-3</v>
      </c>
      <c r="H731">
        <v>10</v>
      </c>
      <c r="I731" s="7">
        <v>44499.130187766197</v>
      </c>
      <c r="J731" t="s">
        <v>17</v>
      </c>
      <c r="K731">
        <v>1583</v>
      </c>
      <c r="L731">
        <v>20.84210526315789</v>
      </c>
      <c r="M731">
        <v>198</v>
      </c>
      <c r="N731">
        <v>73.98</v>
      </c>
      <c r="O731">
        <v>959</v>
      </c>
      <c r="Q731">
        <v>1128</v>
      </c>
      <c r="R731">
        <v>6</v>
      </c>
      <c r="S731" t="s">
        <v>109</v>
      </c>
      <c r="T731">
        <v>7</v>
      </c>
    </row>
    <row r="732" spans="1:20">
      <c r="A732" s="6">
        <v>730</v>
      </c>
      <c r="B732">
        <v>21304942</v>
      </c>
      <c r="C732" t="s">
        <v>11</v>
      </c>
      <c r="D732">
        <v>4.1000000000000002E-2</v>
      </c>
      <c r="E732">
        <v>0.03</v>
      </c>
      <c r="F732">
        <v>0.03</v>
      </c>
      <c r="G732">
        <v>8.0000000000000002E-3</v>
      </c>
      <c r="H732">
        <v>10</v>
      </c>
      <c r="I732" s="7">
        <v>44499.126715509257</v>
      </c>
      <c r="J732" t="s">
        <v>17</v>
      </c>
      <c r="K732">
        <v>1597</v>
      </c>
      <c r="L732">
        <v>20.84210526315789</v>
      </c>
      <c r="M732">
        <v>187</v>
      </c>
      <c r="N732">
        <v>112.8</v>
      </c>
      <c r="O732">
        <v>1128</v>
      </c>
      <c r="Q732">
        <v>1050</v>
      </c>
      <c r="R732">
        <v>6</v>
      </c>
      <c r="S732" t="s">
        <v>109</v>
      </c>
      <c r="T732">
        <v>11</v>
      </c>
    </row>
    <row r="733" spans="1:20">
      <c r="A733" s="6">
        <v>731</v>
      </c>
      <c r="B733">
        <v>21404951</v>
      </c>
      <c r="C733" t="s">
        <v>8</v>
      </c>
      <c r="D733">
        <v>6.0999999999999999E-2</v>
      </c>
      <c r="E733">
        <v>0.02</v>
      </c>
      <c r="F733">
        <v>3.4000000000000002E-2</v>
      </c>
      <c r="G733">
        <v>6.0000000000000001E-3</v>
      </c>
      <c r="H733">
        <v>10</v>
      </c>
      <c r="I733" s="7">
        <v>44499.09789571759</v>
      </c>
      <c r="J733" t="s">
        <v>17</v>
      </c>
      <c r="K733">
        <v>1567</v>
      </c>
      <c r="L733">
        <v>20.84210526315789</v>
      </c>
      <c r="M733">
        <v>193</v>
      </c>
      <c r="N733">
        <v>88.87</v>
      </c>
      <c r="O733">
        <v>1176</v>
      </c>
      <c r="P733">
        <v>227</v>
      </c>
      <c r="Q733">
        <v>1060</v>
      </c>
      <c r="R733">
        <v>6</v>
      </c>
      <c r="S733" t="s">
        <v>109</v>
      </c>
      <c r="T733">
        <v>1</v>
      </c>
    </row>
    <row r="734" spans="1:20">
      <c r="A734" s="6">
        <v>732</v>
      </c>
      <c r="B734">
        <v>21104851</v>
      </c>
      <c r="C734" t="s">
        <v>12</v>
      </c>
      <c r="D734">
        <v>4.9000000000000002E-2</v>
      </c>
      <c r="E734">
        <v>0.03</v>
      </c>
      <c r="F734">
        <v>0.04</v>
      </c>
      <c r="G734">
        <v>8.0000000000000002E-3</v>
      </c>
      <c r="H734">
        <v>10</v>
      </c>
      <c r="I734" s="7">
        <v>44499.10067349537</v>
      </c>
      <c r="J734" t="s">
        <v>17</v>
      </c>
      <c r="K734">
        <v>1581</v>
      </c>
      <c r="L734">
        <v>28.94736842105263</v>
      </c>
      <c r="M734">
        <v>189</v>
      </c>
      <c r="N734">
        <v>84.73</v>
      </c>
      <c r="O734">
        <v>1201</v>
      </c>
      <c r="P734">
        <v>163</v>
      </c>
      <c r="Q734">
        <v>1014</v>
      </c>
      <c r="R734">
        <v>6</v>
      </c>
      <c r="S734" t="s">
        <v>109</v>
      </c>
      <c r="T734">
        <v>11</v>
      </c>
    </row>
    <row r="735" spans="1:20">
      <c r="A735" s="6">
        <v>733</v>
      </c>
      <c r="B735">
        <v>21204733</v>
      </c>
      <c r="C735" t="s">
        <v>12</v>
      </c>
      <c r="D735">
        <v>4.3999999999999997E-2</v>
      </c>
      <c r="E735">
        <v>2.3E-2</v>
      </c>
      <c r="F735">
        <v>3.1E-2</v>
      </c>
      <c r="G735">
        <v>2E-3</v>
      </c>
      <c r="H735">
        <v>10</v>
      </c>
      <c r="I735" s="7">
        <v>44499.077061956021</v>
      </c>
      <c r="J735" t="s">
        <v>17</v>
      </c>
      <c r="K735">
        <v>1545</v>
      </c>
      <c r="L735">
        <v>17.368421052631579</v>
      </c>
      <c r="M735">
        <v>207</v>
      </c>
      <c r="N735">
        <v>786.17</v>
      </c>
      <c r="O735">
        <v>1057</v>
      </c>
      <c r="Q735">
        <v>1106</v>
      </c>
      <c r="R735">
        <v>6</v>
      </c>
      <c r="S735" t="s">
        <v>109</v>
      </c>
      <c r="T735">
        <v>5</v>
      </c>
    </row>
    <row r="736" spans="1:20">
      <c r="A736" s="6">
        <v>734</v>
      </c>
      <c r="B736">
        <v>21404950</v>
      </c>
      <c r="C736" t="s">
        <v>8</v>
      </c>
      <c r="D736">
        <v>0.04</v>
      </c>
      <c r="E736">
        <v>2.1999999999999999E-2</v>
      </c>
      <c r="F736">
        <v>0.04</v>
      </c>
      <c r="G736">
        <v>5.0000000000000001E-3</v>
      </c>
      <c r="H736">
        <v>10</v>
      </c>
      <c r="I736" s="7">
        <v>44499.062131284722</v>
      </c>
      <c r="J736" t="s">
        <v>17</v>
      </c>
      <c r="K736">
        <v>1541</v>
      </c>
      <c r="L736">
        <v>20.84210526315789</v>
      </c>
      <c r="M736">
        <v>180</v>
      </c>
      <c r="N736">
        <v>149.55000000000001</v>
      </c>
      <c r="O736">
        <v>1178</v>
      </c>
      <c r="P736">
        <v>215</v>
      </c>
      <c r="Q736">
        <v>1110</v>
      </c>
      <c r="R736">
        <v>6</v>
      </c>
      <c r="S736" t="s">
        <v>109</v>
      </c>
      <c r="T736">
        <v>5</v>
      </c>
    </row>
    <row r="737" spans="1:20">
      <c r="A737" s="6">
        <v>735</v>
      </c>
      <c r="B737">
        <v>21304940</v>
      </c>
      <c r="C737" t="s">
        <v>11</v>
      </c>
      <c r="D737">
        <v>6.8000000000000005E-2</v>
      </c>
      <c r="E737">
        <v>2.1000000000000001E-2</v>
      </c>
      <c r="F737">
        <v>3.4000000000000002E-2</v>
      </c>
      <c r="G737">
        <v>8.0000000000000002E-3</v>
      </c>
      <c r="H737">
        <v>10</v>
      </c>
      <c r="I737" s="7">
        <v>44499.033658449072</v>
      </c>
      <c r="J737" t="s">
        <v>17</v>
      </c>
      <c r="K737">
        <v>1594</v>
      </c>
      <c r="L737">
        <v>20.84210526315789</v>
      </c>
      <c r="M737">
        <v>184</v>
      </c>
      <c r="N737">
        <v>50.3</v>
      </c>
      <c r="O737">
        <v>1131</v>
      </c>
      <c r="P737">
        <v>186</v>
      </c>
      <c r="Q737">
        <v>1014</v>
      </c>
      <c r="R737">
        <v>6</v>
      </c>
      <c r="S737" t="s">
        <v>109</v>
      </c>
      <c r="T737">
        <v>3</v>
      </c>
    </row>
    <row r="738" spans="1:20">
      <c r="A738" s="6">
        <v>736</v>
      </c>
      <c r="B738">
        <v>21104850</v>
      </c>
      <c r="C738" t="s">
        <v>12</v>
      </c>
      <c r="D738">
        <v>5.2999999999999999E-2</v>
      </c>
      <c r="E738">
        <v>3.4000000000000002E-2</v>
      </c>
      <c r="F738">
        <v>3.7999999999999999E-2</v>
      </c>
      <c r="G738">
        <v>6.0000000000000001E-3</v>
      </c>
      <c r="H738">
        <v>10</v>
      </c>
      <c r="I738" s="7">
        <v>44499.035741898151</v>
      </c>
      <c r="J738" t="s">
        <v>17</v>
      </c>
      <c r="K738">
        <v>1577</v>
      </c>
      <c r="L738">
        <v>23.15789473684211</v>
      </c>
      <c r="M738">
        <v>180</v>
      </c>
      <c r="N738">
        <v>75.87</v>
      </c>
      <c r="O738">
        <v>722</v>
      </c>
      <c r="P738">
        <v>78</v>
      </c>
      <c r="Q738">
        <v>922</v>
      </c>
      <c r="R738">
        <v>6</v>
      </c>
      <c r="S738" t="s">
        <v>109</v>
      </c>
      <c r="T738">
        <v>3</v>
      </c>
    </row>
    <row r="739" spans="1:20">
      <c r="A739" s="6">
        <v>737</v>
      </c>
      <c r="B739">
        <v>21304939</v>
      </c>
      <c r="C739" t="s">
        <v>11</v>
      </c>
      <c r="D739">
        <v>6.3E-2</v>
      </c>
      <c r="E739">
        <v>1.6E-2</v>
      </c>
      <c r="F739">
        <v>3.4000000000000002E-2</v>
      </c>
      <c r="G739">
        <v>5.0000000000000001E-3</v>
      </c>
      <c r="H739">
        <v>10</v>
      </c>
      <c r="I739" s="7">
        <v>44499.010046909723</v>
      </c>
      <c r="J739" t="s">
        <v>17</v>
      </c>
      <c r="K739">
        <v>1553</v>
      </c>
      <c r="L739">
        <v>20.84210526315789</v>
      </c>
      <c r="M739">
        <v>186</v>
      </c>
      <c r="N739">
        <v>125.87</v>
      </c>
      <c r="O739">
        <v>1719</v>
      </c>
      <c r="Q739">
        <v>1110</v>
      </c>
      <c r="R739">
        <v>6</v>
      </c>
      <c r="S739" t="s">
        <v>109</v>
      </c>
      <c r="T739">
        <v>1</v>
      </c>
    </row>
    <row r="740" spans="1:20">
      <c r="A740" s="6">
        <v>738</v>
      </c>
      <c r="B740">
        <v>21204732</v>
      </c>
      <c r="C740" t="s">
        <v>9</v>
      </c>
      <c r="D740">
        <v>8.3000000000000004E-2</v>
      </c>
      <c r="E740">
        <v>0.03</v>
      </c>
      <c r="F740">
        <v>4.5999999999999999E-2</v>
      </c>
      <c r="G740">
        <v>7.0000000000000001E-3</v>
      </c>
      <c r="H740">
        <v>10</v>
      </c>
      <c r="I740" s="7">
        <v>44498.995811342589</v>
      </c>
      <c r="J740" t="s">
        <v>17</v>
      </c>
      <c r="K740">
        <v>1568</v>
      </c>
      <c r="L740">
        <v>23.15789473684211</v>
      </c>
      <c r="M740">
        <v>177</v>
      </c>
      <c r="N740">
        <v>88.43</v>
      </c>
      <c r="O740">
        <v>849</v>
      </c>
      <c r="P740">
        <v>61</v>
      </c>
      <c r="Q740">
        <v>890</v>
      </c>
      <c r="R740">
        <v>6</v>
      </c>
      <c r="S740" t="s">
        <v>109</v>
      </c>
      <c r="T740">
        <v>3</v>
      </c>
    </row>
    <row r="741" spans="1:20">
      <c r="A741" s="6">
        <v>739</v>
      </c>
      <c r="B741">
        <v>21404949</v>
      </c>
      <c r="C741" t="s">
        <v>8</v>
      </c>
      <c r="D741">
        <v>0.11</v>
      </c>
      <c r="E741">
        <v>2.3E-2</v>
      </c>
      <c r="F741">
        <v>0.05</v>
      </c>
      <c r="G741">
        <v>0.01</v>
      </c>
      <c r="H741">
        <v>10</v>
      </c>
      <c r="I741" s="7">
        <v>44498.975671562497</v>
      </c>
      <c r="J741" t="s">
        <v>17</v>
      </c>
      <c r="K741">
        <v>1585</v>
      </c>
      <c r="L741">
        <v>25.473684210526319</v>
      </c>
      <c r="M741">
        <v>199</v>
      </c>
      <c r="N741">
        <v>79.38</v>
      </c>
      <c r="O741">
        <v>1219</v>
      </c>
      <c r="P741">
        <v>244</v>
      </c>
      <c r="Q741">
        <v>926</v>
      </c>
      <c r="R741">
        <v>6</v>
      </c>
      <c r="S741" t="s">
        <v>109</v>
      </c>
      <c r="T741">
        <v>3</v>
      </c>
    </row>
    <row r="742" spans="1:20">
      <c r="A742" s="6">
        <v>740</v>
      </c>
      <c r="B742">
        <v>21204731</v>
      </c>
      <c r="C742" t="s">
        <v>12</v>
      </c>
      <c r="D742">
        <v>5.0999999999999997E-2</v>
      </c>
      <c r="E742">
        <v>1.7999999999999999E-2</v>
      </c>
      <c r="F742">
        <v>3.2000000000000001E-2</v>
      </c>
      <c r="G742">
        <v>3.0000000000000001E-3</v>
      </c>
      <c r="H742">
        <v>10</v>
      </c>
      <c r="I742" s="7">
        <v>44498.972199189811</v>
      </c>
      <c r="J742" t="s">
        <v>17</v>
      </c>
      <c r="K742">
        <v>1584</v>
      </c>
      <c r="L742">
        <v>23.15789473684211</v>
      </c>
      <c r="M742">
        <v>192</v>
      </c>
      <c r="N742">
        <v>54.7</v>
      </c>
      <c r="O742">
        <v>2762</v>
      </c>
      <c r="P742">
        <v>74</v>
      </c>
      <c r="Q742">
        <v>1201</v>
      </c>
      <c r="R742">
        <v>6</v>
      </c>
      <c r="S742" t="s">
        <v>109</v>
      </c>
      <c r="T742">
        <v>4</v>
      </c>
    </row>
    <row r="743" spans="1:20">
      <c r="A743" s="6">
        <v>741</v>
      </c>
      <c r="B743">
        <v>21104849</v>
      </c>
      <c r="C743" t="s">
        <v>12</v>
      </c>
      <c r="D743">
        <v>4.4999999999999998E-2</v>
      </c>
      <c r="E743">
        <v>2.5000000000000001E-2</v>
      </c>
      <c r="F743">
        <v>0.03</v>
      </c>
      <c r="G743">
        <v>3.0000000000000001E-3</v>
      </c>
      <c r="H743">
        <v>10</v>
      </c>
      <c r="I743" s="7">
        <v>44498.928101157413</v>
      </c>
      <c r="J743" t="s">
        <v>17</v>
      </c>
      <c r="K743">
        <v>1609</v>
      </c>
      <c r="L743">
        <v>20.84210526315789</v>
      </c>
      <c r="M743">
        <v>181</v>
      </c>
      <c r="N743">
        <v>85.28</v>
      </c>
      <c r="O743">
        <v>1090</v>
      </c>
      <c r="Q743">
        <v>1073</v>
      </c>
      <c r="R743">
        <v>6</v>
      </c>
      <c r="S743" t="s">
        <v>109</v>
      </c>
      <c r="T743">
        <v>5</v>
      </c>
    </row>
    <row r="744" spans="1:20">
      <c r="A744" s="6">
        <v>742</v>
      </c>
      <c r="B744">
        <v>21404948</v>
      </c>
      <c r="C744" t="s">
        <v>8</v>
      </c>
      <c r="D744">
        <v>7.6999999999999999E-2</v>
      </c>
      <c r="E744">
        <v>2.1999999999999999E-2</v>
      </c>
      <c r="F744">
        <v>3.5999999999999997E-2</v>
      </c>
      <c r="G744">
        <v>3.0000000000000001E-3</v>
      </c>
      <c r="H744">
        <v>10</v>
      </c>
      <c r="I744" s="7">
        <v>44498.937129282407</v>
      </c>
      <c r="J744" t="s">
        <v>17</v>
      </c>
      <c r="K744">
        <v>1587</v>
      </c>
      <c r="L744">
        <v>25.473684210526319</v>
      </c>
      <c r="M744">
        <v>183</v>
      </c>
      <c r="N744">
        <v>120.63</v>
      </c>
      <c r="O744">
        <v>972</v>
      </c>
      <c r="Q744">
        <v>968</v>
      </c>
      <c r="R744">
        <v>6</v>
      </c>
      <c r="S744" t="s">
        <v>109</v>
      </c>
      <c r="T744">
        <v>0</v>
      </c>
    </row>
    <row r="745" spans="1:20">
      <c r="A745" s="6">
        <v>743</v>
      </c>
      <c r="B745">
        <v>21304937</v>
      </c>
      <c r="C745" t="s">
        <v>11</v>
      </c>
      <c r="D745">
        <v>0.06</v>
      </c>
      <c r="E745">
        <v>2.1000000000000001E-2</v>
      </c>
      <c r="F745">
        <v>3.5999999999999997E-2</v>
      </c>
      <c r="G745">
        <v>8.0000000000000002E-3</v>
      </c>
      <c r="H745">
        <v>10</v>
      </c>
      <c r="I745" s="7">
        <v>44498.896156134258</v>
      </c>
      <c r="J745" t="s">
        <v>17</v>
      </c>
      <c r="K745">
        <v>1572</v>
      </c>
      <c r="L745">
        <v>23.15789473684211</v>
      </c>
      <c r="M745">
        <v>183</v>
      </c>
      <c r="N745">
        <v>90.23</v>
      </c>
      <c r="O745">
        <v>930</v>
      </c>
      <c r="P745">
        <v>202</v>
      </c>
      <c r="Q745">
        <v>1000</v>
      </c>
      <c r="R745">
        <v>6</v>
      </c>
      <c r="S745" t="s">
        <v>109</v>
      </c>
      <c r="T745">
        <v>3</v>
      </c>
    </row>
    <row r="746" spans="1:20">
      <c r="A746" s="6">
        <v>744</v>
      </c>
      <c r="B746">
        <v>21204730</v>
      </c>
      <c r="C746" t="s">
        <v>9</v>
      </c>
      <c r="D746">
        <v>8.9999999999999993E-3</v>
      </c>
      <c r="E746">
        <v>2.7E-2</v>
      </c>
      <c r="F746">
        <v>3.1E-2</v>
      </c>
      <c r="G746">
        <v>1E-3</v>
      </c>
      <c r="H746">
        <v>10</v>
      </c>
      <c r="I746" s="7">
        <v>44498.902058877313</v>
      </c>
      <c r="J746" t="s">
        <v>17</v>
      </c>
      <c r="K746">
        <v>1554</v>
      </c>
      <c r="L746">
        <v>20.84210526315789</v>
      </c>
      <c r="M746">
        <v>197</v>
      </c>
      <c r="N746">
        <v>131.52000000000001</v>
      </c>
      <c r="O746">
        <v>958</v>
      </c>
      <c r="Q746">
        <v>1147</v>
      </c>
      <c r="R746">
        <v>6</v>
      </c>
      <c r="S746" t="s">
        <v>109</v>
      </c>
      <c r="T746">
        <v>10</v>
      </c>
    </row>
    <row r="747" spans="1:20">
      <c r="A747" s="6">
        <v>745</v>
      </c>
      <c r="B747">
        <v>21304936</v>
      </c>
      <c r="C747" t="s">
        <v>10</v>
      </c>
      <c r="D747">
        <v>7.9000000000000001E-2</v>
      </c>
      <c r="E747">
        <v>1.6E-2</v>
      </c>
      <c r="F747">
        <v>2.8000000000000001E-2</v>
      </c>
      <c r="G747">
        <v>8.0000000000000002E-3</v>
      </c>
      <c r="H747">
        <v>10</v>
      </c>
      <c r="I747" s="7">
        <v>44498.85935003472</v>
      </c>
      <c r="J747" t="s">
        <v>17</v>
      </c>
      <c r="K747">
        <v>1634</v>
      </c>
      <c r="L747">
        <v>11.57894736842105</v>
      </c>
      <c r="M747">
        <v>187</v>
      </c>
      <c r="N747">
        <v>115.85</v>
      </c>
      <c r="O747">
        <v>931</v>
      </c>
      <c r="Q747">
        <v>1003</v>
      </c>
      <c r="R747">
        <v>6</v>
      </c>
      <c r="S747" t="s">
        <v>109</v>
      </c>
      <c r="T747">
        <v>1</v>
      </c>
    </row>
    <row r="748" spans="1:20">
      <c r="A748" s="6">
        <v>746</v>
      </c>
      <c r="B748">
        <v>21104847</v>
      </c>
      <c r="C748" t="s">
        <v>12</v>
      </c>
      <c r="D748">
        <v>9.8000000000000004E-2</v>
      </c>
      <c r="E748">
        <v>2.1999999999999999E-2</v>
      </c>
      <c r="F748">
        <v>3.1E-2</v>
      </c>
      <c r="G748">
        <v>6.0000000000000001E-3</v>
      </c>
      <c r="H748">
        <v>10</v>
      </c>
      <c r="I748" s="7">
        <v>44498.831224652778</v>
      </c>
      <c r="J748" t="s">
        <v>17</v>
      </c>
      <c r="K748">
        <v>1590</v>
      </c>
      <c r="L748">
        <v>13.89473684210526</v>
      </c>
      <c r="M748">
        <v>183</v>
      </c>
      <c r="N748">
        <v>65.569999999999993</v>
      </c>
      <c r="O748">
        <v>474</v>
      </c>
      <c r="Q748">
        <v>1010</v>
      </c>
      <c r="R748">
        <v>6</v>
      </c>
      <c r="S748" t="s">
        <v>109</v>
      </c>
      <c r="T748">
        <v>3</v>
      </c>
    </row>
    <row r="749" spans="1:20">
      <c r="A749" s="6">
        <v>747</v>
      </c>
      <c r="B749">
        <v>21104846</v>
      </c>
      <c r="C749" t="s">
        <v>12</v>
      </c>
      <c r="D749">
        <v>7.0999999999999994E-2</v>
      </c>
      <c r="E749">
        <v>2.7E-2</v>
      </c>
      <c r="F749">
        <v>3.7999999999999999E-2</v>
      </c>
      <c r="G749">
        <v>7.0000000000000001E-3</v>
      </c>
      <c r="H749">
        <v>10</v>
      </c>
      <c r="I749" s="7">
        <v>44498.794765659717</v>
      </c>
      <c r="J749" t="s">
        <v>17</v>
      </c>
      <c r="K749">
        <v>1581</v>
      </c>
      <c r="L749">
        <v>20.84210526315789</v>
      </c>
      <c r="M749">
        <v>182</v>
      </c>
      <c r="N749">
        <v>25.9</v>
      </c>
      <c r="O749">
        <v>480</v>
      </c>
      <c r="Q749">
        <v>1021</v>
      </c>
      <c r="R749">
        <v>6</v>
      </c>
      <c r="S749" t="s">
        <v>109</v>
      </c>
      <c r="T749">
        <v>3</v>
      </c>
    </row>
    <row r="750" spans="1:20">
      <c r="A750" s="6">
        <v>748</v>
      </c>
      <c r="B750">
        <v>21104834</v>
      </c>
      <c r="C750" t="s">
        <v>12</v>
      </c>
      <c r="D750">
        <v>0.08</v>
      </c>
      <c r="E750">
        <v>3.3000000000000002E-2</v>
      </c>
      <c r="F750">
        <v>0.05</v>
      </c>
      <c r="G750">
        <v>0.01</v>
      </c>
      <c r="H750">
        <v>10</v>
      </c>
      <c r="I750" s="7">
        <v>44498.110032256947</v>
      </c>
      <c r="J750" t="s">
        <v>17</v>
      </c>
      <c r="K750">
        <v>1608</v>
      </c>
      <c r="L750">
        <v>23.15789473684211</v>
      </c>
      <c r="M750">
        <v>181</v>
      </c>
      <c r="N750">
        <v>49.78</v>
      </c>
      <c r="O750">
        <v>1313</v>
      </c>
      <c r="P750">
        <v>71</v>
      </c>
      <c r="Q750">
        <v>980</v>
      </c>
      <c r="R750">
        <v>6</v>
      </c>
      <c r="S750" t="s">
        <v>109</v>
      </c>
      <c r="T750">
        <v>3</v>
      </c>
    </row>
    <row r="751" spans="1:20">
      <c r="A751" s="6">
        <v>749</v>
      </c>
      <c r="B751">
        <v>21304922</v>
      </c>
      <c r="C751" t="s">
        <v>11</v>
      </c>
      <c r="D751">
        <v>0.08</v>
      </c>
      <c r="E751">
        <v>2.7E-2</v>
      </c>
      <c r="F751">
        <v>4.7E-2</v>
      </c>
      <c r="G751">
        <v>7.0000000000000001E-3</v>
      </c>
      <c r="H751">
        <v>10</v>
      </c>
      <c r="I751" s="7">
        <v>44498.019058564823</v>
      </c>
      <c r="J751" t="s">
        <v>17</v>
      </c>
      <c r="K751">
        <v>1575</v>
      </c>
      <c r="L751">
        <v>24.315789473684209</v>
      </c>
      <c r="M751">
        <v>202</v>
      </c>
      <c r="N751">
        <v>128.47999999999999</v>
      </c>
      <c r="O751">
        <v>1043</v>
      </c>
      <c r="P751">
        <v>201</v>
      </c>
      <c r="Q751">
        <v>1020</v>
      </c>
      <c r="R751">
        <v>6</v>
      </c>
      <c r="S751" t="s">
        <v>109</v>
      </c>
      <c r="T751">
        <v>3</v>
      </c>
    </row>
    <row r="752" spans="1:20">
      <c r="A752" s="6">
        <v>750</v>
      </c>
      <c r="B752">
        <v>21404925</v>
      </c>
      <c r="C752" t="s">
        <v>8</v>
      </c>
      <c r="D752">
        <v>5.1999999999999998E-2</v>
      </c>
      <c r="E752">
        <v>2.1999999999999999E-2</v>
      </c>
      <c r="F752">
        <v>0.05</v>
      </c>
      <c r="G752">
        <v>7.0000000000000001E-3</v>
      </c>
      <c r="H752">
        <v>10</v>
      </c>
      <c r="I752" s="7">
        <v>44497.659330405091</v>
      </c>
      <c r="J752" t="s">
        <v>17</v>
      </c>
      <c r="K752">
        <v>1596</v>
      </c>
      <c r="L752">
        <v>20.84210526315789</v>
      </c>
      <c r="M752">
        <v>183</v>
      </c>
      <c r="N752">
        <v>0</v>
      </c>
      <c r="O752">
        <v>1997</v>
      </c>
      <c r="P752">
        <v>167</v>
      </c>
      <c r="Q752">
        <v>786</v>
      </c>
      <c r="R752">
        <v>6</v>
      </c>
      <c r="S752" t="s">
        <v>109</v>
      </c>
      <c r="T752">
        <v>3</v>
      </c>
    </row>
    <row r="753" spans="1:20">
      <c r="A753" s="6">
        <v>751</v>
      </c>
      <c r="B753">
        <v>21304907</v>
      </c>
      <c r="C753" t="s">
        <v>11</v>
      </c>
      <c r="D753">
        <v>0.09</v>
      </c>
      <c r="E753">
        <v>2.5000000000000001E-2</v>
      </c>
      <c r="F753">
        <v>0.04</v>
      </c>
      <c r="G753">
        <v>0.01</v>
      </c>
      <c r="H753">
        <v>10</v>
      </c>
      <c r="I753" s="7">
        <v>44497.228073460647</v>
      </c>
      <c r="J753" t="s">
        <v>17</v>
      </c>
      <c r="K753">
        <v>1565</v>
      </c>
      <c r="L753">
        <v>25.473684210526319</v>
      </c>
      <c r="M753">
        <v>185</v>
      </c>
      <c r="N753">
        <v>0</v>
      </c>
      <c r="O753">
        <v>1130</v>
      </c>
      <c r="P753">
        <v>204</v>
      </c>
      <c r="Q753">
        <v>1000</v>
      </c>
      <c r="R753">
        <v>6</v>
      </c>
      <c r="S753" t="s">
        <v>109</v>
      </c>
      <c r="T753">
        <v>3</v>
      </c>
    </row>
    <row r="754" spans="1:20">
      <c r="A754" s="6">
        <v>752</v>
      </c>
      <c r="B754">
        <v>21304906</v>
      </c>
      <c r="C754" t="s">
        <v>8</v>
      </c>
      <c r="D754">
        <v>4.2000000000000003E-2</v>
      </c>
      <c r="E754">
        <v>6.0000000000000001E-3</v>
      </c>
      <c r="F754">
        <v>5.2999999999999999E-2</v>
      </c>
      <c r="G754">
        <v>1.4999999999999999E-2</v>
      </c>
      <c r="H754">
        <v>10</v>
      </c>
      <c r="I754" s="7">
        <v>44497.197170023152</v>
      </c>
      <c r="J754" t="s">
        <v>17</v>
      </c>
      <c r="K754">
        <v>1558</v>
      </c>
      <c r="L754">
        <v>20.84210526315789</v>
      </c>
      <c r="M754">
        <v>208</v>
      </c>
      <c r="N754">
        <v>302.7</v>
      </c>
      <c r="O754">
        <v>2296</v>
      </c>
      <c r="P754">
        <v>244</v>
      </c>
      <c r="Q754">
        <v>998</v>
      </c>
      <c r="R754">
        <v>6</v>
      </c>
      <c r="S754" t="s">
        <v>109</v>
      </c>
      <c r="T754">
        <v>2</v>
      </c>
    </row>
    <row r="755" spans="1:20">
      <c r="A755" s="6">
        <v>753</v>
      </c>
      <c r="B755">
        <v>21804917</v>
      </c>
      <c r="C755" t="s">
        <v>12</v>
      </c>
      <c r="D755">
        <v>4.2000000000000003E-2</v>
      </c>
      <c r="E755">
        <v>1.9E-2</v>
      </c>
      <c r="F755">
        <v>3.4000000000000002E-2</v>
      </c>
      <c r="G755">
        <v>3.0000000000000001E-3</v>
      </c>
      <c r="H755">
        <v>10</v>
      </c>
      <c r="I755" s="7">
        <v>44497.210017673613</v>
      </c>
      <c r="J755" t="s">
        <v>17</v>
      </c>
      <c r="K755">
        <v>1553</v>
      </c>
      <c r="L755">
        <v>20.84210526315789</v>
      </c>
      <c r="M755">
        <v>184</v>
      </c>
      <c r="N755">
        <v>226.65</v>
      </c>
      <c r="O755">
        <v>1011</v>
      </c>
      <c r="Q755">
        <v>936</v>
      </c>
      <c r="R755">
        <v>6</v>
      </c>
      <c r="S755" t="s">
        <v>109</v>
      </c>
      <c r="T755">
        <v>8</v>
      </c>
    </row>
    <row r="756" spans="1:20">
      <c r="A756" s="6">
        <v>754</v>
      </c>
      <c r="B756">
        <v>21104822</v>
      </c>
      <c r="C756" t="s">
        <v>12</v>
      </c>
      <c r="D756">
        <v>3.5999999999999997E-2</v>
      </c>
      <c r="E756">
        <v>1.9E-2</v>
      </c>
      <c r="F756">
        <v>3.2000000000000001E-2</v>
      </c>
      <c r="G756">
        <v>4.0000000000000001E-3</v>
      </c>
      <c r="H756">
        <v>10</v>
      </c>
      <c r="I756" s="7">
        <v>44497.176683645826</v>
      </c>
      <c r="J756" t="s">
        <v>17</v>
      </c>
      <c r="K756">
        <v>1573</v>
      </c>
      <c r="L756">
        <v>20.84210526315789</v>
      </c>
      <c r="M756">
        <v>197</v>
      </c>
      <c r="N756">
        <v>121.48</v>
      </c>
      <c r="O756">
        <v>757</v>
      </c>
      <c r="Q756">
        <v>940</v>
      </c>
      <c r="R756">
        <v>6</v>
      </c>
      <c r="S756" t="s">
        <v>109</v>
      </c>
      <c r="T756">
        <v>8</v>
      </c>
    </row>
    <row r="757" spans="1:20">
      <c r="A757" s="6">
        <v>755</v>
      </c>
      <c r="B757">
        <v>21204703</v>
      </c>
      <c r="C757" t="s">
        <v>9</v>
      </c>
      <c r="D757">
        <v>3.3000000000000002E-2</v>
      </c>
      <c r="E757">
        <v>2.4E-2</v>
      </c>
      <c r="F757">
        <v>3.4000000000000002E-2</v>
      </c>
      <c r="G757">
        <v>5.0000000000000001E-3</v>
      </c>
      <c r="H757">
        <v>10</v>
      </c>
      <c r="I757" s="7">
        <v>44497.153766550917</v>
      </c>
      <c r="J757" t="s">
        <v>17</v>
      </c>
      <c r="K757">
        <v>1552</v>
      </c>
      <c r="L757">
        <v>20.84210526315789</v>
      </c>
      <c r="M757">
        <v>194</v>
      </c>
      <c r="N757">
        <v>93.18</v>
      </c>
      <c r="O757">
        <v>959</v>
      </c>
      <c r="Q757">
        <v>1011</v>
      </c>
      <c r="R757">
        <v>6</v>
      </c>
      <c r="S757" t="s">
        <v>109</v>
      </c>
      <c r="T757">
        <v>5</v>
      </c>
    </row>
    <row r="758" spans="1:20">
      <c r="A758" s="6">
        <v>756</v>
      </c>
      <c r="B758">
        <v>21304905</v>
      </c>
      <c r="C758" t="s">
        <v>8</v>
      </c>
      <c r="D758">
        <v>8.0000000000000002E-3</v>
      </c>
      <c r="E758">
        <v>1.0999999999999999E-2</v>
      </c>
      <c r="F758">
        <v>0.19500000000000001</v>
      </c>
      <c r="G758">
        <v>0.15</v>
      </c>
      <c r="H758">
        <v>10</v>
      </c>
      <c r="I758" s="7">
        <v>44497.139877581023</v>
      </c>
      <c r="J758" t="s">
        <v>17</v>
      </c>
      <c r="K758">
        <v>1577</v>
      </c>
      <c r="L758">
        <v>25.473684210526319</v>
      </c>
      <c r="M758">
        <v>204</v>
      </c>
      <c r="N758">
        <v>51.83</v>
      </c>
      <c r="O758">
        <v>1769</v>
      </c>
      <c r="P758">
        <v>324</v>
      </c>
      <c r="Q758">
        <v>1037</v>
      </c>
      <c r="R758">
        <v>6</v>
      </c>
      <c r="S758" t="s">
        <v>109</v>
      </c>
      <c r="T758">
        <v>9</v>
      </c>
    </row>
    <row r="759" spans="1:20">
      <c r="A759" s="6">
        <v>757</v>
      </c>
      <c r="B759">
        <v>21104821</v>
      </c>
      <c r="C759" t="s">
        <v>12</v>
      </c>
      <c r="D759">
        <v>0.05</v>
      </c>
      <c r="E759">
        <v>2.4E-2</v>
      </c>
      <c r="F759">
        <v>3.1E-2</v>
      </c>
      <c r="G759">
        <v>6.0000000000000001E-3</v>
      </c>
      <c r="H759">
        <v>10</v>
      </c>
      <c r="I759" s="7">
        <v>44497.113488113428</v>
      </c>
      <c r="J759" t="s">
        <v>17</v>
      </c>
      <c r="K759">
        <v>1599</v>
      </c>
      <c r="L759">
        <v>20.84210526315789</v>
      </c>
      <c r="M759">
        <v>178</v>
      </c>
      <c r="N759">
        <v>29.03</v>
      </c>
      <c r="O759">
        <v>1090</v>
      </c>
      <c r="Q759">
        <v>971</v>
      </c>
      <c r="R759">
        <v>6</v>
      </c>
      <c r="S759" t="s">
        <v>109</v>
      </c>
      <c r="T759">
        <v>5</v>
      </c>
    </row>
    <row r="760" spans="1:20">
      <c r="A760" s="6">
        <v>758</v>
      </c>
      <c r="B760">
        <v>21304904</v>
      </c>
      <c r="C760" t="s">
        <v>11</v>
      </c>
      <c r="D760">
        <v>0.05</v>
      </c>
      <c r="E760">
        <v>1.4999999999999999E-2</v>
      </c>
      <c r="F760">
        <v>3.5999999999999997E-2</v>
      </c>
      <c r="G760">
        <v>7.0000000000000001E-3</v>
      </c>
      <c r="H760">
        <v>10</v>
      </c>
      <c r="I760" s="7">
        <v>44497.073209872688</v>
      </c>
      <c r="J760" t="s">
        <v>17</v>
      </c>
      <c r="K760">
        <v>1548</v>
      </c>
      <c r="L760">
        <v>20.84210526315789</v>
      </c>
      <c r="M760">
        <v>206</v>
      </c>
      <c r="N760">
        <v>124.35</v>
      </c>
      <c r="O760">
        <v>1120</v>
      </c>
      <c r="P760">
        <v>218</v>
      </c>
      <c r="Q760">
        <v>920</v>
      </c>
      <c r="R760">
        <v>6</v>
      </c>
      <c r="S760" t="s">
        <v>109</v>
      </c>
      <c r="T760">
        <v>2</v>
      </c>
    </row>
    <row r="761" spans="1:20">
      <c r="A761" s="6">
        <v>759</v>
      </c>
      <c r="B761">
        <v>21404914</v>
      </c>
      <c r="C761" t="s">
        <v>8</v>
      </c>
      <c r="D761">
        <v>9.8000000000000004E-2</v>
      </c>
      <c r="E761">
        <v>1.7999999999999999E-2</v>
      </c>
      <c r="F761">
        <v>4.8000000000000001E-2</v>
      </c>
      <c r="G761">
        <v>1.0999999999999999E-2</v>
      </c>
      <c r="H761">
        <v>10</v>
      </c>
      <c r="I761" s="7">
        <v>44497.042653668977</v>
      </c>
      <c r="J761" t="s">
        <v>17</v>
      </c>
      <c r="K761">
        <v>1598</v>
      </c>
      <c r="L761">
        <v>20.84210526315789</v>
      </c>
      <c r="M761">
        <v>179</v>
      </c>
      <c r="N761">
        <v>69.599999999999994</v>
      </c>
      <c r="O761">
        <v>1241</v>
      </c>
      <c r="P761">
        <v>257</v>
      </c>
      <c r="Q761">
        <v>995</v>
      </c>
      <c r="R761">
        <v>6</v>
      </c>
      <c r="S761" t="s">
        <v>109</v>
      </c>
      <c r="T761">
        <v>1</v>
      </c>
    </row>
    <row r="762" spans="1:20">
      <c r="A762" s="6">
        <v>760</v>
      </c>
      <c r="B762">
        <v>21204700</v>
      </c>
      <c r="C762" t="s">
        <v>9</v>
      </c>
      <c r="D762">
        <v>2.9000000000000001E-2</v>
      </c>
      <c r="E762">
        <v>2.1000000000000001E-2</v>
      </c>
      <c r="F762">
        <v>3.3000000000000002E-2</v>
      </c>
      <c r="G762">
        <v>3.0000000000000001E-3</v>
      </c>
      <c r="H762">
        <v>10</v>
      </c>
      <c r="I762" s="7">
        <v>44497.002722488432</v>
      </c>
      <c r="J762" t="s">
        <v>17</v>
      </c>
      <c r="K762">
        <v>1546</v>
      </c>
      <c r="L762">
        <v>41.684210526315788</v>
      </c>
      <c r="M762">
        <v>182</v>
      </c>
      <c r="N762">
        <v>140.03</v>
      </c>
      <c r="O762">
        <v>956</v>
      </c>
      <c r="Q762">
        <v>1001</v>
      </c>
      <c r="R762">
        <v>6</v>
      </c>
      <c r="S762" t="s">
        <v>109</v>
      </c>
      <c r="T762">
        <v>6</v>
      </c>
    </row>
    <row r="763" spans="1:20">
      <c r="A763" s="6">
        <v>761</v>
      </c>
      <c r="B763">
        <v>21104818</v>
      </c>
      <c r="C763" t="s">
        <v>12</v>
      </c>
      <c r="D763">
        <v>9.2999999999999999E-2</v>
      </c>
      <c r="E763">
        <v>2.1000000000000001E-2</v>
      </c>
      <c r="F763">
        <v>3.9E-2</v>
      </c>
      <c r="G763">
        <v>4.0000000000000001E-3</v>
      </c>
      <c r="H763">
        <v>10</v>
      </c>
      <c r="I763" s="7">
        <v>44496.955152349539</v>
      </c>
      <c r="J763" t="s">
        <v>17</v>
      </c>
      <c r="K763">
        <v>1567</v>
      </c>
      <c r="L763">
        <v>24.315789473684209</v>
      </c>
      <c r="M763">
        <v>188</v>
      </c>
      <c r="N763">
        <v>69.2</v>
      </c>
      <c r="O763">
        <v>1216</v>
      </c>
      <c r="Q763">
        <v>908</v>
      </c>
      <c r="R763">
        <v>6</v>
      </c>
      <c r="S763" t="s">
        <v>109</v>
      </c>
      <c r="T763">
        <v>0</v>
      </c>
    </row>
    <row r="764" spans="1:20">
      <c r="A764" s="6">
        <v>762</v>
      </c>
      <c r="B764">
        <v>21104817</v>
      </c>
      <c r="C764" t="s">
        <v>12</v>
      </c>
      <c r="D764">
        <v>5.2999999999999999E-2</v>
      </c>
      <c r="E764">
        <v>1.9E-2</v>
      </c>
      <c r="F764">
        <v>3.3000000000000002E-2</v>
      </c>
      <c r="G764">
        <v>6.0000000000000001E-3</v>
      </c>
      <c r="H764">
        <v>10</v>
      </c>
      <c r="I764" s="7">
        <v>44496.869734027779</v>
      </c>
      <c r="J764" t="s">
        <v>17</v>
      </c>
      <c r="K764">
        <v>1615</v>
      </c>
      <c r="L764">
        <v>24.315789473684209</v>
      </c>
      <c r="M764">
        <v>190</v>
      </c>
      <c r="N764">
        <v>54.55</v>
      </c>
      <c r="O764">
        <v>537</v>
      </c>
      <c r="Q764">
        <v>1052</v>
      </c>
      <c r="R764">
        <v>6</v>
      </c>
      <c r="S764" t="s">
        <v>109</v>
      </c>
      <c r="T764">
        <v>1</v>
      </c>
    </row>
    <row r="765" spans="1:20">
      <c r="A765" s="6">
        <v>763</v>
      </c>
      <c r="B765">
        <v>21204697</v>
      </c>
      <c r="C765" t="s">
        <v>9</v>
      </c>
      <c r="D765">
        <v>3.7999999999999999E-2</v>
      </c>
      <c r="E765">
        <v>6.0000000000000001E-3</v>
      </c>
      <c r="F765">
        <v>3.5000000000000003E-2</v>
      </c>
      <c r="G765">
        <v>0.01</v>
      </c>
      <c r="H765">
        <v>10</v>
      </c>
      <c r="I765" s="7">
        <v>44496.84195613426</v>
      </c>
      <c r="J765" t="s">
        <v>17</v>
      </c>
      <c r="K765">
        <v>1570</v>
      </c>
      <c r="L765">
        <v>22</v>
      </c>
      <c r="M765">
        <v>190</v>
      </c>
      <c r="N765">
        <v>43.22</v>
      </c>
      <c r="O765">
        <v>1157</v>
      </c>
      <c r="P765">
        <v>163</v>
      </c>
      <c r="Q765">
        <v>970</v>
      </c>
      <c r="R765">
        <v>6</v>
      </c>
      <c r="S765" t="s">
        <v>109</v>
      </c>
      <c r="T765">
        <v>2</v>
      </c>
    </row>
    <row r="766" spans="1:20">
      <c r="A766" s="6">
        <v>764</v>
      </c>
      <c r="B766">
        <v>21304899</v>
      </c>
      <c r="C766" t="s">
        <v>11</v>
      </c>
      <c r="D766">
        <v>0.06</v>
      </c>
      <c r="E766">
        <v>0.02</v>
      </c>
      <c r="F766">
        <v>2.7E-2</v>
      </c>
      <c r="G766">
        <v>4.0000000000000001E-3</v>
      </c>
      <c r="H766">
        <v>10</v>
      </c>
      <c r="I766" s="7">
        <v>44496.806538738427</v>
      </c>
      <c r="J766" t="s">
        <v>17</v>
      </c>
      <c r="K766">
        <v>1558</v>
      </c>
      <c r="L766">
        <v>23.15789473684211</v>
      </c>
      <c r="M766">
        <v>195</v>
      </c>
      <c r="N766">
        <v>72.319999999999993</v>
      </c>
      <c r="O766">
        <v>1123</v>
      </c>
      <c r="P766">
        <v>189</v>
      </c>
      <c r="Q766">
        <v>979</v>
      </c>
      <c r="R766">
        <v>6</v>
      </c>
      <c r="S766" t="s">
        <v>109</v>
      </c>
      <c r="T766">
        <v>15</v>
      </c>
    </row>
    <row r="767" spans="1:20">
      <c r="A767" s="6">
        <v>765</v>
      </c>
      <c r="B767">
        <v>21104815</v>
      </c>
      <c r="C767" t="s">
        <v>12</v>
      </c>
      <c r="D767">
        <v>6.3E-2</v>
      </c>
      <c r="E767">
        <v>2.4E-2</v>
      </c>
      <c r="F767">
        <v>3.4000000000000002E-2</v>
      </c>
      <c r="G767">
        <v>7.0000000000000001E-3</v>
      </c>
      <c r="H767">
        <v>10</v>
      </c>
      <c r="I767" s="7">
        <v>44496.762788078697</v>
      </c>
      <c r="J767" t="s">
        <v>17</v>
      </c>
      <c r="K767">
        <v>1604</v>
      </c>
      <c r="L767">
        <v>23.15789473684211</v>
      </c>
      <c r="M767">
        <v>187</v>
      </c>
      <c r="N767">
        <v>55.33</v>
      </c>
      <c r="O767">
        <v>206</v>
      </c>
      <c r="Q767">
        <v>980</v>
      </c>
      <c r="R767">
        <v>6</v>
      </c>
      <c r="S767" t="s">
        <v>109</v>
      </c>
      <c r="T767">
        <v>3</v>
      </c>
    </row>
    <row r="768" spans="1:20">
      <c r="A768" s="6">
        <v>766</v>
      </c>
      <c r="B768">
        <v>21204691</v>
      </c>
      <c r="C768" t="s">
        <v>12</v>
      </c>
      <c r="D768">
        <v>6.9000000000000006E-2</v>
      </c>
      <c r="E768">
        <v>2.5000000000000001E-2</v>
      </c>
      <c r="F768">
        <v>4.3999999999999997E-2</v>
      </c>
      <c r="G768">
        <v>3.0000000000000001E-3</v>
      </c>
      <c r="H768">
        <v>10</v>
      </c>
      <c r="I768" s="7">
        <v>44496.557229201389</v>
      </c>
      <c r="J768" t="s">
        <v>17</v>
      </c>
      <c r="K768">
        <v>1535</v>
      </c>
      <c r="L768">
        <v>20.84210526315789</v>
      </c>
      <c r="M768">
        <v>192</v>
      </c>
      <c r="N768">
        <v>31.92</v>
      </c>
      <c r="O768">
        <v>961</v>
      </c>
      <c r="Q768">
        <v>879</v>
      </c>
      <c r="R768">
        <v>6</v>
      </c>
      <c r="S768" t="s">
        <v>109</v>
      </c>
      <c r="T768">
        <v>0</v>
      </c>
    </row>
    <row r="769" spans="1:20">
      <c r="A769" s="6">
        <v>767</v>
      </c>
      <c r="B769">
        <v>21204683</v>
      </c>
      <c r="C769" t="s">
        <v>12</v>
      </c>
      <c r="D769">
        <v>3.6999999999999998E-2</v>
      </c>
      <c r="E769">
        <v>5.0000000000000001E-3</v>
      </c>
      <c r="F769">
        <v>4.2999999999999997E-2</v>
      </c>
      <c r="G769">
        <v>2.5999999999999999E-2</v>
      </c>
      <c r="H769">
        <v>10</v>
      </c>
      <c r="I769" s="7">
        <v>44496.150278703702</v>
      </c>
      <c r="J769" t="s">
        <v>17</v>
      </c>
      <c r="K769">
        <v>1583</v>
      </c>
      <c r="L769">
        <v>23.15789473684211</v>
      </c>
      <c r="M769">
        <v>196</v>
      </c>
      <c r="N769">
        <v>32.18</v>
      </c>
      <c r="O769">
        <v>2354</v>
      </c>
      <c r="Q769">
        <v>931</v>
      </c>
      <c r="R769">
        <v>6</v>
      </c>
      <c r="S769" t="s">
        <v>109</v>
      </c>
      <c r="T769">
        <v>2</v>
      </c>
    </row>
    <row r="770" spans="1:20">
      <c r="A770" s="6">
        <v>768</v>
      </c>
      <c r="B770">
        <v>21404896</v>
      </c>
      <c r="C770" t="s">
        <v>8</v>
      </c>
      <c r="D770">
        <v>4.3999999999999997E-2</v>
      </c>
      <c r="E770">
        <v>0.01</v>
      </c>
      <c r="F770">
        <v>5.6000000000000001E-2</v>
      </c>
      <c r="G770">
        <v>1.0999999999999999E-2</v>
      </c>
      <c r="H770">
        <v>10</v>
      </c>
      <c r="I770" s="7">
        <v>44496.053054861113</v>
      </c>
      <c r="J770" t="s">
        <v>17</v>
      </c>
      <c r="K770">
        <v>1563</v>
      </c>
      <c r="L770">
        <v>20.84210526315789</v>
      </c>
      <c r="M770">
        <v>178</v>
      </c>
      <c r="N770">
        <v>75.87</v>
      </c>
      <c r="O770">
        <v>1226</v>
      </c>
      <c r="P770">
        <v>216</v>
      </c>
      <c r="Q770">
        <v>965</v>
      </c>
      <c r="R770">
        <v>6</v>
      </c>
      <c r="S770" t="s">
        <v>109</v>
      </c>
      <c r="T770">
        <v>2</v>
      </c>
    </row>
    <row r="771" spans="1:20">
      <c r="A771" s="6">
        <v>769</v>
      </c>
      <c r="B771">
        <v>21204680</v>
      </c>
      <c r="C771" t="s">
        <v>12</v>
      </c>
      <c r="D771">
        <v>3.4000000000000002E-2</v>
      </c>
      <c r="E771">
        <v>6.0000000000000001E-3</v>
      </c>
      <c r="F771">
        <v>4.1000000000000002E-2</v>
      </c>
      <c r="G771">
        <v>1.7999999999999999E-2</v>
      </c>
      <c r="H771">
        <v>10</v>
      </c>
      <c r="I771" s="7">
        <v>44495.972844525473</v>
      </c>
      <c r="J771" t="s">
        <v>17</v>
      </c>
      <c r="K771">
        <v>1600</v>
      </c>
      <c r="L771">
        <v>25.473684210526319</v>
      </c>
      <c r="M771">
        <v>60</v>
      </c>
      <c r="N771">
        <v>105.68</v>
      </c>
      <c r="O771">
        <v>2654</v>
      </c>
      <c r="Q771">
        <v>1186</v>
      </c>
      <c r="R771">
        <v>6</v>
      </c>
      <c r="S771" t="s">
        <v>109</v>
      </c>
      <c r="T771">
        <v>2</v>
      </c>
    </row>
    <row r="772" spans="1:20">
      <c r="A772" s="6">
        <v>770</v>
      </c>
      <c r="B772">
        <v>21204669</v>
      </c>
      <c r="C772" t="s">
        <v>9</v>
      </c>
      <c r="D772">
        <v>5.5E-2</v>
      </c>
      <c r="E772">
        <v>2.7E-2</v>
      </c>
      <c r="F772">
        <v>3.2000000000000001E-2</v>
      </c>
      <c r="G772">
        <v>7.0000000000000001E-3</v>
      </c>
      <c r="H772">
        <v>10</v>
      </c>
      <c r="I772" s="7">
        <v>44495.385682210654</v>
      </c>
      <c r="J772" t="s">
        <v>17</v>
      </c>
      <c r="K772">
        <v>1585</v>
      </c>
      <c r="L772">
        <v>22</v>
      </c>
      <c r="M772">
        <v>195</v>
      </c>
      <c r="N772">
        <v>42.05</v>
      </c>
      <c r="O772">
        <v>457</v>
      </c>
      <c r="Q772">
        <v>858</v>
      </c>
      <c r="R772">
        <v>6</v>
      </c>
      <c r="S772" t="s">
        <v>109</v>
      </c>
      <c r="T772">
        <v>3</v>
      </c>
    </row>
    <row r="773" spans="1:20">
      <c r="A773" s="6">
        <v>771</v>
      </c>
      <c r="B773">
        <v>21204667</v>
      </c>
      <c r="C773" t="s">
        <v>9</v>
      </c>
      <c r="D773">
        <v>6.2E-2</v>
      </c>
      <c r="E773">
        <v>2.4E-2</v>
      </c>
      <c r="F773">
        <v>0.04</v>
      </c>
      <c r="G773">
        <v>5.0000000000000001E-3</v>
      </c>
      <c r="H773">
        <v>10</v>
      </c>
      <c r="I773" s="7">
        <v>44495.270055324072</v>
      </c>
      <c r="J773" t="s">
        <v>17</v>
      </c>
      <c r="K773">
        <v>1556</v>
      </c>
      <c r="L773">
        <v>20.84210526315789</v>
      </c>
      <c r="M773">
        <v>184</v>
      </c>
      <c r="N773">
        <v>105.58</v>
      </c>
      <c r="O773">
        <v>1159</v>
      </c>
      <c r="Q773">
        <v>942</v>
      </c>
      <c r="R773">
        <v>6</v>
      </c>
      <c r="S773" t="s">
        <v>109</v>
      </c>
      <c r="T773">
        <v>3</v>
      </c>
    </row>
    <row r="774" spans="1:20">
      <c r="A774" s="6">
        <v>772</v>
      </c>
      <c r="B774">
        <v>21304869</v>
      </c>
      <c r="C774" t="s">
        <v>8</v>
      </c>
      <c r="D774">
        <v>0.03</v>
      </c>
      <c r="E774">
        <v>0.01</v>
      </c>
      <c r="F774">
        <v>5.5E-2</v>
      </c>
      <c r="G774">
        <v>0.02</v>
      </c>
      <c r="H774">
        <v>10</v>
      </c>
      <c r="I774" s="7">
        <v>44495.223179594897</v>
      </c>
      <c r="J774" t="s">
        <v>17</v>
      </c>
      <c r="K774">
        <v>1566</v>
      </c>
      <c r="L774">
        <v>20.84210526315789</v>
      </c>
      <c r="M774">
        <v>198</v>
      </c>
      <c r="N774">
        <v>49.18</v>
      </c>
      <c r="O774">
        <v>1403</v>
      </c>
      <c r="P774">
        <v>182</v>
      </c>
      <c r="Q774">
        <v>942</v>
      </c>
      <c r="R774">
        <v>6</v>
      </c>
      <c r="S774" t="s">
        <v>109</v>
      </c>
      <c r="T774">
        <v>6</v>
      </c>
    </row>
    <row r="775" spans="1:20">
      <c r="A775" s="6">
        <v>773</v>
      </c>
      <c r="B775">
        <v>21104786</v>
      </c>
      <c r="C775" t="s">
        <v>12</v>
      </c>
      <c r="D775">
        <v>4.2999999999999997E-2</v>
      </c>
      <c r="E775">
        <v>0.04</v>
      </c>
      <c r="F775">
        <v>3.3000000000000002E-2</v>
      </c>
      <c r="G775">
        <v>5.0000000000000001E-3</v>
      </c>
      <c r="H775">
        <v>10</v>
      </c>
      <c r="I775" s="7">
        <v>44495.234638043978</v>
      </c>
      <c r="J775" t="s">
        <v>17</v>
      </c>
      <c r="K775">
        <v>1582</v>
      </c>
      <c r="L775">
        <v>20.84210526315789</v>
      </c>
      <c r="M775">
        <v>203</v>
      </c>
      <c r="N775">
        <v>85.75</v>
      </c>
      <c r="O775">
        <v>970</v>
      </c>
      <c r="P775">
        <v>102</v>
      </c>
      <c r="Q775">
        <v>1137</v>
      </c>
      <c r="R775">
        <v>6</v>
      </c>
      <c r="S775" t="s">
        <v>109</v>
      </c>
      <c r="T775">
        <v>11</v>
      </c>
    </row>
    <row r="776" spans="1:20">
      <c r="A776" s="6">
        <v>774</v>
      </c>
      <c r="B776">
        <v>21304865</v>
      </c>
      <c r="C776" t="s">
        <v>11</v>
      </c>
      <c r="D776">
        <v>0.08</v>
      </c>
      <c r="E776">
        <v>2.3E-2</v>
      </c>
      <c r="F776">
        <v>3.2000000000000001E-2</v>
      </c>
      <c r="G776">
        <v>6.0000000000000001E-3</v>
      </c>
      <c r="H776">
        <v>10</v>
      </c>
      <c r="I776" s="7">
        <v>44494.995398182873</v>
      </c>
      <c r="J776" t="s">
        <v>17</v>
      </c>
      <c r="K776">
        <v>1601</v>
      </c>
      <c r="L776">
        <v>25.473684210526319</v>
      </c>
      <c r="M776">
        <v>200</v>
      </c>
      <c r="N776">
        <v>93.12</v>
      </c>
      <c r="O776">
        <v>1132</v>
      </c>
      <c r="Q776">
        <v>913</v>
      </c>
      <c r="R776">
        <v>6</v>
      </c>
      <c r="S776" t="s">
        <v>109</v>
      </c>
      <c r="T776">
        <v>3</v>
      </c>
    </row>
    <row r="777" spans="1:20">
      <c r="A777" s="6">
        <v>775</v>
      </c>
      <c r="B777">
        <v>21304864</v>
      </c>
      <c r="C777" t="s">
        <v>8</v>
      </c>
      <c r="D777">
        <v>0.04</v>
      </c>
      <c r="E777">
        <v>6.0000000000000001E-3</v>
      </c>
      <c r="F777">
        <v>3.5000000000000003E-2</v>
      </c>
      <c r="G777">
        <v>1.6E-2</v>
      </c>
      <c r="H777">
        <v>10</v>
      </c>
      <c r="I777" s="7">
        <v>44494.962411342603</v>
      </c>
      <c r="J777" t="s">
        <v>17</v>
      </c>
      <c r="K777">
        <v>1611</v>
      </c>
      <c r="L777">
        <v>25.473684210526319</v>
      </c>
      <c r="M777">
        <v>199</v>
      </c>
      <c r="N777">
        <v>54.57</v>
      </c>
      <c r="O777">
        <v>2746</v>
      </c>
      <c r="P777">
        <v>170</v>
      </c>
      <c r="Q777">
        <v>914</v>
      </c>
      <c r="R777">
        <v>6</v>
      </c>
      <c r="S777" t="s">
        <v>109</v>
      </c>
      <c r="T777">
        <v>2</v>
      </c>
    </row>
    <row r="778" spans="1:20">
      <c r="A778" s="6">
        <v>776</v>
      </c>
      <c r="B778">
        <v>21404877</v>
      </c>
      <c r="C778" t="s">
        <v>8</v>
      </c>
      <c r="D778">
        <v>5.7000000000000002E-2</v>
      </c>
      <c r="E778">
        <v>3.0000000000000001E-3</v>
      </c>
      <c r="F778">
        <v>3.9E-2</v>
      </c>
      <c r="G778">
        <v>3.0000000000000001E-3</v>
      </c>
      <c r="H778">
        <v>10</v>
      </c>
      <c r="I778" s="7">
        <v>44494.922132835651</v>
      </c>
      <c r="J778" t="s">
        <v>17</v>
      </c>
      <c r="K778">
        <v>1582</v>
      </c>
      <c r="L778">
        <v>20.84210526315789</v>
      </c>
      <c r="M778">
        <v>190</v>
      </c>
      <c r="N778">
        <v>429.38</v>
      </c>
      <c r="O778">
        <v>1211</v>
      </c>
      <c r="Q778">
        <v>950</v>
      </c>
      <c r="R778">
        <v>6</v>
      </c>
      <c r="S778" t="s">
        <v>109</v>
      </c>
      <c r="T778">
        <v>0</v>
      </c>
    </row>
    <row r="779" spans="1:20">
      <c r="A779" s="6">
        <v>777</v>
      </c>
      <c r="B779">
        <v>21404876</v>
      </c>
      <c r="C779" t="s">
        <v>8</v>
      </c>
      <c r="D779">
        <v>7.0000000000000007E-2</v>
      </c>
      <c r="E779">
        <v>0.03</v>
      </c>
      <c r="F779">
        <v>4.4999999999999998E-2</v>
      </c>
      <c r="G779">
        <v>3.0000000000000001E-3</v>
      </c>
      <c r="H779">
        <v>10</v>
      </c>
      <c r="I779" s="7">
        <v>44494.884285532411</v>
      </c>
      <c r="J779" t="s">
        <v>17</v>
      </c>
      <c r="K779">
        <v>1592</v>
      </c>
      <c r="L779">
        <v>20.84210526315789</v>
      </c>
      <c r="M779">
        <v>199</v>
      </c>
      <c r="N779">
        <v>78.680000000000007</v>
      </c>
      <c r="O779">
        <v>499</v>
      </c>
      <c r="Q779">
        <v>894</v>
      </c>
      <c r="R779">
        <v>6</v>
      </c>
      <c r="S779" t="s">
        <v>109</v>
      </c>
      <c r="T779">
        <v>0</v>
      </c>
    </row>
    <row r="780" spans="1:20">
      <c r="A780" s="6">
        <v>778</v>
      </c>
      <c r="B780">
        <v>21304862</v>
      </c>
      <c r="C780" t="s">
        <v>8</v>
      </c>
      <c r="D780">
        <v>5.1999999999999998E-2</v>
      </c>
      <c r="E780">
        <v>0.01</v>
      </c>
      <c r="F780">
        <v>0.04</v>
      </c>
      <c r="G780">
        <v>8.9999999999999993E-3</v>
      </c>
      <c r="H780">
        <v>10</v>
      </c>
      <c r="I780" s="7">
        <v>44494.847132789349</v>
      </c>
      <c r="J780" t="s">
        <v>17</v>
      </c>
      <c r="K780">
        <v>1610</v>
      </c>
      <c r="L780">
        <v>22</v>
      </c>
      <c r="M780">
        <v>194</v>
      </c>
      <c r="N780">
        <v>70.02</v>
      </c>
      <c r="O780">
        <v>2263</v>
      </c>
      <c r="Q780">
        <v>981</v>
      </c>
      <c r="R780">
        <v>6</v>
      </c>
      <c r="S780" t="s">
        <v>109</v>
      </c>
      <c r="T780">
        <v>1</v>
      </c>
    </row>
    <row r="781" spans="1:20">
      <c r="A781" s="6">
        <v>779</v>
      </c>
      <c r="B781">
        <v>21304849</v>
      </c>
      <c r="C781" t="s">
        <v>11</v>
      </c>
      <c r="D781">
        <v>4.4999999999999998E-2</v>
      </c>
      <c r="E781">
        <v>2.4E-2</v>
      </c>
      <c r="F781">
        <v>3.5999999999999997E-2</v>
      </c>
      <c r="G781">
        <v>1.2999999999999999E-2</v>
      </c>
      <c r="H781">
        <v>10</v>
      </c>
      <c r="I781" s="7">
        <v>44494.739150578702</v>
      </c>
      <c r="J781" t="s">
        <v>17</v>
      </c>
      <c r="K781">
        <v>1569</v>
      </c>
      <c r="L781">
        <v>25.473684210526319</v>
      </c>
      <c r="M781">
        <v>191</v>
      </c>
      <c r="N781">
        <v>80.680000000000007</v>
      </c>
      <c r="O781">
        <v>1104</v>
      </c>
      <c r="P781">
        <v>208</v>
      </c>
      <c r="Q781">
        <v>1000</v>
      </c>
      <c r="R781">
        <v>6</v>
      </c>
      <c r="S781" t="s">
        <v>109</v>
      </c>
      <c r="T781">
        <v>5</v>
      </c>
    </row>
    <row r="782" spans="1:20">
      <c r="A782" s="6">
        <v>780</v>
      </c>
      <c r="B782">
        <v>21304848</v>
      </c>
      <c r="C782" t="s">
        <v>8</v>
      </c>
      <c r="D782">
        <v>4.2999999999999997E-2</v>
      </c>
      <c r="E782">
        <v>7.0000000000000001E-3</v>
      </c>
      <c r="F782">
        <v>4.2999999999999997E-2</v>
      </c>
      <c r="G782">
        <v>0.02</v>
      </c>
      <c r="H782">
        <v>10</v>
      </c>
      <c r="I782" s="7">
        <v>44494.739149074077</v>
      </c>
      <c r="J782" t="s">
        <v>17</v>
      </c>
      <c r="K782">
        <v>1586</v>
      </c>
      <c r="L782">
        <v>25.473684210526319</v>
      </c>
      <c r="M782">
        <v>189</v>
      </c>
      <c r="N782">
        <v>46.7</v>
      </c>
      <c r="O782">
        <v>1811</v>
      </c>
      <c r="P782">
        <v>272</v>
      </c>
      <c r="Q782">
        <v>827</v>
      </c>
      <c r="R782">
        <v>6</v>
      </c>
      <c r="S782" t="s">
        <v>109</v>
      </c>
      <c r="T782">
        <v>2</v>
      </c>
    </row>
    <row r="783" spans="1:20">
      <c r="A783" s="6">
        <v>781</v>
      </c>
      <c r="B783">
        <v>21404862</v>
      </c>
      <c r="C783" t="s">
        <v>8</v>
      </c>
      <c r="D783">
        <v>7.8E-2</v>
      </c>
      <c r="E783">
        <v>2.5000000000000001E-2</v>
      </c>
      <c r="F783">
        <v>2.8000000000000001E-2</v>
      </c>
      <c r="G783">
        <v>3.0000000000000001E-3</v>
      </c>
      <c r="H783">
        <v>10</v>
      </c>
      <c r="I783" s="7">
        <v>44494.738846030094</v>
      </c>
      <c r="J783" t="s">
        <v>17</v>
      </c>
      <c r="K783">
        <v>1603</v>
      </c>
      <c r="L783">
        <v>25.473684210526319</v>
      </c>
      <c r="M783">
        <v>181</v>
      </c>
      <c r="N783">
        <v>78</v>
      </c>
      <c r="O783">
        <v>1012</v>
      </c>
      <c r="Q783">
        <v>1140</v>
      </c>
      <c r="R783">
        <v>6</v>
      </c>
      <c r="S783" t="s">
        <v>109</v>
      </c>
      <c r="T783">
        <v>0</v>
      </c>
    </row>
    <row r="784" spans="1:20">
      <c r="A784" s="6">
        <v>782</v>
      </c>
      <c r="B784">
        <v>21304847</v>
      </c>
      <c r="C784" t="s">
        <v>11</v>
      </c>
      <c r="D784">
        <v>7.6999999999999999E-2</v>
      </c>
      <c r="E784">
        <v>2.7E-2</v>
      </c>
      <c r="F784">
        <v>3.2000000000000001E-2</v>
      </c>
      <c r="G784">
        <v>8.0000000000000002E-3</v>
      </c>
      <c r="H784">
        <v>10</v>
      </c>
      <c r="I784" s="7">
        <v>44494.73884510417</v>
      </c>
      <c r="J784" t="s">
        <v>17</v>
      </c>
      <c r="K784">
        <v>1620</v>
      </c>
      <c r="L784">
        <v>25.473684210526319</v>
      </c>
      <c r="M784">
        <v>193</v>
      </c>
      <c r="N784">
        <v>32.799999999999997</v>
      </c>
      <c r="O784">
        <v>1130</v>
      </c>
      <c r="P784">
        <v>177</v>
      </c>
      <c r="Q784">
        <v>866</v>
      </c>
      <c r="R784">
        <v>6</v>
      </c>
      <c r="S784" t="s">
        <v>109</v>
      </c>
      <c r="T784">
        <v>3</v>
      </c>
    </row>
    <row r="785" spans="1:20">
      <c r="A785" s="6">
        <v>783</v>
      </c>
      <c r="B785">
        <v>21104765</v>
      </c>
      <c r="C785" t="s">
        <v>12</v>
      </c>
      <c r="D785">
        <v>3.9E-2</v>
      </c>
      <c r="E785">
        <v>2.7E-2</v>
      </c>
      <c r="F785">
        <v>2.7E-2</v>
      </c>
      <c r="G785">
        <v>4.0000000000000001E-3</v>
      </c>
      <c r="H785">
        <v>10</v>
      </c>
      <c r="I785" s="7">
        <v>44494.738845335647</v>
      </c>
      <c r="J785" t="s">
        <v>17</v>
      </c>
      <c r="K785">
        <v>1595</v>
      </c>
      <c r="L785">
        <v>20.84210526315789</v>
      </c>
      <c r="M785">
        <v>206</v>
      </c>
      <c r="N785">
        <v>58.37</v>
      </c>
      <c r="O785">
        <v>1090</v>
      </c>
      <c r="P785">
        <v>168</v>
      </c>
      <c r="Q785">
        <v>1183</v>
      </c>
      <c r="R785">
        <v>6</v>
      </c>
      <c r="S785" t="s">
        <v>109</v>
      </c>
      <c r="T785">
        <v>5</v>
      </c>
    </row>
    <row r="786" spans="1:20">
      <c r="A786" s="6">
        <v>784</v>
      </c>
      <c r="B786">
        <v>21204646</v>
      </c>
      <c r="C786" t="s">
        <v>9</v>
      </c>
      <c r="D786">
        <v>4.5999999999999999E-2</v>
      </c>
      <c r="E786">
        <v>2.8000000000000001E-2</v>
      </c>
      <c r="F786">
        <v>3.7999999999999999E-2</v>
      </c>
      <c r="G786">
        <v>4.0000000000000001E-3</v>
      </c>
      <c r="H786">
        <v>10</v>
      </c>
      <c r="I786" s="7">
        <v>44494.73884302083</v>
      </c>
      <c r="J786" t="s">
        <v>17</v>
      </c>
      <c r="K786">
        <v>1588</v>
      </c>
      <c r="L786">
        <v>23.15789473684211</v>
      </c>
      <c r="M786">
        <v>196</v>
      </c>
      <c r="N786">
        <v>295.85000000000002</v>
      </c>
      <c r="O786">
        <v>859</v>
      </c>
      <c r="Q786">
        <v>909</v>
      </c>
      <c r="R786">
        <v>6</v>
      </c>
      <c r="S786" t="s">
        <v>109</v>
      </c>
      <c r="T786">
        <v>5</v>
      </c>
    </row>
    <row r="787" spans="1:20">
      <c r="A787" s="6">
        <v>785</v>
      </c>
      <c r="B787">
        <v>21304846</v>
      </c>
      <c r="C787" t="s">
        <v>8</v>
      </c>
      <c r="D787">
        <v>7.0999999999999994E-2</v>
      </c>
      <c r="E787">
        <v>2.1000000000000001E-2</v>
      </c>
      <c r="F787">
        <v>4.2999999999999997E-2</v>
      </c>
      <c r="G787">
        <v>1.0999999999999999E-2</v>
      </c>
      <c r="H787">
        <v>10</v>
      </c>
      <c r="I787" s="7">
        <v>44494.738842824067</v>
      </c>
      <c r="J787" t="s">
        <v>17</v>
      </c>
      <c r="K787">
        <v>1567</v>
      </c>
      <c r="L787">
        <v>22</v>
      </c>
      <c r="M787">
        <v>189</v>
      </c>
      <c r="N787">
        <v>70.05</v>
      </c>
      <c r="O787">
        <v>929</v>
      </c>
      <c r="P787">
        <v>186</v>
      </c>
      <c r="Q787">
        <v>897</v>
      </c>
      <c r="R787">
        <v>6</v>
      </c>
      <c r="S787" t="s">
        <v>109</v>
      </c>
      <c r="T787">
        <v>3</v>
      </c>
    </row>
    <row r="788" spans="1:20">
      <c r="A788" s="6">
        <v>786</v>
      </c>
      <c r="B788">
        <v>21204645</v>
      </c>
      <c r="C788" t="s">
        <v>12</v>
      </c>
      <c r="D788">
        <v>0.04</v>
      </c>
      <c r="E788">
        <v>7.0000000000000001E-3</v>
      </c>
      <c r="F788">
        <v>3.6999999999999998E-2</v>
      </c>
      <c r="G788">
        <v>1.4999999999999999E-2</v>
      </c>
      <c r="H788">
        <v>10</v>
      </c>
      <c r="I788" s="7">
        <v>44494.738842395833</v>
      </c>
      <c r="J788" t="s">
        <v>17</v>
      </c>
      <c r="K788">
        <v>1584</v>
      </c>
      <c r="L788">
        <v>22</v>
      </c>
      <c r="M788">
        <v>194</v>
      </c>
      <c r="N788">
        <v>65.180000000000007</v>
      </c>
      <c r="O788">
        <v>2189</v>
      </c>
      <c r="Q788">
        <v>989</v>
      </c>
      <c r="R788">
        <v>6</v>
      </c>
      <c r="S788" t="s">
        <v>109</v>
      </c>
      <c r="T788">
        <v>2</v>
      </c>
    </row>
    <row r="789" spans="1:20">
      <c r="A789" s="6">
        <v>787</v>
      </c>
      <c r="B789">
        <v>21304845</v>
      </c>
      <c r="C789" t="s">
        <v>11</v>
      </c>
      <c r="D789">
        <v>3.3000000000000002E-2</v>
      </c>
      <c r="E789">
        <v>2.5999999999999999E-2</v>
      </c>
      <c r="F789">
        <v>3.5999999999999997E-2</v>
      </c>
      <c r="G789">
        <v>3.0000000000000001E-3</v>
      </c>
      <c r="H789">
        <v>10</v>
      </c>
      <c r="I789" s="7">
        <v>44494.73884135417</v>
      </c>
      <c r="J789" t="s">
        <v>17</v>
      </c>
      <c r="K789">
        <v>1555</v>
      </c>
      <c r="L789">
        <v>22</v>
      </c>
      <c r="M789">
        <v>200</v>
      </c>
      <c r="N789">
        <v>0.83</v>
      </c>
      <c r="O789">
        <v>1128</v>
      </c>
      <c r="Q789">
        <v>865</v>
      </c>
      <c r="R789">
        <v>6</v>
      </c>
      <c r="S789" t="s">
        <v>109</v>
      </c>
      <c r="T789">
        <v>5</v>
      </c>
    </row>
    <row r="790" spans="1:20">
      <c r="A790" s="6">
        <v>788</v>
      </c>
      <c r="B790">
        <v>21104763</v>
      </c>
      <c r="C790" t="s">
        <v>12</v>
      </c>
      <c r="D790">
        <v>6.4000000000000001E-2</v>
      </c>
      <c r="E790">
        <v>2.8000000000000001E-2</v>
      </c>
      <c r="F790">
        <v>3.2000000000000001E-2</v>
      </c>
      <c r="G790">
        <v>2E-3</v>
      </c>
      <c r="H790">
        <v>10</v>
      </c>
      <c r="I790" s="7">
        <v>44494.738841319442</v>
      </c>
      <c r="J790" t="s">
        <v>17</v>
      </c>
      <c r="K790">
        <v>1573</v>
      </c>
      <c r="L790">
        <v>23.15789473684211</v>
      </c>
      <c r="M790">
        <v>179</v>
      </c>
      <c r="N790">
        <v>120.08</v>
      </c>
      <c r="O790">
        <v>1189</v>
      </c>
      <c r="Q790">
        <v>870</v>
      </c>
      <c r="R790">
        <v>6</v>
      </c>
      <c r="S790" t="s">
        <v>109</v>
      </c>
      <c r="T790">
        <v>0</v>
      </c>
    </row>
    <row r="791" spans="1:20">
      <c r="A791" s="6">
        <v>789</v>
      </c>
      <c r="B791">
        <v>21104762</v>
      </c>
      <c r="C791" t="s">
        <v>12</v>
      </c>
      <c r="D791">
        <v>7.2999999999999995E-2</v>
      </c>
      <c r="E791">
        <v>2.8000000000000001E-2</v>
      </c>
      <c r="F791">
        <v>0.03</v>
      </c>
      <c r="G791">
        <v>3.0000000000000001E-3</v>
      </c>
      <c r="H791">
        <v>10</v>
      </c>
      <c r="I791" s="7">
        <v>44494.738839201389</v>
      </c>
      <c r="J791" t="s">
        <v>17</v>
      </c>
      <c r="K791">
        <v>1585</v>
      </c>
      <c r="L791">
        <v>23.15789473684211</v>
      </c>
      <c r="M791">
        <v>187</v>
      </c>
      <c r="N791">
        <v>93.82</v>
      </c>
      <c r="O791">
        <v>1212</v>
      </c>
      <c r="Q791">
        <v>989</v>
      </c>
      <c r="R791">
        <v>6</v>
      </c>
      <c r="S791" t="s">
        <v>109</v>
      </c>
      <c r="T791">
        <v>0</v>
      </c>
    </row>
    <row r="792" spans="1:20">
      <c r="A792" s="6">
        <v>790</v>
      </c>
      <c r="B792">
        <v>21204643</v>
      </c>
      <c r="C792" t="s">
        <v>10</v>
      </c>
      <c r="D792">
        <v>2.9000000000000001E-2</v>
      </c>
      <c r="E792">
        <v>2.1999999999999999E-2</v>
      </c>
      <c r="F792">
        <v>3.2000000000000001E-2</v>
      </c>
      <c r="G792">
        <v>2E-3</v>
      </c>
      <c r="H792">
        <v>10</v>
      </c>
      <c r="I792" s="7">
        <v>44494.738835497687</v>
      </c>
      <c r="J792" t="s">
        <v>17</v>
      </c>
      <c r="K792">
        <v>1576</v>
      </c>
      <c r="L792">
        <v>20.84210526315789</v>
      </c>
      <c r="M792">
        <v>192</v>
      </c>
      <c r="N792">
        <v>59.3</v>
      </c>
      <c r="O792">
        <v>957</v>
      </c>
      <c r="Q792">
        <v>1641</v>
      </c>
      <c r="R792">
        <v>6</v>
      </c>
      <c r="S792" t="s">
        <v>109</v>
      </c>
      <c r="T792">
        <v>6</v>
      </c>
    </row>
    <row r="793" spans="1:20">
      <c r="A793" s="6">
        <v>791</v>
      </c>
      <c r="B793">
        <v>21104761</v>
      </c>
      <c r="C793" t="s">
        <v>12</v>
      </c>
      <c r="D793">
        <v>6.3E-2</v>
      </c>
      <c r="E793">
        <v>3.4000000000000002E-2</v>
      </c>
      <c r="F793">
        <v>0.04</v>
      </c>
      <c r="G793">
        <v>3.0000000000000001E-3</v>
      </c>
      <c r="H793">
        <v>10</v>
      </c>
      <c r="I793" s="7">
        <v>44494.738834525473</v>
      </c>
      <c r="J793" t="s">
        <v>17</v>
      </c>
      <c r="K793">
        <v>1592</v>
      </c>
      <c r="L793">
        <v>23.15789473684211</v>
      </c>
      <c r="M793">
        <v>184</v>
      </c>
      <c r="N793">
        <v>72.97</v>
      </c>
      <c r="O793">
        <v>1215</v>
      </c>
      <c r="Q793">
        <v>926</v>
      </c>
      <c r="R793">
        <v>6</v>
      </c>
      <c r="S793" t="s">
        <v>109</v>
      </c>
      <c r="T793">
        <v>0</v>
      </c>
    </row>
    <row r="794" spans="1:20">
      <c r="A794" s="6">
        <v>792</v>
      </c>
      <c r="B794">
        <v>21204642</v>
      </c>
      <c r="C794" t="s">
        <v>9</v>
      </c>
      <c r="D794">
        <v>7.4999999999999997E-2</v>
      </c>
      <c r="E794">
        <v>2.3E-2</v>
      </c>
      <c r="F794">
        <v>2.5999999999999999E-2</v>
      </c>
      <c r="G794">
        <v>0.01</v>
      </c>
      <c r="H794">
        <v>10</v>
      </c>
      <c r="I794" s="7">
        <v>44494.738831446761</v>
      </c>
      <c r="J794" t="s">
        <v>17</v>
      </c>
      <c r="K794">
        <v>1587</v>
      </c>
      <c r="L794">
        <v>23.15789473684211</v>
      </c>
      <c r="M794">
        <v>190</v>
      </c>
      <c r="N794">
        <v>182.35</v>
      </c>
      <c r="O794">
        <v>760</v>
      </c>
      <c r="P794">
        <v>197</v>
      </c>
      <c r="Q794">
        <v>1091</v>
      </c>
      <c r="R794">
        <v>6</v>
      </c>
      <c r="S794" t="s">
        <v>109</v>
      </c>
      <c r="T794">
        <v>3</v>
      </c>
    </row>
    <row r="795" spans="1:20">
      <c r="A795" s="6">
        <v>793</v>
      </c>
      <c r="B795">
        <v>21204600</v>
      </c>
      <c r="C795" t="s">
        <v>12</v>
      </c>
      <c r="D795">
        <v>2.8000000000000001E-2</v>
      </c>
      <c r="E795">
        <v>0.01</v>
      </c>
      <c r="F795">
        <v>3.6999999999999998E-2</v>
      </c>
      <c r="G795">
        <v>5.0000000000000001E-3</v>
      </c>
      <c r="H795">
        <v>10</v>
      </c>
      <c r="I795" s="7">
        <v>44491.279419212973</v>
      </c>
      <c r="J795" t="s">
        <v>17</v>
      </c>
      <c r="K795">
        <v>1579</v>
      </c>
      <c r="L795">
        <v>23.15789473684211</v>
      </c>
      <c r="M795">
        <v>204</v>
      </c>
      <c r="N795">
        <v>76.28</v>
      </c>
      <c r="O795">
        <v>2182</v>
      </c>
      <c r="P795">
        <v>191</v>
      </c>
      <c r="Q795">
        <v>1203</v>
      </c>
      <c r="R795">
        <v>6</v>
      </c>
      <c r="S795" t="s">
        <v>109</v>
      </c>
      <c r="T795">
        <v>6</v>
      </c>
    </row>
    <row r="796" spans="1:20">
      <c r="A796" s="6">
        <v>794</v>
      </c>
      <c r="B796">
        <v>21204599</v>
      </c>
      <c r="C796" t="s">
        <v>12</v>
      </c>
      <c r="D796">
        <v>5.2999999999999999E-2</v>
      </c>
      <c r="E796">
        <v>0.01</v>
      </c>
      <c r="F796">
        <v>3.7999999999999999E-2</v>
      </c>
      <c r="G796">
        <v>8.9999999999999993E-3</v>
      </c>
      <c r="H796">
        <v>10</v>
      </c>
      <c r="I796" s="7">
        <v>44491.231151157408</v>
      </c>
      <c r="J796" t="s">
        <v>17</v>
      </c>
      <c r="K796">
        <v>1570</v>
      </c>
      <c r="L796">
        <v>25.473684210526319</v>
      </c>
      <c r="M796">
        <v>185</v>
      </c>
      <c r="N796">
        <v>52.07</v>
      </c>
      <c r="O796">
        <v>3568</v>
      </c>
      <c r="Q796">
        <v>1010</v>
      </c>
      <c r="R796">
        <v>6</v>
      </c>
      <c r="S796" t="s">
        <v>109</v>
      </c>
      <c r="T796">
        <v>1</v>
      </c>
    </row>
    <row r="797" spans="1:20">
      <c r="A797" s="6">
        <v>795</v>
      </c>
      <c r="B797">
        <v>21304794</v>
      </c>
      <c r="C797" t="s">
        <v>11</v>
      </c>
      <c r="D797">
        <v>5.3999999999999999E-2</v>
      </c>
      <c r="E797">
        <v>1.7999999999999999E-2</v>
      </c>
      <c r="F797">
        <v>3.3000000000000002E-2</v>
      </c>
      <c r="G797">
        <v>3.0000000000000001E-3</v>
      </c>
      <c r="H797">
        <v>10</v>
      </c>
      <c r="I797" s="7">
        <v>44491.200595138893</v>
      </c>
      <c r="J797" t="s">
        <v>17</v>
      </c>
      <c r="K797">
        <v>1583</v>
      </c>
      <c r="L797">
        <v>23.15789473684211</v>
      </c>
      <c r="M797">
        <v>183</v>
      </c>
      <c r="N797">
        <v>64.22</v>
      </c>
      <c r="O797">
        <v>1129</v>
      </c>
      <c r="Q797">
        <v>1020</v>
      </c>
      <c r="R797">
        <v>6</v>
      </c>
      <c r="S797" t="s">
        <v>109</v>
      </c>
      <c r="T797">
        <v>0</v>
      </c>
    </row>
    <row r="798" spans="1:20">
      <c r="A798" s="6">
        <v>796</v>
      </c>
      <c r="B798">
        <v>21304793</v>
      </c>
      <c r="C798" t="s">
        <v>8</v>
      </c>
      <c r="D798">
        <v>6.3E-2</v>
      </c>
      <c r="E798">
        <v>1.4E-2</v>
      </c>
      <c r="F798">
        <v>3.9E-2</v>
      </c>
      <c r="G798">
        <v>6.0000000000000001E-3</v>
      </c>
      <c r="H798">
        <v>10</v>
      </c>
      <c r="I798" s="7">
        <v>44491.167955787037</v>
      </c>
      <c r="J798" t="s">
        <v>17</v>
      </c>
      <c r="K798">
        <v>1571</v>
      </c>
      <c r="L798">
        <v>23.15789473684211</v>
      </c>
      <c r="M798">
        <v>184</v>
      </c>
      <c r="N798">
        <v>50.78</v>
      </c>
      <c r="O798">
        <v>2984</v>
      </c>
      <c r="Q798">
        <v>1020</v>
      </c>
      <c r="R798">
        <v>6</v>
      </c>
      <c r="S798" t="s">
        <v>109</v>
      </c>
      <c r="T798">
        <v>1</v>
      </c>
    </row>
    <row r="799" spans="1:20">
      <c r="A799" s="6">
        <v>797</v>
      </c>
      <c r="B799">
        <v>21404821</v>
      </c>
      <c r="C799" t="s">
        <v>8</v>
      </c>
      <c r="D799">
        <v>1.6E-2</v>
      </c>
      <c r="E799">
        <v>1.7999999999999999E-2</v>
      </c>
      <c r="F799">
        <v>3.4000000000000002E-2</v>
      </c>
      <c r="G799">
        <v>3.0000000000000001E-3</v>
      </c>
      <c r="H799">
        <v>10</v>
      </c>
      <c r="I799" s="7">
        <v>44491.134274421303</v>
      </c>
      <c r="J799" t="s">
        <v>17</v>
      </c>
      <c r="K799">
        <v>1547</v>
      </c>
      <c r="L799">
        <v>20.84210526315789</v>
      </c>
      <c r="M799">
        <v>186</v>
      </c>
      <c r="N799">
        <v>0</v>
      </c>
      <c r="O799">
        <v>1216</v>
      </c>
      <c r="Q799">
        <v>944</v>
      </c>
      <c r="R799">
        <v>6</v>
      </c>
      <c r="S799" t="s">
        <v>109</v>
      </c>
      <c r="T799">
        <v>7</v>
      </c>
    </row>
    <row r="800" spans="1:20">
      <c r="A800" s="6">
        <v>798</v>
      </c>
      <c r="B800">
        <v>21104711</v>
      </c>
      <c r="C800" t="s">
        <v>12</v>
      </c>
      <c r="D800">
        <v>2.5000000000000001E-2</v>
      </c>
      <c r="E800">
        <v>1.6E-2</v>
      </c>
      <c r="F800">
        <v>0.03</v>
      </c>
      <c r="G800">
        <v>1E-3</v>
      </c>
      <c r="H800">
        <v>10</v>
      </c>
      <c r="I800" s="7">
        <v>44490.723851192131</v>
      </c>
      <c r="J800" t="s">
        <v>17</v>
      </c>
      <c r="K800">
        <v>1571</v>
      </c>
      <c r="L800">
        <v>22</v>
      </c>
      <c r="M800">
        <v>194</v>
      </c>
      <c r="N800">
        <v>110.95</v>
      </c>
      <c r="O800">
        <v>1314</v>
      </c>
      <c r="Q800">
        <v>1065</v>
      </c>
      <c r="R800">
        <v>6</v>
      </c>
      <c r="S800" t="s">
        <v>109</v>
      </c>
      <c r="T800">
        <v>6</v>
      </c>
    </row>
    <row r="801" spans="1:20">
      <c r="A801" s="6">
        <v>799</v>
      </c>
      <c r="B801">
        <v>21204590</v>
      </c>
      <c r="C801" t="s">
        <v>9</v>
      </c>
      <c r="D801">
        <v>3.5000000000000003E-2</v>
      </c>
      <c r="E801">
        <v>2.1000000000000001E-2</v>
      </c>
      <c r="F801">
        <v>2.9000000000000001E-2</v>
      </c>
      <c r="G801">
        <v>7.0000000000000001E-3</v>
      </c>
      <c r="H801">
        <v>10</v>
      </c>
      <c r="I801" s="7">
        <v>44490.688086689806</v>
      </c>
      <c r="J801" t="s">
        <v>17</v>
      </c>
      <c r="K801">
        <v>1620</v>
      </c>
      <c r="L801">
        <v>20.84210526315789</v>
      </c>
      <c r="M801">
        <v>180</v>
      </c>
      <c r="N801">
        <v>103.18</v>
      </c>
      <c r="O801">
        <v>914</v>
      </c>
      <c r="Q801">
        <v>1265</v>
      </c>
      <c r="R801">
        <v>6</v>
      </c>
      <c r="S801" t="s">
        <v>109</v>
      </c>
      <c r="T801">
        <v>2</v>
      </c>
    </row>
    <row r="802" spans="1:20">
      <c r="A802" s="6">
        <v>800</v>
      </c>
      <c r="B802">
        <v>21204589</v>
      </c>
      <c r="C802" t="s">
        <v>12</v>
      </c>
      <c r="D802">
        <v>6.5000000000000002E-2</v>
      </c>
      <c r="E802">
        <v>1.2999999999999999E-2</v>
      </c>
      <c r="F802">
        <v>3.9E-2</v>
      </c>
      <c r="G802">
        <v>2E-3</v>
      </c>
      <c r="H802">
        <v>10</v>
      </c>
      <c r="I802" s="7">
        <v>44490.647808252317</v>
      </c>
      <c r="J802" t="s">
        <v>17</v>
      </c>
      <c r="K802">
        <v>1574</v>
      </c>
      <c r="L802">
        <v>22</v>
      </c>
      <c r="M802">
        <v>192</v>
      </c>
      <c r="N802">
        <v>66.150000000000006</v>
      </c>
      <c r="O802">
        <v>2716</v>
      </c>
      <c r="Q802">
        <v>835</v>
      </c>
      <c r="R802">
        <v>6</v>
      </c>
      <c r="S802" t="s">
        <v>109</v>
      </c>
      <c r="T802">
        <v>0</v>
      </c>
    </row>
    <row r="803" spans="1:20">
      <c r="A803" s="6">
        <v>801</v>
      </c>
      <c r="B803">
        <v>21104709</v>
      </c>
      <c r="C803" t="s">
        <v>12</v>
      </c>
      <c r="D803">
        <v>6.2E-2</v>
      </c>
      <c r="E803">
        <v>2.5999999999999999E-2</v>
      </c>
      <c r="F803">
        <v>0.03</v>
      </c>
      <c r="G803">
        <v>6.0000000000000001E-3</v>
      </c>
      <c r="H803">
        <v>10</v>
      </c>
      <c r="I803" s="7">
        <v>44490.603015821762</v>
      </c>
      <c r="J803" t="s">
        <v>17</v>
      </c>
      <c r="K803">
        <v>1584</v>
      </c>
      <c r="L803">
        <v>22</v>
      </c>
      <c r="M803">
        <v>196</v>
      </c>
      <c r="N803">
        <v>53.37</v>
      </c>
      <c r="O803">
        <v>1314</v>
      </c>
      <c r="Q803">
        <v>1100</v>
      </c>
      <c r="R803">
        <v>6</v>
      </c>
      <c r="S803" t="s">
        <v>109</v>
      </c>
      <c r="T803">
        <v>3</v>
      </c>
    </row>
    <row r="804" spans="1:20">
      <c r="A804" s="6">
        <v>802</v>
      </c>
      <c r="B804">
        <v>21304776</v>
      </c>
      <c r="C804" t="s">
        <v>11</v>
      </c>
      <c r="D804">
        <v>7.5999999999999998E-2</v>
      </c>
      <c r="E804">
        <v>3.2000000000000001E-2</v>
      </c>
      <c r="F804">
        <v>4.1000000000000002E-2</v>
      </c>
      <c r="G804">
        <v>3.0000000000000001E-3</v>
      </c>
      <c r="H804">
        <v>10</v>
      </c>
      <c r="I804" s="7">
        <v>44490.179744942128</v>
      </c>
      <c r="J804" t="s">
        <v>17</v>
      </c>
      <c r="K804">
        <v>1549</v>
      </c>
      <c r="L804">
        <v>23.15789473684211</v>
      </c>
      <c r="M804">
        <v>180</v>
      </c>
      <c r="N804">
        <v>138.05000000000001</v>
      </c>
      <c r="O804">
        <v>1403</v>
      </c>
      <c r="Q804">
        <v>743</v>
      </c>
      <c r="R804">
        <v>6</v>
      </c>
      <c r="S804" t="s">
        <v>109</v>
      </c>
      <c r="T804">
        <v>0</v>
      </c>
    </row>
    <row r="805" spans="1:20">
      <c r="A805" s="6">
        <v>803</v>
      </c>
      <c r="B805">
        <v>21304775</v>
      </c>
      <c r="C805" t="s">
        <v>8</v>
      </c>
      <c r="D805">
        <v>5.8000000000000003E-2</v>
      </c>
      <c r="E805">
        <v>1.0999999999999999E-2</v>
      </c>
      <c r="F805">
        <v>3.5999999999999997E-2</v>
      </c>
      <c r="G805">
        <v>7.0000000000000001E-3</v>
      </c>
      <c r="H805">
        <v>10</v>
      </c>
      <c r="I805" s="7">
        <v>44490.141896990739</v>
      </c>
      <c r="J805" t="s">
        <v>17</v>
      </c>
      <c r="K805">
        <v>1588</v>
      </c>
      <c r="L805">
        <v>23.15789473684211</v>
      </c>
      <c r="M805">
        <v>175</v>
      </c>
      <c r="N805">
        <v>59.87</v>
      </c>
      <c r="O805">
        <v>2766</v>
      </c>
      <c r="Q805">
        <v>1240</v>
      </c>
      <c r="R805">
        <v>6</v>
      </c>
      <c r="S805" t="s">
        <v>109</v>
      </c>
      <c r="T805">
        <v>1</v>
      </c>
    </row>
    <row r="806" spans="1:20">
      <c r="A806" s="6">
        <v>804</v>
      </c>
      <c r="B806">
        <v>21404803</v>
      </c>
      <c r="C806" t="s">
        <v>8</v>
      </c>
      <c r="D806">
        <v>0.05</v>
      </c>
      <c r="E806">
        <v>2.1999999999999999E-2</v>
      </c>
      <c r="F806">
        <v>2.4E-2</v>
      </c>
      <c r="G806">
        <v>6.0000000000000001E-3</v>
      </c>
      <c r="H806">
        <v>10</v>
      </c>
      <c r="I806" s="7">
        <v>44490.103702083332</v>
      </c>
      <c r="J806" t="s">
        <v>17</v>
      </c>
      <c r="K806">
        <v>1578</v>
      </c>
      <c r="L806">
        <v>20.84210526315789</v>
      </c>
      <c r="M806">
        <v>192</v>
      </c>
      <c r="N806">
        <v>89.42</v>
      </c>
      <c r="O806">
        <v>906</v>
      </c>
      <c r="P806">
        <v>215</v>
      </c>
      <c r="Q806">
        <v>1160</v>
      </c>
      <c r="R806">
        <v>6</v>
      </c>
      <c r="S806" t="s">
        <v>109</v>
      </c>
      <c r="T806">
        <v>5</v>
      </c>
    </row>
    <row r="807" spans="1:20">
      <c r="A807" s="6">
        <v>805</v>
      </c>
      <c r="B807">
        <v>21404802</v>
      </c>
      <c r="C807" t="s">
        <v>8</v>
      </c>
      <c r="D807">
        <v>0.04</v>
      </c>
      <c r="E807">
        <v>2.4E-2</v>
      </c>
      <c r="F807">
        <v>2.5999999999999999E-2</v>
      </c>
      <c r="G807">
        <v>6.0000000000000001E-3</v>
      </c>
      <c r="H807">
        <v>10</v>
      </c>
      <c r="I807" s="7">
        <v>44490.036687071763</v>
      </c>
      <c r="J807" t="s">
        <v>17</v>
      </c>
      <c r="K807">
        <v>1565</v>
      </c>
      <c r="L807">
        <v>26.631578947368421</v>
      </c>
      <c r="M807">
        <v>191</v>
      </c>
      <c r="N807">
        <v>121.73</v>
      </c>
      <c r="O807">
        <v>1216</v>
      </c>
      <c r="P807">
        <v>210</v>
      </c>
      <c r="Q807">
        <v>1024</v>
      </c>
      <c r="R807">
        <v>6</v>
      </c>
      <c r="S807" t="s">
        <v>109</v>
      </c>
      <c r="T807">
        <v>5</v>
      </c>
    </row>
    <row r="808" spans="1:20">
      <c r="A808" s="6">
        <v>806</v>
      </c>
      <c r="B808">
        <v>21404801</v>
      </c>
      <c r="C808" t="s">
        <v>8</v>
      </c>
      <c r="D808">
        <v>7.4999999999999997E-2</v>
      </c>
      <c r="E808">
        <v>2.3E-2</v>
      </c>
      <c r="F808">
        <v>3.3000000000000002E-2</v>
      </c>
      <c r="G808">
        <v>5.0000000000000001E-3</v>
      </c>
      <c r="H808">
        <v>10</v>
      </c>
      <c r="I808" s="7">
        <v>44489.99120019676</v>
      </c>
      <c r="J808" t="s">
        <v>17</v>
      </c>
      <c r="K808">
        <v>1573</v>
      </c>
      <c r="L808">
        <v>20.84210526315789</v>
      </c>
      <c r="M808">
        <v>191</v>
      </c>
      <c r="N808">
        <v>78.88</v>
      </c>
      <c r="O808">
        <v>1221</v>
      </c>
      <c r="Q808">
        <v>931</v>
      </c>
      <c r="R808">
        <v>6</v>
      </c>
      <c r="S808" t="s">
        <v>109</v>
      </c>
      <c r="T808">
        <v>3</v>
      </c>
    </row>
    <row r="809" spans="1:20">
      <c r="A809" s="6">
        <v>807</v>
      </c>
      <c r="B809">
        <v>21304772</v>
      </c>
      <c r="C809" t="s">
        <v>11</v>
      </c>
      <c r="D809">
        <v>4.4999999999999998E-2</v>
      </c>
      <c r="E809">
        <v>2.4E-2</v>
      </c>
      <c r="F809">
        <v>2.7E-2</v>
      </c>
      <c r="G809">
        <v>4.0000000000000001E-3</v>
      </c>
      <c r="H809">
        <v>10</v>
      </c>
      <c r="I809" s="7">
        <v>44489.953699618047</v>
      </c>
      <c r="J809" t="s">
        <v>17</v>
      </c>
      <c r="K809">
        <v>1550</v>
      </c>
      <c r="L809">
        <v>19.684210526315791</v>
      </c>
      <c r="M809">
        <v>173</v>
      </c>
      <c r="N809">
        <v>65.47</v>
      </c>
      <c r="O809">
        <v>1038</v>
      </c>
      <c r="Q809">
        <v>995</v>
      </c>
      <c r="R809">
        <v>6</v>
      </c>
      <c r="S809" t="s">
        <v>109</v>
      </c>
      <c r="T809">
        <v>5</v>
      </c>
    </row>
    <row r="810" spans="1:20">
      <c r="A810" s="6">
        <v>808</v>
      </c>
      <c r="B810">
        <v>21204576</v>
      </c>
      <c r="C810" t="s">
        <v>9</v>
      </c>
      <c r="D810">
        <v>8.0000000000000002E-3</v>
      </c>
      <c r="E810">
        <v>2.5999999999999999E-2</v>
      </c>
      <c r="F810">
        <v>2.9000000000000001E-2</v>
      </c>
      <c r="G810">
        <v>3.0000000000000001E-3</v>
      </c>
      <c r="H810">
        <v>10</v>
      </c>
      <c r="I810" s="7">
        <v>44489.913768749997</v>
      </c>
      <c r="J810" t="s">
        <v>17</v>
      </c>
      <c r="K810">
        <v>1605</v>
      </c>
      <c r="L810">
        <v>20.84210526315789</v>
      </c>
      <c r="M810">
        <v>188</v>
      </c>
      <c r="N810">
        <v>342.83</v>
      </c>
      <c r="O810">
        <v>2385</v>
      </c>
      <c r="Q810">
        <v>1207</v>
      </c>
      <c r="R810">
        <v>6</v>
      </c>
      <c r="S810" t="s">
        <v>109</v>
      </c>
      <c r="T810">
        <v>10</v>
      </c>
    </row>
    <row r="811" spans="1:20">
      <c r="A811" s="6">
        <v>809</v>
      </c>
      <c r="B811">
        <v>21404799</v>
      </c>
      <c r="C811" t="s">
        <v>8</v>
      </c>
      <c r="D811">
        <v>4.4999999999999998E-2</v>
      </c>
      <c r="E811">
        <v>0.03</v>
      </c>
      <c r="F811">
        <v>3.4000000000000002E-2</v>
      </c>
      <c r="G811">
        <v>5.0000000000000001E-3</v>
      </c>
      <c r="H811">
        <v>10</v>
      </c>
      <c r="I811" s="7">
        <v>44489.875573414349</v>
      </c>
      <c r="J811" t="s">
        <v>17</v>
      </c>
      <c r="K811">
        <v>1592</v>
      </c>
      <c r="L811">
        <v>20.84210526315789</v>
      </c>
      <c r="M811">
        <v>189</v>
      </c>
      <c r="N811">
        <v>86.68</v>
      </c>
      <c r="O811">
        <v>1114</v>
      </c>
      <c r="Q811">
        <v>1260</v>
      </c>
      <c r="R811">
        <v>6</v>
      </c>
      <c r="S811" t="s">
        <v>109</v>
      </c>
      <c r="T811">
        <v>11</v>
      </c>
    </row>
    <row r="812" spans="1:20">
      <c r="A812" s="6">
        <v>810</v>
      </c>
      <c r="B812">
        <v>21204573</v>
      </c>
      <c r="C812" t="s">
        <v>9</v>
      </c>
      <c r="D812">
        <v>0.08</v>
      </c>
      <c r="E812">
        <v>2.7E-2</v>
      </c>
      <c r="F812">
        <v>3.2000000000000001E-2</v>
      </c>
      <c r="G812">
        <v>4.0000000000000001E-3</v>
      </c>
      <c r="H812">
        <v>10</v>
      </c>
      <c r="I812" s="7">
        <v>44489.738071180553</v>
      </c>
      <c r="J812" t="s">
        <v>17</v>
      </c>
      <c r="K812">
        <v>1569</v>
      </c>
      <c r="L812">
        <v>20.84210526315789</v>
      </c>
      <c r="M812">
        <v>193</v>
      </c>
      <c r="N812">
        <v>120.77</v>
      </c>
      <c r="O812">
        <v>796</v>
      </c>
      <c r="Q812">
        <v>907</v>
      </c>
      <c r="R812">
        <v>6</v>
      </c>
      <c r="S812" t="s">
        <v>109</v>
      </c>
      <c r="T812">
        <v>0</v>
      </c>
    </row>
    <row r="813" spans="1:20">
      <c r="A813" s="6">
        <v>811</v>
      </c>
      <c r="B813">
        <v>21204572</v>
      </c>
      <c r="C813" t="s">
        <v>9</v>
      </c>
      <c r="D813">
        <v>6.8000000000000005E-2</v>
      </c>
      <c r="E813">
        <v>2.5999999999999999E-2</v>
      </c>
      <c r="F813">
        <v>3.4000000000000002E-2</v>
      </c>
      <c r="G813">
        <v>5.0000000000000001E-3</v>
      </c>
      <c r="H813">
        <v>10</v>
      </c>
      <c r="I813" s="7">
        <v>44489.69466778935</v>
      </c>
      <c r="J813" t="s">
        <v>17</v>
      </c>
      <c r="K813">
        <v>1584</v>
      </c>
      <c r="L813">
        <v>20.84210526315789</v>
      </c>
      <c r="M813">
        <v>190</v>
      </c>
      <c r="N813">
        <v>241.68</v>
      </c>
      <c r="O813">
        <v>793</v>
      </c>
      <c r="Q813">
        <v>1010</v>
      </c>
      <c r="R813">
        <v>6</v>
      </c>
      <c r="S813" t="s">
        <v>109</v>
      </c>
      <c r="T813">
        <v>3</v>
      </c>
    </row>
    <row r="814" spans="1:20">
      <c r="A814" s="6">
        <v>812</v>
      </c>
      <c r="B814">
        <v>21304766</v>
      </c>
      <c r="C814" t="s">
        <v>11</v>
      </c>
      <c r="D814">
        <v>3.3000000000000002E-2</v>
      </c>
      <c r="E814">
        <v>2.4E-2</v>
      </c>
      <c r="F814">
        <v>3.4000000000000002E-2</v>
      </c>
      <c r="G814">
        <v>4.0000000000000001E-3</v>
      </c>
      <c r="H814">
        <v>10</v>
      </c>
      <c r="I814" s="7">
        <v>44489.656472604169</v>
      </c>
      <c r="J814" t="s">
        <v>17</v>
      </c>
      <c r="K814">
        <v>1552</v>
      </c>
      <c r="L814">
        <v>22</v>
      </c>
      <c r="M814">
        <v>177</v>
      </c>
      <c r="N814">
        <v>148.05000000000001</v>
      </c>
      <c r="O814">
        <v>1201</v>
      </c>
      <c r="P814">
        <v>91</v>
      </c>
      <c r="Q814">
        <v>940</v>
      </c>
      <c r="R814">
        <v>6</v>
      </c>
      <c r="S814" t="s">
        <v>109</v>
      </c>
      <c r="T814">
        <v>5</v>
      </c>
    </row>
    <row r="815" spans="1:20">
      <c r="A815" s="6">
        <v>813</v>
      </c>
      <c r="B815">
        <v>21204567</v>
      </c>
      <c r="C815" t="s">
        <v>9</v>
      </c>
      <c r="D815">
        <v>4.3999999999999997E-2</v>
      </c>
      <c r="E815">
        <v>1.6E-2</v>
      </c>
      <c r="F815">
        <v>3.9E-2</v>
      </c>
      <c r="G815">
        <v>5.0000000000000001E-3</v>
      </c>
      <c r="H815">
        <v>10</v>
      </c>
      <c r="I815" s="7">
        <v>44489.390148923609</v>
      </c>
      <c r="J815" t="s">
        <v>17</v>
      </c>
      <c r="K815">
        <v>1572</v>
      </c>
      <c r="L815">
        <v>25.473684210526319</v>
      </c>
      <c r="M815">
        <v>186</v>
      </c>
      <c r="N815">
        <v>0</v>
      </c>
      <c r="O815">
        <v>2275</v>
      </c>
      <c r="P815">
        <v>99</v>
      </c>
      <c r="Q815">
        <v>927</v>
      </c>
      <c r="R815">
        <v>6</v>
      </c>
      <c r="S815" t="s">
        <v>109</v>
      </c>
      <c r="T815">
        <v>2</v>
      </c>
    </row>
    <row r="816" spans="1:20">
      <c r="A816" s="6">
        <v>814</v>
      </c>
      <c r="B816">
        <v>21104691</v>
      </c>
      <c r="C816" t="s">
        <v>8</v>
      </c>
      <c r="D816">
        <v>4.1000000000000002E-2</v>
      </c>
      <c r="E816">
        <v>5.0000000000000001E-3</v>
      </c>
      <c r="F816">
        <v>0.05</v>
      </c>
      <c r="G816">
        <v>5.5E-2</v>
      </c>
      <c r="H816">
        <v>10</v>
      </c>
      <c r="I816" s="7">
        <v>44488.964447303239</v>
      </c>
      <c r="J816" t="s">
        <v>17</v>
      </c>
      <c r="K816">
        <v>1605</v>
      </c>
      <c r="L816">
        <v>20.84210526315789</v>
      </c>
      <c r="M816">
        <v>192</v>
      </c>
      <c r="N816">
        <v>72.63</v>
      </c>
      <c r="O816">
        <v>896</v>
      </c>
      <c r="Q816">
        <v>1329</v>
      </c>
      <c r="R816">
        <v>6</v>
      </c>
      <c r="S816" t="s">
        <v>109</v>
      </c>
      <c r="T816">
        <v>2</v>
      </c>
    </row>
    <row r="817" spans="1:20">
      <c r="A817" s="6">
        <v>815</v>
      </c>
      <c r="B817">
        <v>21404787</v>
      </c>
      <c r="C817" t="s">
        <v>8</v>
      </c>
      <c r="D817">
        <v>5.8000000000000003E-2</v>
      </c>
      <c r="E817">
        <v>7.0000000000000001E-3</v>
      </c>
      <c r="F817">
        <v>4.8000000000000001E-2</v>
      </c>
      <c r="G817">
        <v>2.8000000000000001E-2</v>
      </c>
      <c r="H817">
        <v>10</v>
      </c>
      <c r="I817" s="7">
        <v>44488.924863506953</v>
      </c>
      <c r="J817" t="s">
        <v>17</v>
      </c>
      <c r="K817">
        <v>1593</v>
      </c>
      <c r="L817">
        <v>22</v>
      </c>
      <c r="M817">
        <v>181</v>
      </c>
      <c r="N817">
        <v>459.07</v>
      </c>
      <c r="O817">
        <v>3691</v>
      </c>
      <c r="P817">
        <v>241</v>
      </c>
      <c r="Q817">
        <v>1040</v>
      </c>
      <c r="R817">
        <v>6</v>
      </c>
      <c r="S817" t="s">
        <v>109</v>
      </c>
      <c r="T817">
        <v>1</v>
      </c>
    </row>
    <row r="818" spans="1:20">
      <c r="A818" s="6">
        <v>816</v>
      </c>
      <c r="B818">
        <v>21404783</v>
      </c>
      <c r="C818" t="s">
        <v>12</v>
      </c>
      <c r="D818">
        <v>5.0000000000000001E-3</v>
      </c>
      <c r="E818">
        <v>3.2000000000000001E-2</v>
      </c>
      <c r="F818">
        <v>2.7E-2</v>
      </c>
      <c r="G818">
        <v>4.0000000000000001E-3</v>
      </c>
      <c r="H818">
        <v>10</v>
      </c>
      <c r="I818" s="7">
        <v>44488.670345254628</v>
      </c>
      <c r="J818" t="s">
        <v>17</v>
      </c>
      <c r="K818">
        <v>1567</v>
      </c>
      <c r="L818">
        <v>22</v>
      </c>
      <c r="M818">
        <v>188</v>
      </c>
      <c r="N818">
        <v>104.38</v>
      </c>
      <c r="O818">
        <v>1066</v>
      </c>
      <c r="P818">
        <v>235</v>
      </c>
      <c r="Q818">
        <v>1060</v>
      </c>
      <c r="R818">
        <v>6</v>
      </c>
      <c r="S818" t="s">
        <v>109</v>
      </c>
      <c r="T818">
        <v>10</v>
      </c>
    </row>
    <row r="819" spans="1:20">
      <c r="A819" s="6">
        <v>817</v>
      </c>
      <c r="B819">
        <v>21304754</v>
      </c>
      <c r="C819" t="s">
        <v>9</v>
      </c>
      <c r="D819">
        <v>9.8000000000000004E-2</v>
      </c>
      <c r="E819">
        <v>3.2000000000000001E-2</v>
      </c>
      <c r="F819">
        <v>3.9E-2</v>
      </c>
      <c r="G819">
        <v>6.0000000000000001E-3</v>
      </c>
      <c r="H819">
        <v>10</v>
      </c>
      <c r="I819" s="7">
        <v>44488.625900231476</v>
      </c>
      <c r="J819" t="s">
        <v>17</v>
      </c>
      <c r="K819">
        <v>1604</v>
      </c>
      <c r="L819">
        <v>23.15789473684211</v>
      </c>
      <c r="M819">
        <v>183</v>
      </c>
      <c r="N819">
        <v>89.53</v>
      </c>
      <c r="O819">
        <v>1202</v>
      </c>
      <c r="P819">
        <v>108</v>
      </c>
      <c r="Q819">
        <v>853</v>
      </c>
      <c r="R819">
        <v>6</v>
      </c>
      <c r="S819" t="s">
        <v>109</v>
      </c>
      <c r="T819">
        <v>3</v>
      </c>
    </row>
    <row r="820" spans="1:20">
      <c r="A820" s="6">
        <v>818</v>
      </c>
      <c r="B820">
        <v>21404782</v>
      </c>
      <c r="C820" t="s">
        <v>12</v>
      </c>
      <c r="D820">
        <v>7.4999999999999997E-2</v>
      </c>
      <c r="E820">
        <v>2.9000000000000001E-2</v>
      </c>
      <c r="F820">
        <v>3.5000000000000003E-2</v>
      </c>
      <c r="G820">
        <v>1.7000000000000001E-2</v>
      </c>
      <c r="H820">
        <v>10</v>
      </c>
      <c r="I820" s="7">
        <v>44488.595694872682</v>
      </c>
      <c r="J820" t="s">
        <v>17</v>
      </c>
      <c r="K820">
        <v>1558</v>
      </c>
      <c r="L820">
        <v>25.473684210526319</v>
      </c>
      <c r="M820">
        <v>198</v>
      </c>
      <c r="N820">
        <v>125.88</v>
      </c>
      <c r="O820">
        <v>2504</v>
      </c>
      <c r="P820">
        <v>230</v>
      </c>
      <c r="Q820">
        <v>879</v>
      </c>
      <c r="R820">
        <v>6</v>
      </c>
      <c r="S820" t="s">
        <v>109</v>
      </c>
      <c r="T820">
        <v>3</v>
      </c>
    </row>
    <row r="821" spans="1:20">
      <c r="A821" s="6">
        <v>819</v>
      </c>
      <c r="B821">
        <v>21304753</v>
      </c>
      <c r="C821" t="s">
        <v>11</v>
      </c>
      <c r="D821">
        <v>8.8999999999999996E-2</v>
      </c>
      <c r="E821">
        <v>3.4000000000000002E-2</v>
      </c>
      <c r="F821">
        <v>3.7999999999999999E-2</v>
      </c>
      <c r="G821">
        <v>7.0000000000000001E-3</v>
      </c>
      <c r="H821">
        <v>10</v>
      </c>
      <c r="I821" s="7">
        <v>44488.567218715281</v>
      </c>
      <c r="J821" t="s">
        <v>17</v>
      </c>
      <c r="K821">
        <v>1541</v>
      </c>
      <c r="L821">
        <v>23.15789473684211</v>
      </c>
      <c r="M821">
        <v>185</v>
      </c>
      <c r="N821">
        <v>151.22</v>
      </c>
      <c r="O821">
        <v>1128</v>
      </c>
      <c r="P821">
        <v>139</v>
      </c>
      <c r="Q821">
        <v>938</v>
      </c>
      <c r="R821">
        <v>6</v>
      </c>
      <c r="S821" t="s">
        <v>109</v>
      </c>
      <c r="T821">
        <v>3</v>
      </c>
    </row>
    <row r="822" spans="1:20">
      <c r="A822" s="6">
        <v>820</v>
      </c>
      <c r="B822">
        <v>21404781</v>
      </c>
      <c r="C822" t="s">
        <v>10</v>
      </c>
      <c r="D822">
        <v>1.7999999999999999E-2</v>
      </c>
      <c r="E822">
        <v>3.4000000000000002E-2</v>
      </c>
      <c r="F822">
        <v>4.2000000000000003E-2</v>
      </c>
      <c r="G822">
        <v>8.9999999999999993E-3</v>
      </c>
      <c r="H822">
        <v>10</v>
      </c>
      <c r="I822" s="7">
        <v>44488.543606944448</v>
      </c>
      <c r="J822" t="s">
        <v>17</v>
      </c>
      <c r="K822">
        <v>1536</v>
      </c>
      <c r="L822">
        <v>23.15789473684211</v>
      </c>
      <c r="M822">
        <v>198</v>
      </c>
      <c r="N822">
        <v>326.39999999999998</v>
      </c>
      <c r="O822">
        <v>1134</v>
      </c>
      <c r="P822">
        <v>230</v>
      </c>
      <c r="Q822">
        <v>996</v>
      </c>
      <c r="R822">
        <v>6</v>
      </c>
      <c r="S822" t="s">
        <v>109</v>
      </c>
      <c r="T822">
        <v>14</v>
      </c>
    </row>
    <row r="823" spans="1:20">
      <c r="A823" s="6">
        <v>821</v>
      </c>
      <c r="B823">
        <v>21304752</v>
      </c>
      <c r="C823" t="s">
        <v>12</v>
      </c>
      <c r="D823">
        <v>4.4999999999999998E-2</v>
      </c>
      <c r="E823">
        <v>0.01</v>
      </c>
      <c r="F823">
        <v>3.9E-2</v>
      </c>
      <c r="G823">
        <v>1.2E-2</v>
      </c>
      <c r="H823">
        <v>10</v>
      </c>
      <c r="I823" s="7">
        <v>44488.518259456017</v>
      </c>
      <c r="J823" t="s">
        <v>17</v>
      </c>
      <c r="K823">
        <v>1566</v>
      </c>
      <c r="L823">
        <v>20.84210526315789</v>
      </c>
      <c r="M823">
        <v>193</v>
      </c>
      <c r="N823">
        <v>0</v>
      </c>
      <c r="O823">
        <v>2164</v>
      </c>
      <c r="P823">
        <v>65</v>
      </c>
      <c r="Q823">
        <v>1090</v>
      </c>
      <c r="R823">
        <v>6</v>
      </c>
      <c r="S823" t="s">
        <v>109</v>
      </c>
      <c r="T823">
        <v>2</v>
      </c>
    </row>
    <row r="824" spans="1:20">
      <c r="A824" s="6">
        <v>822</v>
      </c>
      <c r="B824">
        <v>21404780</v>
      </c>
      <c r="C824" t="s">
        <v>12</v>
      </c>
      <c r="D824">
        <v>4.5999999999999999E-2</v>
      </c>
      <c r="E824">
        <v>1.4999999999999999E-2</v>
      </c>
      <c r="F824">
        <v>3.6999999999999998E-2</v>
      </c>
      <c r="G824">
        <v>2.7E-2</v>
      </c>
      <c r="H824">
        <v>10</v>
      </c>
      <c r="I824" s="7">
        <v>44488.502634062497</v>
      </c>
      <c r="J824" t="s">
        <v>17</v>
      </c>
      <c r="K824">
        <v>1583</v>
      </c>
      <c r="L824">
        <v>25.473684210526319</v>
      </c>
      <c r="M824">
        <v>190</v>
      </c>
      <c r="N824">
        <v>89.3</v>
      </c>
      <c r="O824">
        <v>1664</v>
      </c>
      <c r="P824">
        <v>260</v>
      </c>
      <c r="Q824">
        <v>938</v>
      </c>
      <c r="R824">
        <v>6</v>
      </c>
      <c r="S824" t="s">
        <v>109</v>
      </c>
      <c r="T824">
        <v>2</v>
      </c>
    </row>
    <row r="825" spans="1:20">
      <c r="A825" s="6">
        <v>823</v>
      </c>
      <c r="B825">
        <v>21304751</v>
      </c>
      <c r="C825" t="s">
        <v>11</v>
      </c>
      <c r="D825">
        <v>3.5000000000000003E-2</v>
      </c>
      <c r="E825">
        <v>8.9999999999999993E-3</v>
      </c>
      <c r="F825">
        <v>4.9000000000000002E-2</v>
      </c>
      <c r="G825">
        <v>1.0999999999999999E-2</v>
      </c>
      <c r="H825">
        <v>10</v>
      </c>
      <c r="I825" s="7">
        <v>44488.482147569448</v>
      </c>
      <c r="J825" t="s">
        <v>17</v>
      </c>
      <c r="K825">
        <v>1575</v>
      </c>
      <c r="L825">
        <v>20.84210526315789</v>
      </c>
      <c r="M825">
        <v>187</v>
      </c>
      <c r="N825">
        <v>0</v>
      </c>
      <c r="O825">
        <v>1668</v>
      </c>
      <c r="Q825">
        <v>1135</v>
      </c>
      <c r="R825">
        <v>6</v>
      </c>
      <c r="S825" t="s">
        <v>109</v>
      </c>
      <c r="T825">
        <v>2</v>
      </c>
    </row>
    <row r="826" spans="1:20">
      <c r="A826" s="6">
        <v>824</v>
      </c>
      <c r="B826">
        <v>21404779</v>
      </c>
      <c r="C826" t="s">
        <v>9</v>
      </c>
      <c r="D826">
        <v>4.8000000000000001E-2</v>
      </c>
      <c r="E826">
        <v>1.0999999999999999E-2</v>
      </c>
      <c r="F826">
        <v>5.2999999999999999E-2</v>
      </c>
      <c r="G826">
        <v>1.9E-2</v>
      </c>
      <c r="H826">
        <v>10</v>
      </c>
      <c r="I826" s="7">
        <v>44488.470689004629</v>
      </c>
      <c r="J826" t="s">
        <v>17</v>
      </c>
      <c r="K826">
        <v>1590</v>
      </c>
      <c r="L826">
        <v>23.15789473684211</v>
      </c>
      <c r="M826">
        <v>187</v>
      </c>
      <c r="N826">
        <v>93.55</v>
      </c>
      <c r="O826">
        <v>4292</v>
      </c>
      <c r="P826">
        <v>268</v>
      </c>
      <c r="Q826">
        <v>1110</v>
      </c>
      <c r="R826">
        <v>6</v>
      </c>
      <c r="S826" t="s">
        <v>109</v>
      </c>
      <c r="T826">
        <v>2</v>
      </c>
    </row>
    <row r="827" spans="1:20">
      <c r="A827" s="6">
        <v>825</v>
      </c>
      <c r="B827">
        <v>21304750</v>
      </c>
      <c r="C827" t="s">
        <v>11</v>
      </c>
      <c r="D827">
        <v>5.8999999999999997E-2</v>
      </c>
      <c r="E827">
        <v>2.8000000000000001E-2</v>
      </c>
      <c r="F827">
        <v>4.2999999999999997E-2</v>
      </c>
      <c r="G827">
        <v>6.0000000000000001E-3</v>
      </c>
      <c r="H827">
        <v>10</v>
      </c>
      <c r="I827" s="7">
        <v>44488.414091319442</v>
      </c>
      <c r="J827" t="s">
        <v>17</v>
      </c>
      <c r="K827">
        <v>1536</v>
      </c>
      <c r="L827">
        <v>20.84210526315789</v>
      </c>
      <c r="M827">
        <v>189</v>
      </c>
      <c r="N827">
        <v>123.03</v>
      </c>
      <c r="O827">
        <v>1947</v>
      </c>
      <c r="P827">
        <v>174</v>
      </c>
      <c r="Q827">
        <v>861</v>
      </c>
      <c r="R827">
        <v>6</v>
      </c>
      <c r="S827" t="s">
        <v>109</v>
      </c>
      <c r="T827">
        <v>3</v>
      </c>
    </row>
    <row r="828" spans="1:20">
      <c r="A828" s="6">
        <v>826</v>
      </c>
      <c r="B828">
        <v>21204559</v>
      </c>
      <c r="C828" t="s">
        <v>9</v>
      </c>
      <c r="D828">
        <v>3.7999999999999999E-2</v>
      </c>
      <c r="E828">
        <v>6.0000000000000001E-3</v>
      </c>
      <c r="F828">
        <v>0.04</v>
      </c>
      <c r="G828">
        <v>2.5999999999999999E-2</v>
      </c>
      <c r="H828">
        <v>10</v>
      </c>
      <c r="I828" s="7">
        <v>44488.362354016201</v>
      </c>
      <c r="J828" t="s">
        <v>17</v>
      </c>
      <c r="K828">
        <v>1564</v>
      </c>
      <c r="L828">
        <v>20.84210526315789</v>
      </c>
      <c r="M828">
        <v>196</v>
      </c>
      <c r="N828">
        <v>73.069999999999993</v>
      </c>
      <c r="O828">
        <v>3035</v>
      </c>
      <c r="P828">
        <v>215</v>
      </c>
      <c r="Q828">
        <v>1089</v>
      </c>
      <c r="R828">
        <v>6</v>
      </c>
      <c r="S828" t="s">
        <v>109</v>
      </c>
      <c r="T828">
        <v>2</v>
      </c>
    </row>
    <row r="829" spans="1:20">
      <c r="A829" s="6">
        <v>827</v>
      </c>
      <c r="B829">
        <v>21404778</v>
      </c>
      <c r="C829" t="s">
        <v>12</v>
      </c>
      <c r="D829">
        <v>0.01</v>
      </c>
      <c r="E829">
        <v>3.3000000000000002E-2</v>
      </c>
      <c r="F829">
        <v>3.4000000000000002E-2</v>
      </c>
      <c r="G829">
        <v>8.9999999999999993E-3</v>
      </c>
      <c r="H829">
        <v>10</v>
      </c>
      <c r="I829" s="7">
        <v>44488.449508101847</v>
      </c>
      <c r="J829" t="s">
        <v>17</v>
      </c>
      <c r="K829">
        <v>1529</v>
      </c>
      <c r="L829">
        <v>20.84210526315789</v>
      </c>
      <c r="M829">
        <v>190</v>
      </c>
      <c r="N829">
        <v>171.35</v>
      </c>
      <c r="O829">
        <v>1461</v>
      </c>
      <c r="P829">
        <v>228</v>
      </c>
      <c r="Q829">
        <v>1089</v>
      </c>
      <c r="R829">
        <v>6</v>
      </c>
      <c r="S829" t="s">
        <v>109</v>
      </c>
      <c r="T829">
        <v>10</v>
      </c>
    </row>
    <row r="830" spans="1:20">
      <c r="A830" s="6">
        <v>828</v>
      </c>
      <c r="B830">
        <v>21304749</v>
      </c>
      <c r="C830" t="s">
        <v>11</v>
      </c>
      <c r="D830">
        <v>4.8000000000000001E-2</v>
      </c>
      <c r="E830">
        <v>2.7E-2</v>
      </c>
      <c r="F830">
        <v>0.04</v>
      </c>
      <c r="G830">
        <v>5.0000000000000001E-3</v>
      </c>
      <c r="H830">
        <v>10</v>
      </c>
      <c r="I830" s="7">
        <v>44488.374854166657</v>
      </c>
      <c r="J830" t="s">
        <v>17</v>
      </c>
      <c r="K830">
        <v>1532</v>
      </c>
      <c r="L830">
        <v>20.84210526315789</v>
      </c>
      <c r="M830">
        <v>184</v>
      </c>
      <c r="N830">
        <v>72.92</v>
      </c>
      <c r="O830">
        <v>1132</v>
      </c>
      <c r="P830">
        <v>177</v>
      </c>
      <c r="Q830">
        <v>904</v>
      </c>
      <c r="R830">
        <v>6</v>
      </c>
      <c r="S830" t="s">
        <v>109</v>
      </c>
      <c r="T830">
        <v>5</v>
      </c>
    </row>
    <row r="831" spans="1:20">
      <c r="A831" s="6">
        <v>829</v>
      </c>
      <c r="B831">
        <v>21204558</v>
      </c>
      <c r="C831" t="s">
        <v>12</v>
      </c>
      <c r="D831">
        <v>5.5E-2</v>
      </c>
      <c r="E831">
        <v>2.4E-2</v>
      </c>
      <c r="F831">
        <v>3.4000000000000002E-2</v>
      </c>
      <c r="G831">
        <v>3.0000000000000001E-3</v>
      </c>
      <c r="H831">
        <v>10</v>
      </c>
      <c r="I831" s="7">
        <v>44488.28874181713</v>
      </c>
      <c r="J831" t="s">
        <v>17</v>
      </c>
      <c r="K831">
        <v>0</v>
      </c>
      <c r="L831">
        <v>23.15789473684211</v>
      </c>
      <c r="M831">
        <v>192</v>
      </c>
      <c r="N831">
        <v>67.63</v>
      </c>
      <c r="O831">
        <v>2316</v>
      </c>
      <c r="Q831">
        <v>840</v>
      </c>
      <c r="R831">
        <v>6</v>
      </c>
      <c r="S831" t="s">
        <v>109</v>
      </c>
      <c r="T831">
        <v>0</v>
      </c>
    </row>
    <row r="832" spans="1:20">
      <c r="A832" s="6">
        <v>830</v>
      </c>
      <c r="B832">
        <v>21404777</v>
      </c>
      <c r="C832" t="s">
        <v>8</v>
      </c>
      <c r="D832">
        <v>2.5000000000000001E-2</v>
      </c>
      <c r="E832">
        <v>3.1E-2</v>
      </c>
      <c r="F832">
        <v>3.2000000000000001E-2</v>
      </c>
      <c r="G832">
        <v>3.0000000000000001E-3</v>
      </c>
      <c r="H832">
        <v>10</v>
      </c>
      <c r="I832" s="7">
        <v>44488.335964814818</v>
      </c>
      <c r="J832" t="s">
        <v>17</v>
      </c>
      <c r="K832">
        <v>1534</v>
      </c>
      <c r="L832">
        <v>20.84210526315789</v>
      </c>
      <c r="M832">
        <v>192</v>
      </c>
      <c r="N832">
        <v>25.3</v>
      </c>
      <c r="O832">
        <v>1224</v>
      </c>
      <c r="Q832">
        <v>1100</v>
      </c>
      <c r="R832">
        <v>6</v>
      </c>
      <c r="S832" t="s">
        <v>109</v>
      </c>
      <c r="T832">
        <v>13</v>
      </c>
    </row>
    <row r="833" spans="1:20">
      <c r="A833" s="6">
        <v>831</v>
      </c>
      <c r="B833">
        <v>21304748</v>
      </c>
      <c r="C833" t="s">
        <v>11</v>
      </c>
      <c r="D833">
        <v>0.02</v>
      </c>
      <c r="E833">
        <v>3.4000000000000002E-2</v>
      </c>
      <c r="F833">
        <v>0.03</v>
      </c>
      <c r="G833">
        <v>5.0000000000000001E-3</v>
      </c>
      <c r="H833">
        <v>10</v>
      </c>
      <c r="I833" s="7">
        <v>44488.259921724537</v>
      </c>
      <c r="J833" t="s">
        <v>17</v>
      </c>
      <c r="K833">
        <v>1626</v>
      </c>
      <c r="L833">
        <v>20.84210526315789</v>
      </c>
      <c r="M833">
        <v>191</v>
      </c>
      <c r="N833">
        <v>9540.58</v>
      </c>
      <c r="O833">
        <v>1017</v>
      </c>
      <c r="Q833">
        <v>1240</v>
      </c>
      <c r="R833">
        <v>6</v>
      </c>
      <c r="S833" t="s">
        <v>109</v>
      </c>
      <c r="T833">
        <v>14</v>
      </c>
    </row>
    <row r="834" spans="1:20">
      <c r="A834" s="6">
        <v>832</v>
      </c>
      <c r="B834">
        <v>21104685</v>
      </c>
      <c r="C834" t="s">
        <v>12</v>
      </c>
      <c r="D834">
        <v>2.1999999999999999E-2</v>
      </c>
      <c r="E834">
        <v>3.2000000000000001E-2</v>
      </c>
      <c r="F834">
        <v>0.03</v>
      </c>
      <c r="G834">
        <v>8.0000000000000002E-3</v>
      </c>
      <c r="H834">
        <v>10</v>
      </c>
      <c r="I834" s="7">
        <v>44488.100891400463</v>
      </c>
      <c r="J834" t="s">
        <v>17</v>
      </c>
      <c r="K834">
        <v>1533</v>
      </c>
      <c r="L834">
        <v>19.684210526315791</v>
      </c>
      <c r="M834">
        <v>190</v>
      </c>
      <c r="N834">
        <v>46.25</v>
      </c>
      <c r="O834">
        <v>1313</v>
      </c>
      <c r="Q834">
        <v>1133</v>
      </c>
      <c r="R834">
        <v>6</v>
      </c>
      <c r="S834" t="s">
        <v>109</v>
      </c>
      <c r="T834">
        <v>14</v>
      </c>
    </row>
    <row r="835" spans="1:20">
      <c r="A835" s="6">
        <v>833</v>
      </c>
      <c r="B835">
        <v>21104684</v>
      </c>
      <c r="C835" t="s">
        <v>12</v>
      </c>
      <c r="D835">
        <v>3.5000000000000003E-2</v>
      </c>
      <c r="E835">
        <v>0.02</v>
      </c>
      <c r="F835">
        <v>0.03</v>
      </c>
      <c r="G835">
        <v>3.0000000000000001E-3</v>
      </c>
      <c r="H835">
        <v>10</v>
      </c>
      <c r="I835" s="7">
        <v>44488.069640891197</v>
      </c>
      <c r="J835" t="s">
        <v>17</v>
      </c>
      <c r="K835">
        <v>1544</v>
      </c>
      <c r="L835">
        <v>17.368421052631579</v>
      </c>
      <c r="M835">
        <v>168</v>
      </c>
      <c r="N835">
        <v>98.77</v>
      </c>
      <c r="O835">
        <v>1093</v>
      </c>
      <c r="Q835">
        <v>1011</v>
      </c>
      <c r="R835">
        <v>6</v>
      </c>
      <c r="S835" t="s">
        <v>109</v>
      </c>
      <c r="T835">
        <v>8</v>
      </c>
    </row>
    <row r="836" spans="1:20">
      <c r="A836" s="6">
        <v>834</v>
      </c>
      <c r="B836">
        <v>21204554</v>
      </c>
      <c r="C836" t="s">
        <v>9</v>
      </c>
      <c r="D836">
        <v>4.3999999999999997E-2</v>
      </c>
      <c r="E836">
        <v>2.1999999999999999E-2</v>
      </c>
      <c r="F836">
        <v>3.1E-2</v>
      </c>
      <c r="G836">
        <v>2E-3</v>
      </c>
      <c r="H836">
        <v>10</v>
      </c>
      <c r="I836" s="7">
        <v>44488.032140196759</v>
      </c>
      <c r="J836" t="s">
        <v>17</v>
      </c>
      <c r="K836">
        <v>1532</v>
      </c>
      <c r="L836">
        <v>25.473684210526319</v>
      </c>
      <c r="M836">
        <v>179</v>
      </c>
      <c r="N836">
        <v>67.599999999999994</v>
      </c>
      <c r="O836">
        <v>1198</v>
      </c>
      <c r="Q836">
        <v>952</v>
      </c>
      <c r="R836">
        <v>6</v>
      </c>
      <c r="S836" t="s">
        <v>109</v>
      </c>
      <c r="T836">
        <v>5</v>
      </c>
    </row>
    <row r="837" spans="1:20">
      <c r="A837" s="6">
        <v>835</v>
      </c>
      <c r="B837">
        <v>21204552</v>
      </c>
      <c r="C837" t="s">
        <v>9</v>
      </c>
      <c r="D837">
        <v>2.1000000000000001E-2</v>
      </c>
      <c r="E837">
        <v>0.04</v>
      </c>
      <c r="F837">
        <v>2.9000000000000001E-2</v>
      </c>
      <c r="G837">
        <v>5.0000000000000001E-3</v>
      </c>
      <c r="H837">
        <v>10</v>
      </c>
      <c r="I837" s="7">
        <v>44487.852276157413</v>
      </c>
      <c r="J837" t="s">
        <v>17</v>
      </c>
      <c r="K837">
        <v>1610</v>
      </c>
      <c r="L837">
        <v>17.368421052631579</v>
      </c>
      <c r="M837">
        <v>190</v>
      </c>
      <c r="N837">
        <v>75.87</v>
      </c>
      <c r="O837">
        <v>792</v>
      </c>
      <c r="Q837">
        <v>1113</v>
      </c>
      <c r="R837">
        <v>6</v>
      </c>
      <c r="S837" t="s">
        <v>109</v>
      </c>
      <c r="T837">
        <v>14</v>
      </c>
    </row>
    <row r="838" spans="1:20">
      <c r="A838" s="6">
        <v>836</v>
      </c>
      <c r="B838">
        <v>21304716</v>
      </c>
      <c r="C838" t="s">
        <v>8</v>
      </c>
      <c r="D838">
        <v>7.0999999999999994E-2</v>
      </c>
      <c r="E838">
        <v>1.2999999999999999E-2</v>
      </c>
      <c r="F838">
        <v>0.04</v>
      </c>
      <c r="G838">
        <v>4.0000000000000001E-3</v>
      </c>
      <c r="H838">
        <v>10</v>
      </c>
      <c r="I838" s="7">
        <v>44486.639756215278</v>
      </c>
      <c r="J838" t="s">
        <v>17</v>
      </c>
      <c r="K838">
        <v>1562</v>
      </c>
      <c r="L838">
        <v>22</v>
      </c>
      <c r="M838">
        <v>199</v>
      </c>
      <c r="N838">
        <v>46.92</v>
      </c>
      <c r="O838">
        <v>2330</v>
      </c>
      <c r="P838">
        <v>172</v>
      </c>
      <c r="Q838">
        <v>1080</v>
      </c>
      <c r="R838">
        <v>6</v>
      </c>
      <c r="S838" t="s">
        <v>109</v>
      </c>
      <c r="T838">
        <v>15</v>
      </c>
    </row>
    <row r="839" spans="1:20">
      <c r="A839" s="6">
        <v>837</v>
      </c>
      <c r="B839">
        <v>21304715</v>
      </c>
      <c r="C839" t="s">
        <v>11</v>
      </c>
      <c r="D839">
        <v>4.0000000000000001E-3</v>
      </c>
      <c r="E839">
        <v>0.02</v>
      </c>
      <c r="F839">
        <v>4.4999999999999998E-2</v>
      </c>
      <c r="G839">
        <v>1E-3</v>
      </c>
      <c r="H839">
        <v>10</v>
      </c>
      <c r="I839" s="7">
        <v>44486.60017233796</v>
      </c>
      <c r="J839" t="s">
        <v>17</v>
      </c>
      <c r="K839">
        <v>1566</v>
      </c>
      <c r="L839">
        <v>20.84210526315789</v>
      </c>
      <c r="M839">
        <v>189</v>
      </c>
      <c r="N839">
        <v>45.1</v>
      </c>
      <c r="O839">
        <v>1589</v>
      </c>
      <c r="P839">
        <v>179</v>
      </c>
      <c r="Q839">
        <v>937</v>
      </c>
      <c r="R839">
        <v>6</v>
      </c>
      <c r="S839" t="s">
        <v>109</v>
      </c>
      <c r="T839">
        <v>9</v>
      </c>
    </row>
    <row r="840" spans="1:20">
      <c r="A840" s="6">
        <v>838</v>
      </c>
      <c r="B840">
        <v>21204529</v>
      </c>
      <c r="C840" t="s">
        <v>9</v>
      </c>
      <c r="D840">
        <v>1.7999999999999999E-2</v>
      </c>
      <c r="E840">
        <v>2.1000000000000001E-2</v>
      </c>
      <c r="F840">
        <v>3.4000000000000002E-2</v>
      </c>
      <c r="G840">
        <v>4.0000000000000001E-3</v>
      </c>
      <c r="H840">
        <v>10</v>
      </c>
      <c r="I840" s="7">
        <v>44486.522045868063</v>
      </c>
      <c r="J840" t="s">
        <v>17</v>
      </c>
      <c r="K840">
        <v>1594</v>
      </c>
      <c r="L840">
        <v>20.84210526315789</v>
      </c>
      <c r="M840">
        <v>188</v>
      </c>
      <c r="N840">
        <v>75.2</v>
      </c>
      <c r="O840">
        <v>993</v>
      </c>
      <c r="Q840">
        <v>961</v>
      </c>
      <c r="R840">
        <v>6</v>
      </c>
      <c r="S840" t="s">
        <v>109</v>
      </c>
      <c r="T840">
        <v>7</v>
      </c>
    </row>
    <row r="841" spans="1:20">
      <c r="A841" s="6">
        <v>839</v>
      </c>
      <c r="B841">
        <v>21304714</v>
      </c>
      <c r="C841" t="s">
        <v>11</v>
      </c>
      <c r="D841">
        <v>2.1999999999999999E-2</v>
      </c>
      <c r="E841">
        <v>0.02</v>
      </c>
      <c r="F841">
        <v>3.4000000000000002E-2</v>
      </c>
      <c r="G841">
        <v>3.0000000000000001E-3</v>
      </c>
      <c r="H841">
        <v>10</v>
      </c>
      <c r="I841" s="7">
        <v>44486.552254780087</v>
      </c>
      <c r="J841" t="s">
        <v>17</v>
      </c>
      <c r="K841">
        <v>1552</v>
      </c>
      <c r="L841">
        <v>20.84210526315789</v>
      </c>
      <c r="M841">
        <v>196</v>
      </c>
      <c r="N841">
        <v>8390.1</v>
      </c>
      <c r="O841">
        <v>1129</v>
      </c>
      <c r="P841">
        <v>169</v>
      </c>
      <c r="Q841">
        <v>943</v>
      </c>
      <c r="R841">
        <v>6</v>
      </c>
      <c r="S841" t="s">
        <v>109</v>
      </c>
      <c r="T841">
        <v>7</v>
      </c>
    </row>
    <row r="842" spans="1:20">
      <c r="A842" s="6">
        <v>840</v>
      </c>
      <c r="B842">
        <v>21404744</v>
      </c>
      <c r="C842" t="s">
        <v>8</v>
      </c>
      <c r="D842">
        <v>0.02</v>
      </c>
      <c r="E842">
        <v>2.1999999999999999E-2</v>
      </c>
      <c r="F842">
        <v>3.1E-2</v>
      </c>
      <c r="G842">
        <v>6.0000000000000001E-3</v>
      </c>
      <c r="H842">
        <v>10</v>
      </c>
      <c r="I842" s="7">
        <v>44486.51405972222</v>
      </c>
      <c r="J842" t="s">
        <v>17</v>
      </c>
      <c r="K842">
        <v>1566</v>
      </c>
      <c r="L842">
        <v>20.84210526315789</v>
      </c>
      <c r="M842">
        <v>210</v>
      </c>
      <c r="N842">
        <v>81.33</v>
      </c>
      <c r="O842">
        <v>1015</v>
      </c>
      <c r="Q842">
        <v>1017</v>
      </c>
      <c r="R842">
        <v>6</v>
      </c>
      <c r="S842" t="s">
        <v>109</v>
      </c>
      <c r="T842">
        <v>7</v>
      </c>
    </row>
    <row r="843" spans="1:20">
      <c r="A843" s="6">
        <v>841</v>
      </c>
      <c r="B843">
        <v>21204528</v>
      </c>
      <c r="C843" t="s">
        <v>12</v>
      </c>
      <c r="D843">
        <v>4.0000000000000001E-3</v>
      </c>
      <c r="E843">
        <v>1.7999999999999999E-2</v>
      </c>
      <c r="F843">
        <v>0.03</v>
      </c>
      <c r="G843">
        <v>0</v>
      </c>
      <c r="H843">
        <v>10</v>
      </c>
      <c r="I843" s="7">
        <v>44486.490448263889</v>
      </c>
      <c r="J843" t="s">
        <v>17</v>
      </c>
      <c r="K843">
        <v>1579</v>
      </c>
      <c r="L843">
        <v>22</v>
      </c>
      <c r="M843">
        <v>191</v>
      </c>
      <c r="N843">
        <v>371.37</v>
      </c>
      <c r="O843">
        <v>996</v>
      </c>
      <c r="Q843">
        <v>1480</v>
      </c>
      <c r="R843">
        <v>6</v>
      </c>
      <c r="S843" t="s">
        <v>109</v>
      </c>
      <c r="T843">
        <v>9</v>
      </c>
    </row>
    <row r="844" spans="1:20">
      <c r="A844" s="6">
        <v>842</v>
      </c>
      <c r="B844">
        <v>21304713</v>
      </c>
      <c r="C844" t="s">
        <v>11</v>
      </c>
      <c r="D844">
        <v>4.9000000000000002E-2</v>
      </c>
      <c r="E844">
        <v>2.7E-2</v>
      </c>
      <c r="F844">
        <v>3.6999999999999998E-2</v>
      </c>
      <c r="G844">
        <v>5.0000000000000001E-3</v>
      </c>
      <c r="H844">
        <v>10</v>
      </c>
      <c r="I844" s="7">
        <v>44486.466489583327</v>
      </c>
      <c r="J844" t="s">
        <v>17</v>
      </c>
      <c r="K844">
        <v>1552</v>
      </c>
      <c r="L844">
        <v>20.84210526315789</v>
      </c>
      <c r="M844">
        <v>198</v>
      </c>
      <c r="N844">
        <v>28.02</v>
      </c>
      <c r="O844">
        <v>1128</v>
      </c>
      <c r="P844">
        <v>198</v>
      </c>
      <c r="Q844">
        <v>979</v>
      </c>
      <c r="R844">
        <v>6</v>
      </c>
      <c r="S844" t="s">
        <v>109</v>
      </c>
      <c r="T844">
        <v>5</v>
      </c>
    </row>
    <row r="845" spans="1:20">
      <c r="A845" s="6">
        <v>843</v>
      </c>
      <c r="B845">
        <v>21104658</v>
      </c>
      <c r="C845" t="s">
        <v>12</v>
      </c>
      <c r="D845">
        <v>7.4999999999999997E-2</v>
      </c>
      <c r="E845">
        <v>0.02</v>
      </c>
      <c r="F845">
        <v>0.04</v>
      </c>
      <c r="G845">
        <v>7.0000000000000001E-3</v>
      </c>
      <c r="H845">
        <v>10</v>
      </c>
      <c r="I845" s="7">
        <v>44486.454683946758</v>
      </c>
      <c r="J845" t="s">
        <v>17</v>
      </c>
      <c r="K845">
        <v>1574</v>
      </c>
      <c r="L845">
        <v>22</v>
      </c>
      <c r="M845">
        <v>181</v>
      </c>
      <c r="N845">
        <v>126.1</v>
      </c>
      <c r="O845">
        <v>2529</v>
      </c>
      <c r="P845">
        <v>161</v>
      </c>
      <c r="Q845">
        <v>902</v>
      </c>
      <c r="R845">
        <v>6</v>
      </c>
      <c r="S845" t="s">
        <v>109</v>
      </c>
      <c r="T845">
        <v>1</v>
      </c>
    </row>
    <row r="846" spans="1:20">
      <c r="A846" s="6">
        <v>844</v>
      </c>
      <c r="B846">
        <v>21204527</v>
      </c>
      <c r="C846" t="s">
        <v>9</v>
      </c>
      <c r="D846">
        <v>3.3000000000000002E-2</v>
      </c>
      <c r="E846">
        <v>7.0000000000000001E-3</v>
      </c>
      <c r="F846">
        <v>3.9E-2</v>
      </c>
      <c r="G846">
        <v>1.7999999999999999E-2</v>
      </c>
      <c r="H846">
        <v>10</v>
      </c>
      <c r="I846" s="7">
        <v>44486.421349849537</v>
      </c>
      <c r="J846" t="s">
        <v>17</v>
      </c>
      <c r="K846">
        <v>1611</v>
      </c>
      <c r="L846">
        <v>20.84210526315789</v>
      </c>
      <c r="M846">
        <v>194</v>
      </c>
      <c r="N846">
        <v>47.57</v>
      </c>
      <c r="O846">
        <v>2438</v>
      </c>
      <c r="P846">
        <v>106</v>
      </c>
      <c r="Q846">
        <v>1064</v>
      </c>
      <c r="R846">
        <v>6</v>
      </c>
      <c r="S846" t="s">
        <v>109</v>
      </c>
      <c r="T846">
        <v>2</v>
      </c>
    </row>
    <row r="847" spans="1:20">
      <c r="A847" s="6">
        <v>845</v>
      </c>
      <c r="B847">
        <v>21304712</v>
      </c>
      <c r="C847" t="s">
        <v>11</v>
      </c>
      <c r="D847">
        <v>4.1000000000000002E-2</v>
      </c>
      <c r="E847">
        <v>2.5999999999999999E-2</v>
      </c>
      <c r="F847">
        <v>3.2000000000000001E-2</v>
      </c>
      <c r="G847">
        <v>5.0000000000000001E-3</v>
      </c>
      <c r="H847">
        <v>10</v>
      </c>
      <c r="I847" s="7">
        <v>44486.435239039347</v>
      </c>
      <c r="J847" t="s">
        <v>17</v>
      </c>
      <c r="K847">
        <v>1573</v>
      </c>
      <c r="L847">
        <v>20.84210526315789</v>
      </c>
      <c r="M847">
        <v>201</v>
      </c>
      <c r="N847">
        <v>143.12</v>
      </c>
      <c r="O847">
        <v>1116</v>
      </c>
      <c r="P847">
        <v>177</v>
      </c>
      <c r="Q847">
        <v>913</v>
      </c>
      <c r="R847">
        <v>6</v>
      </c>
      <c r="S847" t="s">
        <v>109</v>
      </c>
      <c r="T847">
        <v>5</v>
      </c>
    </row>
    <row r="848" spans="1:20">
      <c r="A848" s="6">
        <v>846</v>
      </c>
      <c r="B848">
        <v>21304711</v>
      </c>
      <c r="C848" t="s">
        <v>8</v>
      </c>
      <c r="D848">
        <v>4.2000000000000003E-2</v>
      </c>
      <c r="E848">
        <v>1.0999999999999999E-2</v>
      </c>
      <c r="F848">
        <v>4.4999999999999998E-2</v>
      </c>
      <c r="G848">
        <v>8.0000000000000002E-3</v>
      </c>
      <c r="H848">
        <v>10</v>
      </c>
      <c r="I848" s="7">
        <v>44486.388015972218</v>
      </c>
      <c r="J848" t="s">
        <v>17</v>
      </c>
      <c r="K848">
        <v>1578</v>
      </c>
      <c r="L848">
        <v>20.84210526315789</v>
      </c>
      <c r="M848">
        <v>206</v>
      </c>
      <c r="N848">
        <v>48.57</v>
      </c>
      <c r="O848">
        <v>2284</v>
      </c>
      <c r="P848">
        <v>174</v>
      </c>
      <c r="Q848">
        <v>1010</v>
      </c>
      <c r="R848">
        <v>6</v>
      </c>
      <c r="S848" t="s">
        <v>109</v>
      </c>
      <c r="T848">
        <v>2</v>
      </c>
    </row>
    <row r="849" spans="1:20">
      <c r="A849" s="6">
        <v>847</v>
      </c>
      <c r="B849">
        <v>21104657</v>
      </c>
      <c r="C849" t="s">
        <v>12</v>
      </c>
      <c r="D849">
        <v>4.2999999999999997E-2</v>
      </c>
      <c r="E849">
        <v>2.1999999999999999E-2</v>
      </c>
      <c r="F849">
        <v>3.1E-2</v>
      </c>
      <c r="G849">
        <v>7.0000000000000001E-3</v>
      </c>
      <c r="H849">
        <v>10</v>
      </c>
      <c r="I849" s="7">
        <v>44486.38732144676</v>
      </c>
      <c r="J849" t="s">
        <v>17</v>
      </c>
      <c r="K849">
        <v>1592</v>
      </c>
      <c r="L849">
        <v>22</v>
      </c>
      <c r="M849">
        <v>187</v>
      </c>
      <c r="N849">
        <v>56.7</v>
      </c>
      <c r="O849">
        <v>1089</v>
      </c>
      <c r="Q849">
        <v>1030</v>
      </c>
      <c r="R849">
        <v>6</v>
      </c>
      <c r="S849" t="s">
        <v>109</v>
      </c>
      <c r="T849">
        <v>5</v>
      </c>
    </row>
    <row r="850" spans="1:20">
      <c r="A850" s="6">
        <v>848</v>
      </c>
      <c r="B850">
        <v>21204526</v>
      </c>
      <c r="C850" t="s">
        <v>9</v>
      </c>
      <c r="D850">
        <v>3.3000000000000002E-2</v>
      </c>
      <c r="E850">
        <v>2.4E-2</v>
      </c>
      <c r="F850">
        <v>2.8000000000000001E-2</v>
      </c>
      <c r="G850">
        <v>7.0000000000000001E-3</v>
      </c>
      <c r="H850">
        <v>10</v>
      </c>
      <c r="I850" s="7">
        <v>44486.363015509261</v>
      </c>
      <c r="J850" t="s">
        <v>17</v>
      </c>
      <c r="K850">
        <v>1573</v>
      </c>
      <c r="L850">
        <v>22</v>
      </c>
      <c r="M850">
        <v>204</v>
      </c>
      <c r="N850">
        <v>167.38</v>
      </c>
      <c r="O850">
        <v>993</v>
      </c>
      <c r="P850">
        <v>207</v>
      </c>
      <c r="Q850">
        <v>1095</v>
      </c>
      <c r="R850">
        <v>6</v>
      </c>
      <c r="S850" t="s">
        <v>109</v>
      </c>
      <c r="T850">
        <v>5</v>
      </c>
    </row>
    <row r="851" spans="1:20">
      <c r="A851" s="6">
        <v>849</v>
      </c>
      <c r="B851">
        <v>21404741</v>
      </c>
      <c r="C851" t="s">
        <v>8</v>
      </c>
      <c r="D851">
        <v>7.4999999999999997E-2</v>
      </c>
      <c r="E851">
        <v>0.02</v>
      </c>
      <c r="F851">
        <v>3.5000000000000003E-2</v>
      </c>
      <c r="G851">
        <v>0.01</v>
      </c>
      <c r="H851">
        <v>10</v>
      </c>
      <c r="I851" s="7">
        <v>44486.347043171299</v>
      </c>
      <c r="J851" t="s">
        <v>17</v>
      </c>
      <c r="K851">
        <v>1580</v>
      </c>
      <c r="L851">
        <v>20.84210526315789</v>
      </c>
      <c r="M851">
        <v>190</v>
      </c>
      <c r="N851">
        <v>64.78</v>
      </c>
      <c r="O851">
        <v>1404</v>
      </c>
      <c r="P851">
        <v>233</v>
      </c>
      <c r="Q851">
        <v>1102</v>
      </c>
      <c r="R851">
        <v>6</v>
      </c>
      <c r="S851" t="s">
        <v>109</v>
      </c>
      <c r="T851">
        <v>1</v>
      </c>
    </row>
    <row r="852" spans="1:20">
      <c r="A852" s="6">
        <v>850</v>
      </c>
      <c r="B852">
        <v>21304710</v>
      </c>
      <c r="C852" t="s">
        <v>11</v>
      </c>
      <c r="D852">
        <v>7.0000000000000007E-2</v>
      </c>
      <c r="E852">
        <v>2.7E-2</v>
      </c>
      <c r="F852">
        <v>3.6999999999999998E-2</v>
      </c>
      <c r="G852">
        <v>8.0000000000000002E-3</v>
      </c>
      <c r="H852">
        <v>10</v>
      </c>
      <c r="I852" s="7">
        <v>44486.315098148138</v>
      </c>
      <c r="J852" t="s">
        <v>17</v>
      </c>
      <c r="K852">
        <v>1584</v>
      </c>
      <c r="L852">
        <v>20.84210526315789</v>
      </c>
      <c r="M852">
        <v>189</v>
      </c>
      <c r="N852">
        <v>64.62</v>
      </c>
      <c r="O852">
        <v>980</v>
      </c>
      <c r="P852">
        <v>179</v>
      </c>
      <c r="Q852">
        <v>971</v>
      </c>
      <c r="R852">
        <v>6</v>
      </c>
      <c r="S852" t="s">
        <v>109</v>
      </c>
      <c r="T852">
        <v>3</v>
      </c>
    </row>
    <row r="853" spans="1:20">
      <c r="A853" s="6">
        <v>851</v>
      </c>
      <c r="B853">
        <v>21204525</v>
      </c>
      <c r="C853" t="s">
        <v>9</v>
      </c>
      <c r="D853">
        <v>4.4999999999999998E-2</v>
      </c>
      <c r="E853">
        <v>2.4E-2</v>
      </c>
      <c r="F853">
        <v>0.03</v>
      </c>
      <c r="G853">
        <v>8.9999999999999993E-3</v>
      </c>
      <c r="H853">
        <v>10</v>
      </c>
      <c r="I853" s="7">
        <v>44486.318917673612</v>
      </c>
      <c r="J853" t="s">
        <v>17</v>
      </c>
      <c r="K853">
        <v>1592</v>
      </c>
      <c r="L853">
        <v>20.84210526315789</v>
      </c>
      <c r="M853">
        <v>197</v>
      </c>
      <c r="N853">
        <v>87.88</v>
      </c>
      <c r="O853">
        <v>996</v>
      </c>
      <c r="P853">
        <v>203</v>
      </c>
      <c r="Q853">
        <v>986</v>
      </c>
      <c r="R853">
        <v>6</v>
      </c>
      <c r="S853" t="s">
        <v>109</v>
      </c>
      <c r="T853">
        <v>5</v>
      </c>
    </row>
    <row r="854" spans="1:20">
      <c r="A854" s="6">
        <v>852</v>
      </c>
      <c r="B854">
        <v>21404740</v>
      </c>
      <c r="C854" t="s">
        <v>8</v>
      </c>
      <c r="D854">
        <v>4.8000000000000001E-2</v>
      </c>
      <c r="E854">
        <v>2.5999999999999999E-2</v>
      </c>
      <c r="F854">
        <v>2.5999999999999999E-2</v>
      </c>
      <c r="G854">
        <v>5.0000000000000001E-3</v>
      </c>
      <c r="H854">
        <v>10</v>
      </c>
      <c r="I854" s="7">
        <v>44486.287667245371</v>
      </c>
      <c r="J854" t="s">
        <v>17</v>
      </c>
      <c r="K854">
        <v>1628</v>
      </c>
      <c r="L854">
        <v>20.84210526315789</v>
      </c>
      <c r="M854">
        <v>192</v>
      </c>
      <c r="N854">
        <v>46.6</v>
      </c>
      <c r="O854">
        <v>1228</v>
      </c>
      <c r="Q854">
        <v>1045</v>
      </c>
      <c r="R854">
        <v>6</v>
      </c>
      <c r="S854" t="s">
        <v>109</v>
      </c>
      <c r="T854">
        <v>5</v>
      </c>
    </row>
    <row r="855" spans="1:20">
      <c r="A855" s="6">
        <v>853</v>
      </c>
      <c r="B855">
        <v>21104655</v>
      </c>
      <c r="C855" t="s">
        <v>12</v>
      </c>
      <c r="D855">
        <v>7.8E-2</v>
      </c>
      <c r="E855">
        <v>0.02</v>
      </c>
      <c r="F855">
        <v>3.5000000000000003E-2</v>
      </c>
      <c r="G855">
        <v>6.0000000000000001E-3</v>
      </c>
      <c r="H855">
        <v>10</v>
      </c>
      <c r="I855" s="7">
        <v>44486.27690300926</v>
      </c>
      <c r="J855" t="s">
        <v>17</v>
      </c>
      <c r="K855">
        <v>1606</v>
      </c>
      <c r="L855">
        <v>23.15789473684211</v>
      </c>
      <c r="M855">
        <v>187</v>
      </c>
      <c r="N855">
        <v>79.5</v>
      </c>
      <c r="O855">
        <v>1313</v>
      </c>
      <c r="P855">
        <v>111</v>
      </c>
      <c r="Q855">
        <v>935</v>
      </c>
      <c r="R855">
        <v>6</v>
      </c>
      <c r="S855" t="s">
        <v>109</v>
      </c>
      <c r="T855">
        <v>1</v>
      </c>
    </row>
    <row r="856" spans="1:20">
      <c r="A856" s="6">
        <v>854</v>
      </c>
      <c r="B856">
        <v>21404739</v>
      </c>
      <c r="C856" t="s">
        <v>8</v>
      </c>
      <c r="D856">
        <v>6.3E-2</v>
      </c>
      <c r="E856">
        <v>2.5000000000000001E-2</v>
      </c>
      <c r="F856">
        <v>3.3000000000000002E-2</v>
      </c>
      <c r="G856">
        <v>2E-3</v>
      </c>
      <c r="H856">
        <v>10</v>
      </c>
      <c r="I856" s="7">
        <v>44486.244958252311</v>
      </c>
      <c r="J856" t="s">
        <v>17</v>
      </c>
      <c r="K856">
        <v>1570</v>
      </c>
      <c r="L856">
        <v>20.84210526315789</v>
      </c>
      <c r="M856">
        <v>192</v>
      </c>
      <c r="N856">
        <v>52.78</v>
      </c>
      <c r="O856">
        <v>1235</v>
      </c>
      <c r="Q856">
        <v>938</v>
      </c>
      <c r="R856">
        <v>6</v>
      </c>
      <c r="S856" t="s">
        <v>109</v>
      </c>
      <c r="T856">
        <v>0</v>
      </c>
    </row>
    <row r="857" spans="1:20">
      <c r="A857" s="6">
        <v>855</v>
      </c>
      <c r="B857">
        <v>21104634</v>
      </c>
      <c r="C857" t="s">
        <v>12</v>
      </c>
      <c r="D857">
        <v>5.7000000000000002E-2</v>
      </c>
      <c r="E857">
        <v>2.5999999999999999E-2</v>
      </c>
      <c r="F857">
        <v>2.8000000000000001E-2</v>
      </c>
      <c r="G857">
        <v>5.0000000000000001E-3</v>
      </c>
      <c r="H857">
        <v>10</v>
      </c>
      <c r="I857" s="7">
        <v>44485.107092326391</v>
      </c>
      <c r="J857" t="s">
        <v>17</v>
      </c>
      <c r="K857">
        <v>1580</v>
      </c>
      <c r="L857">
        <v>20.84210526315789</v>
      </c>
      <c r="M857">
        <v>179</v>
      </c>
      <c r="N857">
        <v>57.12</v>
      </c>
      <c r="O857">
        <v>1313</v>
      </c>
      <c r="Q857">
        <v>952</v>
      </c>
      <c r="R857">
        <v>6</v>
      </c>
      <c r="S857" t="s">
        <v>109</v>
      </c>
      <c r="T857">
        <v>3</v>
      </c>
    </row>
    <row r="858" spans="1:20">
      <c r="A858" s="6">
        <v>856</v>
      </c>
      <c r="B858">
        <v>21404718</v>
      </c>
      <c r="C858" t="s">
        <v>8</v>
      </c>
      <c r="D858">
        <v>7.0000000000000007E-2</v>
      </c>
      <c r="E858">
        <v>2.1000000000000001E-2</v>
      </c>
      <c r="F858">
        <v>0.03</v>
      </c>
      <c r="G858">
        <v>4.0000000000000001E-3</v>
      </c>
      <c r="H858">
        <v>10</v>
      </c>
      <c r="I858" s="7">
        <v>44485.073063854157</v>
      </c>
      <c r="J858" t="s">
        <v>17</v>
      </c>
      <c r="K858">
        <v>1567</v>
      </c>
      <c r="L858">
        <v>22</v>
      </c>
      <c r="M858">
        <v>178</v>
      </c>
      <c r="N858">
        <v>257.12</v>
      </c>
      <c r="O858">
        <v>1238</v>
      </c>
      <c r="Q858">
        <v>748</v>
      </c>
      <c r="R858">
        <v>6</v>
      </c>
      <c r="S858" t="s">
        <v>109</v>
      </c>
      <c r="T858">
        <v>0</v>
      </c>
    </row>
    <row r="859" spans="1:20">
      <c r="A859" s="6">
        <v>857</v>
      </c>
      <c r="B859">
        <v>21304687</v>
      </c>
      <c r="C859" t="s">
        <v>12</v>
      </c>
      <c r="D859">
        <v>5.6000000000000001E-2</v>
      </c>
      <c r="E859">
        <v>1.2E-2</v>
      </c>
      <c r="F859">
        <v>3.1E-2</v>
      </c>
      <c r="G859">
        <v>0.01</v>
      </c>
      <c r="H859">
        <v>10</v>
      </c>
      <c r="I859" s="7">
        <v>44485.053618900463</v>
      </c>
      <c r="J859" t="s">
        <v>17</v>
      </c>
      <c r="K859">
        <v>1597</v>
      </c>
      <c r="L859">
        <v>22</v>
      </c>
      <c r="M859">
        <v>190</v>
      </c>
      <c r="N859">
        <v>61.28</v>
      </c>
      <c r="O859">
        <v>1592</v>
      </c>
      <c r="Q859">
        <v>1100</v>
      </c>
      <c r="R859">
        <v>6</v>
      </c>
      <c r="S859" t="s">
        <v>109</v>
      </c>
      <c r="T859">
        <v>1</v>
      </c>
    </row>
    <row r="860" spans="1:20">
      <c r="A860" s="6">
        <v>858</v>
      </c>
      <c r="B860">
        <v>21204503</v>
      </c>
      <c r="C860" t="s">
        <v>9</v>
      </c>
      <c r="D860">
        <v>0.08</v>
      </c>
      <c r="E860">
        <v>3.5000000000000003E-2</v>
      </c>
      <c r="F860">
        <v>0.03</v>
      </c>
      <c r="G860">
        <v>4.0000000000000001E-3</v>
      </c>
      <c r="H860">
        <v>10</v>
      </c>
      <c r="I860" s="7">
        <v>44485.037299386568</v>
      </c>
      <c r="J860" t="s">
        <v>17</v>
      </c>
      <c r="K860">
        <v>1571</v>
      </c>
      <c r="L860">
        <v>20.84210526315789</v>
      </c>
      <c r="M860">
        <v>180</v>
      </c>
      <c r="N860">
        <v>89.7</v>
      </c>
      <c r="O860">
        <v>996</v>
      </c>
      <c r="P860">
        <v>106</v>
      </c>
      <c r="Q860">
        <v>1011</v>
      </c>
      <c r="R860">
        <v>6</v>
      </c>
      <c r="S860" t="s">
        <v>109</v>
      </c>
      <c r="T860">
        <v>4</v>
      </c>
    </row>
    <row r="861" spans="1:20">
      <c r="A861" s="6">
        <v>859</v>
      </c>
      <c r="B861">
        <v>21404717</v>
      </c>
      <c r="C861" t="s">
        <v>8</v>
      </c>
      <c r="D861">
        <v>6.9000000000000006E-2</v>
      </c>
      <c r="E861">
        <v>2.3E-2</v>
      </c>
      <c r="F861">
        <v>0.04</v>
      </c>
      <c r="G861">
        <v>1.2E-2</v>
      </c>
      <c r="H861">
        <v>10</v>
      </c>
      <c r="I861" s="7">
        <v>44485.021677314813</v>
      </c>
      <c r="J861" t="s">
        <v>17</v>
      </c>
      <c r="K861">
        <v>1550</v>
      </c>
      <c r="L861">
        <v>22</v>
      </c>
      <c r="M861">
        <v>174</v>
      </c>
      <c r="N861">
        <v>88.33</v>
      </c>
      <c r="O861">
        <v>911</v>
      </c>
      <c r="P861">
        <v>201</v>
      </c>
      <c r="Q861">
        <v>937</v>
      </c>
      <c r="R861">
        <v>6</v>
      </c>
      <c r="S861" t="s">
        <v>109</v>
      </c>
      <c r="T861">
        <v>3</v>
      </c>
    </row>
    <row r="862" spans="1:20">
      <c r="A862" s="6">
        <v>860</v>
      </c>
      <c r="B862">
        <v>21304686</v>
      </c>
      <c r="C862" t="s">
        <v>11</v>
      </c>
      <c r="D862">
        <v>1.4999999999999999E-2</v>
      </c>
      <c r="E862">
        <v>2.5000000000000001E-2</v>
      </c>
      <c r="F862">
        <v>3.9E-2</v>
      </c>
      <c r="G862">
        <v>2E-3</v>
      </c>
      <c r="H862">
        <v>10</v>
      </c>
      <c r="I862" s="7">
        <v>44484.985909641196</v>
      </c>
      <c r="J862" t="s">
        <v>17</v>
      </c>
      <c r="K862">
        <v>1560</v>
      </c>
      <c r="L862">
        <v>22</v>
      </c>
      <c r="M862">
        <v>186</v>
      </c>
      <c r="N862">
        <v>59.23</v>
      </c>
      <c r="O862">
        <v>929</v>
      </c>
      <c r="Q862">
        <v>1030</v>
      </c>
      <c r="R862">
        <v>6</v>
      </c>
      <c r="S862" t="s">
        <v>109</v>
      </c>
      <c r="T862">
        <v>12</v>
      </c>
    </row>
    <row r="863" spans="1:20">
      <c r="A863" s="6">
        <v>861</v>
      </c>
      <c r="B863">
        <v>21104633</v>
      </c>
      <c r="C863" t="s">
        <v>12</v>
      </c>
      <c r="D863">
        <v>3.1E-2</v>
      </c>
      <c r="E863">
        <v>2.1000000000000001E-2</v>
      </c>
      <c r="F863">
        <v>3.6999999999999998E-2</v>
      </c>
      <c r="G863">
        <v>5.0000000000000001E-3</v>
      </c>
      <c r="H863">
        <v>10</v>
      </c>
      <c r="I863" s="7">
        <v>44484.990076620372</v>
      </c>
      <c r="J863" t="s">
        <v>17</v>
      </c>
      <c r="K863">
        <v>1574</v>
      </c>
      <c r="L863">
        <v>20.84210526315789</v>
      </c>
      <c r="M863">
        <v>197</v>
      </c>
      <c r="N863">
        <v>51.5</v>
      </c>
      <c r="O863">
        <v>722</v>
      </c>
      <c r="Q863">
        <v>880</v>
      </c>
      <c r="R863">
        <v>6</v>
      </c>
      <c r="S863" t="s">
        <v>109</v>
      </c>
      <c r="T863">
        <v>2</v>
      </c>
    </row>
    <row r="864" spans="1:20">
      <c r="A864" s="6">
        <v>862</v>
      </c>
      <c r="B864">
        <v>21404716</v>
      </c>
      <c r="C864" t="s">
        <v>8</v>
      </c>
      <c r="D864">
        <v>6.9000000000000006E-2</v>
      </c>
      <c r="E864">
        <v>2.7E-2</v>
      </c>
      <c r="F864">
        <v>2.9000000000000001E-2</v>
      </c>
      <c r="G864">
        <v>4.0000000000000001E-3</v>
      </c>
      <c r="H864">
        <v>10</v>
      </c>
      <c r="I864" s="7">
        <v>44484.949797766203</v>
      </c>
      <c r="J864" t="s">
        <v>17</v>
      </c>
      <c r="K864">
        <v>1583</v>
      </c>
      <c r="L864">
        <v>22</v>
      </c>
      <c r="M864">
        <v>192</v>
      </c>
      <c r="N864">
        <v>59.07</v>
      </c>
      <c r="O864">
        <v>1106</v>
      </c>
      <c r="Q864">
        <v>1130</v>
      </c>
      <c r="R864">
        <v>6</v>
      </c>
      <c r="S864" t="s">
        <v>109</v>
      </c>
      <c r="T864">
        <v>0</v>
      </c>
    </row>
    <row r="865" spans="1:20">
      <c r="A865" s="6">
        <v>863</v>
      </c>
      <c r="B865">
        <v>21204501</v>
      </c>
      <c r="C865" t="s">
        <v>9</v>
      </c>
      <c r="D865">
        <v>5.5E-2</v>
      </c>
      <c r="E865">
        <v>2.8000000000000001E-2</v>
      </c>
      <c r="F865">
        <v>3.7999999999999999E-2</v>
      </c>
      <c r="G865">
        <v>4.0000000000000001E-3</v>
      </c>
      <c r="H865">
        <v>10</v>
      </c>
      <c r="I865" s="7">
        <v>44484.931394675928</v>
      </c>
      <c r="J865" t="s">
        <v>17</v>
      </c>
      <c r="K865">
        <v>1590</v>
      </c>
      <c r="L865">
        <v>20.84210526315789</v>
      </c>
      <c r="M865">
        <v>181</v>
      </c>
      <c r="N865">
        <v>62.8</v>
      </c>
      <c r="O865">
        <v>1195</v>
      </c>
      <c r="Q865">
        <v>1118</v>
      </c>
      <c r="R865">
        <v>6</v>
      </c>
      <c r="S865" t="s">
        <v>109</v>
      </c>
      <c r="T865">
        <v>0</v>
      </c>
    </row>
    <row r="866" spans="1:20">
      <c r="A866" s="6">
        <v>864</v>
      </c>
      <c r="B866">
        <v>21404715</v>
      </c>
      <c r="C866" t="s">
        <v>8</v>
      </c>
      <c r="D866">
        <v>5.8999999999999997E-2</v>
      </c>
      <c r="E866">
        <v>2.4E-2</v>
      </c>
      <c r="F866">
        <v>0.03</v>
      </c>
      <c r="G866">
        <v>8.9999999999999993E-3</v>
      </c>
      <c r="H866">
        <v>10</v>
      </c>
      <c r="I866" s="7">
        <v>44484.900491435183</v>
      </c>
      <c r="J866" t="s">
        <v>17</v>
      </c>
      <c r="K866">
        <v>1603</v>
      </c>
      <c r="L866">
        <v>20.84210526315789</v>
      </c>
      <c r="M866">
        <v>178</v>
      </c>
      <c r="N866">
        <v>54.58</v>
      </c>
      <c r="O866">
        <v>1212</v>
      </c>
      <c r="P866">
        <v>265</v>
      </c>
      <c r="Q866">
        <v>1300</v>
      </c>
      <c r="R866">
        <v>6</v>
      </c>
      <c r="S866" t="s">
        <v>109</v>
      </c>
      <c r="T866">
        <v>3</v>
      </c>
    </row>
    <row r="867" spans="1:20">
      <c r="A867" s="6">
        <v>865</v>
      </c>
      <c r="B867">
        <v>21104632</v>
      </c>
      <c r="C867" t="s">
        <v>12</v>
      </c>
      <c r="D867">
        <v>7.4999999999999997E-2</v>
      </c>
      <c r="E867">
        <v>2.8000000000000001E-2</v>
      </c>
      <c r="F867">
        <v>3.2000000000000001E-2</v>
      </c>
      <c r="G867">
        <v>3.0000000000000001E-3</v>
      </c>
      <c r="H867">
        <v>10</v>
      </c>
      <c r="I867" s="7">
        <v>44484.903963807868</v>
      </c>
      <c r="J867" t="s">
        <v>17</v>
      </c>
      <c r="K867">
        <v>1583</v>
      </c>
      <c r="L867">
        <v>20.84210526315789</v>
      </c>
      <c r="M867">
        <v>179</v>
      </c>
      <c r="N867">
        <v>105.63</v>
      </c>
      <c r="O867">
        <v>1666</v>
      </c>
      <c r="Q867">
        <v>1281</v>
      </c>
      <c r="R867">
        <v>6</v>
      </c>
      <c r="S867" t="s">
        <v>109</v>
      </c>
      <c r="T867">
        <v>0</v>
      </c>
    </row>
    <row r="868" spans="1:20">
      <c r="A868" s="6">
        <v>866</v>
      </c>
      <c r="B868">
        <v>21204500</v>
      </c>
      <c r="C868" t="s">
        <v>9</v>
      </c>
      <c r="D868">
        <v>6.6000000000000003E-2</v>
      </c>
      <c r="E868">
        <v>0.03</v>
      </c>
      <c r="F868">
        <v>3.3000000000000002E-2</v>
      </c>
      <c r="G868">
        <v>4.0000000000000001E-3</v>
      </c>
      <c r="H868">
        <v>10</v>
      </c>
      <c r="I868" s="7">
        <v>44484.880699386573</v>
      </c>
      <c r="J868" t="s">
        <v>17</v>
      </c>
      <c r="K868">
        <v>1575</v>
      </c>
      <c r="L868">
        <v>20.84210526315789</v>
      </c>
      <c r="M868">
        <v>180</v>
      </c>
      <c r="N868">
        <v>43.95</v>
      </c>
      <c r="O868">
        <v>1198</v>
      </c>
      <c r="Q868">
        <v>1086</v>
      </c>
      <c r="R868">
        <v>6</v>
      </c>
      <c r="S868" t="s">
        <v>109</v>
      </c>
      <c r="T868">
        <v>0</v>
      </c>
    </row>
    <row r="869" spans="1:20">
      <c r="A869" s="6">
        <v>867</v>
      </c>
      <c r="B869">
        <v>21304683</v>
      </c>
      <c r="C869" t="s">
        <v>11</v>
      </c>
      <c r="D869">
        <v>4.9000000000000002E-2</v>
      </c>
      <c r="E869">
        <v>2.5000000000000001E-2</v>
      </c>
      <c r="F869">
        <v>3.3000000000000002E-2</v>
      </c>
      <c r="G869">
        <v>7.0000000000000001E-3</v>
      </c>
      <c r="H869">
        <v>10</v>
      </c>
      <c r="I869" s="7">
        <v>44484.865074155103</v>
      </c>
      <c r="J869" t="s">
        <v>17</v>
      </c>
      <c r="K869">
        <v>1556</v>
      </c>
      <c r="L869">
        <v>19.684210526315791</v>
      </c>
      <c r="M869">
        <v>192</v>
      </c>
      <c r="N869">
        <v>83.57</v>
      </c>
      <c r="O869">
        <v>1040</v>
      </c>
      <c r="P869">
        <v>179</v>
      </c>
      <c r="Q869">
        <v>1320</v>
      </c>
      <c r="R869">
        <v>6</v>
      </c>
      <c r="S869" t="s">
        <v>109</v>
      </c>
      <c r="T869">
        <v>5</v>
      </c>
    </row>
    <row r="870" spans="1:20">
      <c r="A870" s="6">
        <v>868</v>
      </c>
      <c r="B870">
        <v>21104631</v>
      </c>
      <c r="C870" t="s">
        <v>12</v>
      </c>
      <c r="D870">
        <v>8.1000000000000003E-2</v>
      </c>
      <c r="E870">
        <v>2.8000000000000001E-2</v>
      </c>
      <c r="F870">
        <v>3.5000000000000003E-2</v>
      </c>
      <c r="G870">
        <v>7.0000000000000001E-3</v>
      </c>
      <c r="H870">
        <v>10</v>
      </c>
      <c r="I870" s="7">
        <v>44484.849101770837</v>
      </c>
      <c r="J870" t="s">
        <v>17</v>
      </c>
      <c r="K870">
        <v>1598</v>
      </c>
      <c r="L870">
        <v>20.84210526315789</v>
      </c>
      <c r="M870">
        <v>188</v>
      </c>
      <c r="N870">
        <v>43.28</v>
      </c>
      <c r="O870">
        <v>1091</v>
      </c>
      <c r="Q870">
        <v>991</v>
      </c>
      <c r="R870">
        <v>6</v>
      </c>
      <c r="S870" t="s">
        <v>109</v>
      </c>
      <c r="T870">
        <v>3</v>
      </c>
    </row>
    <row r="871" spans="1:20">
      <c r="A871" s="6">
        <v>869</v>
      </c>
      <c r="B871">
        <v>21404713</v>
      </c>
      <c r="C871" t="s">
        <v>8</v>
      </c>
      <c r="D871">
        <v>2.1000000000000001E-2</v>
      </c>
      <c r="E871">
        <v>2.5000000000000001E-2</v>
      </c>
      <c r="F871">
        <v>2.9000000000000001E-2</v>
      </c>
      <c r="G871">
        <v>5.0000000000000001E-3</v>
      </c>
      <c r="H871">
        <v>10</v>
      </c>
      <c r="I871" s="7">
        <v>44484.824101388891</v>
      </c>
      <c r="J871" t="s">
        <v>17</v>
      </c>
      <c r="K871">
        <v>1639</v>
      </c>
      <c r="L871">
        <v>19.684210526315791</v>
      </c>
      <c r="M871">
        <v>191</v>
      </c>
      <c r="N871">
        <v>1201.9000000000001</v>
      </c>
      <c r="O871">
        <v>1217</v>
      </c>
      <c r="Q871">
        <v>1110</v>
      </c>
      <c r="R871">
        <v>6</v>
      </c>
      <c r="S871" t="s">
        <v>109</v>
      </c>
      <c r="T871">
        <v>14</v>
      </c>
    </row>
    <row r="872" spans="1:20">
      <c r="A872" s="6">
        <v>870</v>
      </c>
      <c r="B872">
        <v>21204499</v>
      </c>
      <c r="C872" t="s">
        <v>9</v>
      </c>
      <c r="D872">
        <v>8.4000000000000005E-2</v>
      </c>
      <c r="E872">
        <v>3.2000000000000001E-2</v>
      </c>
      <c r="F872">
        <v>2.9000000000000001E-2</v>
      </c>
      <c r="G872">
        <v>8.0000000000000002E-3</v>
      </c>
      <c r="H872">
        <v>10</v>
      </c>
      <c r="I872" s="7">
        <v>44484.815073298611</v>
      </c>
      <c r="J872" t="s">
        <v>17</v>
      </c>
      <c r="K872">
        <v>1583</v>
      </c>
      <c r="L872">
        <v>20.84210526315789</v>
      </c>
      <c r="M872">
        <v>179</v>
      </c>
      <c r="N872">
        <v>43.77</v>
      </c>
      <c r="O872">
        <v>1197</v>
      </c>
      <c r="P872">
        <v>210</v>
      </c>
      <c r="Q872">
        <v>869</v>
      </c>
      <c r="R872">
        <v>6</v>
      </c>
      <c r="S872" t="s">
        <v>109</v>
      </c>
      <c r="T872">
        <v>3</v>
      </c>
    </row>
    <row r="873" spans="1:20">
      <c r="A873" s="6">
        <v>871</v>
      </c>
      <c r="B873">
        <v>21204498</v>
      </c>
      <c r="C873" t="s">
        <v>12</v>
      </c>
      <c r="D873">
        <v>4.8000000000000001E-2</v>
      </c>
      <c r="E873">
        <v>3.2000000000000001E-2</v>
      </c>
      <c r="F873">
        <v>0.03</v>
      </c>
      <c r="G873">
        <v>2E-3</v>
      </c>
      <c r="H873">
        <v>10</v>
      </c>
      <c r="I873" s="7">
        <v>44484.779309027777</v>
      </c>
      <c r="J873" t="s">
        <v>17</v>
      </c>
      <c r="K873">
        <v>1587</v>
      </c>
      <c r="L873">
        <v>20.84210526315789</v>
      </c>
      <c r="M873">
        <v>183</v>
      </c>
      <c r="N873">
        <v>120.48</v>
      </c>
      <c r="O873">
        <v>996</v>
      </c>
      <c r="Q873">
        <v>836</v>
      </c>
      <c r="R873">
        <v>6</v>
      </c>
      <c r="S873" t="s">
        <v>109</v>
      </c>
      <c r="T873">
        <v>11</v>
      </c>
    </row>
    <row r="874" spans="1:20">
      <c r="A874" s="6">
        <v>872</v>
      </c>
      <c r="B874">
        <v>21104629</v>
      </c>
      <c r="C874" t="s">
        <v>9</v>
      </c>
      <c r="D874">
        <v>3.6999999999999998E-2</v>
      </c>
      <c r="E874">
        <v>7.0000000000000001E-3</v>
      </c>
      <c r="F874">
        <v>3.6999999999999998E-2</v>
      </c>
      <c r="G874">
        <v>0.02</v>
      </c>
      <c r="H874">
        <v>10</v>
      </c>
      <c r="I874" s="7">
        <v>44484.747364085648</v>
      </c>
      <c r="J874" t="s">
        <v>17</v>
      </c>
      <c r="K874">
        <v>1583</v>
      </c>
      <c r="L874">
        <v>20.84210526315789</v>
      </c>
      <c r="M874">
        <v>188</v>
      </c>
      <c r="N874">
        <v>98.18</v>
      </c>
      <c r="O874">
        <v>2739</v>
      </c>
      <c r="Q874">
        <v>881</v>
      </c>
      <c r="R874">
        <v>6</v>
      </c>
      <c r="S874" t="s">
        <v>109</v>
      </c>
      <c r="T874">
        <v>2</v>
      </c>
    </row>
    <row r="875" spans="1:20">
      <c r="A875" s="6">
        <v>873</v>
      </c>
      <c r="B875">
        <v>21104628</v>
      </c>
      <c r="C875" t="s">
        <v>12</v>
      </c>
      <c r="D875">
        <v>4.3999999999999997E-2</v>
      </c>
      <c r="E875">
        <v>0.03</v>
      </c>
      <c r="F875">
        <v>0.04</v>
      </c>
      <c r="G875">
        <v>3.0000000000000001E-3</v>
      </c>
      <c r="H875">
        <v>10</v>
      </c>
      <c r="I875" s="7">
        <v>44484.698752199067</v>
      </c>
      <c r="J875" t="s">
        <v>17</v>
      </c>
      <c r="K875">
        <v>1569</v>
      </c>
      <c r="L875">
        <v>20.84210526315789</v>
      </c>
      <c r="M875">
        <v>199</v>
      </c>
      <c r="N875">
        <v>270.08</v>
      </c>
      <c r="O875">
        <v>1312</v>
      </c>
      <c r="Q875">
        <v>874</v>
      </c>
      <c r="R875">
        <v>6</v>
      </c>
      <c r="S875" t="s">
        <v>109</v>
      </c>
      <c r="T875">
        <v>11</v>
      </c>
    </row>
    <row r="876" spans="1:20">
      <c r="A876" s="6">
        <v>874</v>
      </c>
      <c r="B876">
        <v>21204494</v>
      </c>
      <c r="C876" t="s">
        <v>9</v>
      </c>
      <c r="D876">
        <v>5.5E-2</v>
      </c>
      <c r="E876">
        <v>0.03</v>
      </c>
      <c r="F876">
        <v>3.1E-2</v>
      </c>
      <c r="G876">
        <v>2E-3</v>
      </c>
      <c r="H876">
        <v>10</v>
      </c>
      <c r="I876" s="7">
        <v>44484.537638194437</v>
      </c>
      <c r="J876" t="s">
        <v>17</v>
      </c>
      <c r="K876">
        <v>1561</v>
      </c>
      <c r="L876">
        <v>20.84210526315789</v>
      </c>
      <c r="M876">
        <v>186</v>
      </c>
      <c r="N876">
        <v>85.93</v>
      </c>
      <c r="O876">
        <v>994</v>
      </c>
      <c r="Q876">
        <v>950</v>
      </c>
      <c r="R876">
        <v>6</v>
      </c>
      <c r="S876" t="s">
        <v>109</v>
      </c>
      <c r="T876">
        <v>0</v>
      </c>
    </row>
    <row r="877" spans="1:20">
      <c r="A877" s="6">
        <v>875</v>
      </c>
      <c r="B877">
        <v>21104625</v>
      </c>
      <c r="C877" t="s">
        <v>12</v>
      </c>
      <c r="D877">
        <v>4.1000000000000002E-2</v>
      </c>
      <c r="E877">
        <v>3.3000000000000002E-2</v>
      </c>
      <c r="F877">
        <v>3.1E-2</v>
      </c>
      <c r="G877">
        <v>4.0000000000000001E-3</v>
      </c>
      <c r="H877">
        <v>10</v>
      </c>
      <c r="I877" s="7">
        <v>44484.501873877307</v>
      </c>
      <c r="J877" t="s">
        <v>17</v>
      </c>
      <c r="K877">
        <v>1603</v>
      </c>
      <c r="L877">
        <v>20.84210526315789</v>
      </c>
      <c r="M877">
        <v>189</v>
      </c>
      <c r="N877">
        <v>54.97</v>
      </c>
      <c r="O877">
        <v>1060</v>
      </c>
      <c r="P877">
        <v>158</v>
      </c>
      <c r="Q877">
        <v>1065</v>
      </c>
      <c r="R877">
        <v>6</v>
      </c>
      <c r="S877" t="s">
        <v>109</v>
      </c>
      <c r="T877">
        <v>11</v>
      </c>
    </row>
    <row r="878" spans="1:20">
      <c r="A878" s="6">
        <v>876</v>
      </c>
      <c r="B878">
        <v>21404707</v>
      </c>
      <c r="C878" t="s">
        <v>8</v>
      </c>
      <c r="D878">
        <v>4.9000000000000002E-2</v>
      </c>
      <c r="E878">
        <v>2.5000000000000001E-2</v>
      </c>
      <c r="F878">
        <v>3.2000000000000001E-2</v>
      </c>
      <c r="G878">
        <v>5.0000000000000001E-3</v>
      </c>
      <c r="H878">
        <v>10</v>
      </c>
      <c r="I878" s="7">
        <v>44484.509860185193</v>
      </c>
      <c r="J878" t="s">
        <v>17</v>
      </c>
      <c r="K878">
        <v>1568</v>
      </c>
      <c r="L878">
        <v>22</v>
      </c>
      <c r="M878">
        <v>178</v>
      </c>
      <c r="N878">
        <v>73.45</v>
      </c>
      <c r="O878">
        <v>1250</v>
      </c>
      <c r="P878">
        <v>245</v>
      </c>
      <c r="Q878">
        <v>990</v>
      </c>
      <c r="R878">
        <v>6</v>
      </c>
      <c r="S878" t="s">
        <v>109</v>
      </c>
      <c r="T878">
        <v>5</v>
      </c>
    </row>
    <row r="879" spans="1:20">
      <c r="A879" s="6">
        <v>877</v>
      </c>
      <c r="B879">
        <v>21104624</v>
      </c>
      <c r="C879" t="s">
        <v>12</v>
      </c>
      <c r="D879">
        <v>3.2000000000000001E-2</v>
      </c>
      <c r="E879">
        <v>3.1E-2</v>
      </c>
      <c r="F879">
        <v>3.2000000000000001E-2</v>
      </c>
      <c r="G879">
        <v>6.0000000000000001E-3</v>
      </c>
      <c r="H879">
        <v>10</v>
      </c>
      <c r="I879" s="7">
        <v>44484.45916489583</v>
      </c>
      <c r="J879" t="s">
        <v>17</v>
      </c>
      <c r="K879">
        <v>1593</v>
      </c>
      <c r="L879">
        <v>20.84210526315789</v>
      </c>
      <c r="M879">
        <v>186</v>
      </c>
      <c r="N879">
        <v>77.930000000000007</v>
      </c>
      <c r="O879">
        <v>1134</v>
      </c>
      <c r="Q879">
        <v>981</v>
      </c>
      <c r="R879">
        <v>6</v>
      </c>
      <c r="S879" t="s">
        <v>109</v>
      </c>
      <c r="T879">
        <v>11</v>
      </c>
    </row>
    <row r="880" spans="1:20">
      <c r="A880" s="6">
        <v>878</v>
      </c>
      <c r="B880">
        <v>21104597</v>
      </c>
      <c r="C880" t="s">
        <v>12</v>
      </c>
      <c r="D880">
        <v>4.3999999999999997E-2</v>
      </c>
      <c r="E880">
        <v>2.9000000000000001E-2</v>
      </c>
      <c r="F880">
        <v>3.7999999999999999E-2</v>
      </c>
      <c r="G880">
        <v>3.0000000000000001E-3</v>
      </c>
      <c r="H880">
        <v>10</v>
      </c>
      <c r="I880" s="7">
        <v>44482.922334143521</v>
      </c>
      <c r="J880" t="s">
        <v>17</v>
      </c>
      <c r="K880">
        <v>1582</v>
      </c>
      <c r="L880">
        <v>20.84210526315789</v>
      </c>
      <c r="M880">
        <v>185</v>
      </c>
      <c r="N880">
        <v>21.23</v>
      </c>
      <c r="O880">
        <v>1090</v>
      </c>
      <c r="Q880">
        <v>983</v>
      </c>
      <c r="R880">
        <v>6</v>
      </c>
      <c r="S880" t="s">
        <v>109</v>
      </c>
      <c r="T880">
        <v>5</v>
      </c>
    </row>
    <row r="881" spans="1:20">
      <c r="A881" s="6">
        <v>879</v>
      </c>
      <c r="B881">
        <v>21404673</v>
      </c>
      <c r="C881" t="s">
        <v>8</v>
      </c>
      <c r="D881">
        <v>4.2999999999999997E-2</v>
      </c>
      <c r="E881">
        <v>2.3E-2</v>
      </c>
      <c r="F881">
        <v>3.2000000000000001E-2</v>
      </c>
      <c r="G881">
        <v>8.0000000000000002E-3</v>
      </c>
      <c r="H881">
        <v>10</v>
      </c>
      <c r="I881" s="7">
        <v>44482.670593831019</v>
      </c>
      <c r="J881" t="s">
        <v>17</v>
      </c>
      <c r="K881">
        <v>1611</v>
      </c>
      <c r="L881">
        <v>19.684210526315791</v>
      </c>
      <c r="M881">
        <v>192</v>
      </c>
      <c r="N881">
        <v>106.07</v>
      </c>
      <c r="O881">
        <v>1226</v>
      </c>
      <c r="P881">
        <v>228</v>
      </c>
      <c r="Q881">
        <v>1064</v>
      </c>
      <c r="R881">
        <v>6</v>
      </c>
      <c r="S881" t="s">
        <v>109</v>
      </c>
      <c r="T881">
        <v>5</v>
      </c>
    </row>
    <row r="882" spans="1:20">
      <c r="A882" s="6">
        <v>880</v>
      </c>
      <c r="B882">
        <v>21104592</v>
      </c>
      <c r="C882" t="s">
        <v>12</v>
      </c>
      <c r="D882">
        <v>3.7999999999999999E-2</v>
      </c>
      <c r="E882">
        <v>2.5999999999999999E-2</v>
      </c>
      <c r="F882">
        <v>2.8000000000000001E-2</v>
      </c>
      <c r="G882">
        <v>5.0000000000000001E-3</v>
      </c>
      <c r="H882">
        <v>10</v>
      </c>
      <c r="I882" s="7">
        <v>44482.599412152776</v>
      </c>
      <c r="J882" t="s">
        <v>17</v>
      </c>
      <c r="K882">
        <v>1608</v>
      </c>
      <c r="L882">
        <v>20.84210526315789</v>
      </c>
      <c r="M882">
        <v>187</v>
      </c>
      <c r="N882">
        <v>90.9</v>
      </c>
      <c r="O882">
        <v>1089</v>
      </c>
      <c r="Q882">
        <v>1145</v>
      </c>
      <c r="R882">
        <v>6</v>
      </c>
      <c r="S882" t="s">
        <v>109</v>
      </c>
      <c r="T882">
        <v>5</v>
      </c>
    </row>
    <row r="883" spans="1:20">
      <c r="A883" s="6">
        <v>881</v>
      </c>
      <c r="B883">
        <v>21404670</v>
      </c>
      <c r="C883" t="s">
        <v>12</v>
      </c>
      <c r="D883">
        <v>3.5999999999999997E-2</v>
      </c>
      <c r="E883">
        <v>4.0000000000000001E-3</v>
      </c>
      <c r="F883">
        <v>3.6999999999999998E-2</v>
      </c>
      <c r="G883">
        <v>2.5000000000000001E-2</v>
      </c>
      <c r="H883">
        <v>10</v>
      </c>
      <c r="I883" s="7">
        <v>44482.523716585652</v>
      </c>
      <c r="J883" t="s">
        <v>17</v>
      </c>
      <c r="K883">
        <v>1593</v>
      </c>
      <c r="L883">
        <v>20.84210526315789</v>
      </c>
      <c r="M883">
        <v>207</v>
      </c>
      <c r="N883">
        <v>12407.87</v>
      </c>
      <c r="O883">
        <v>3027</v>
      </c>
      <c r="P883">
        <v>156</v>
      </c>
      <c r="Q883">
        <v>1160</v>
      </c>
      <c r="R883">
        <v>6</v>
      </c>
      <c r="S883" t="s">
        <v>109</v>
      </c>
      <c r="T883">
        <v>2</v>
      </c>
    </row>
    <row r="884" spans="1:20">
      <c r="A884" s="6">
        <v>882</v>
      </c>
      <c r="B884">
        <v>21104590</v>
      </c>
      <c r="C884" t="s">
        <v>12</v>
      </c>
      <c r="D884">
        <v>7.1999999999999995E-2</v>
      </c>
      <c r="E884">
        <v>1.7999999999999999E-2</v>
      </c>
      <c r="F884">
        <v>3.5999999999999997E-2</v>
      </c>
      <c r="G884">
        <v>8.0000000000000002E-3</v>
      </c>
      <c r="H884">
        <v>10</v>
      </c>
      <c r="I884" s="7">
        <v>44482.491771446759</v>
      </c>
      <c r="J884" t="s">
        <v>17</v>
      </c>
      <c r="K884">
        <v>1594</v>
      </c>
      <c r="L884">
        <v>20.84210526315789</v>
      </c>
      <c r="M884">
        <v>185</v>
      </c>
      <c r="N884">
        <v>88.58</v>
      </c>
      <c r="O884">
        <v>1309</v>
      </c>
      <c r="Q884">
        <v>956</v>
      </c>
      <c r="R884">
        <v>6</v>
      </c>
      <c r="S884" t="s">
        <v>109</v>
      </c>
      <c r="T884">
        <v>1</v>
      </c>
    </row>
    <row r="885" spans="1:20">
      <c r="A885" s="6">
        <v>883</v>
      </c>
      <c r="B885">
        <v>21404669</v>
      </c>
      <c r="C885" t="s">
        <v>8</v>
      </c>
      <c r="D885">
        <v>0.06</v>
      </c>
      <c r="E885">
        <v>2.1999999999999999E-2</v>
      </c>
      <c r="F885">
        <v>2.8000000000000001E-2</v>
      </c>
      <c r="G885">
        <v>2E-3</v>
      </c>
      <c r="H885">
        <v>10</v>
      </c>
      <c r="I885" s="7">
        <v>44482.456007094908</v>
      </c>
      <c r="J885" t="s">
        <v>17</v>
      </c>
      <c r="K885">
        <v>1578</v>
      </c>
      <c r="L885">
        <v>20.84210526315789</v>
      </c>
      <c r="M885">
        <v>183</v>
      </c>
      <c r="N885">
        <v>0</v>
      </c>
      <c r="O885">
        <v>1217</v>
      </c>
      <c r="Q885">
        <v>1132</v>
      </c>
      <c r="R885">
        <v>6</v>
      </c>
      <c r="S885" t="s">
        <v>109</v>
      </c>
      <c r="T885">
        <v>0</v>
      </c>
    </row>
    <row r="886" spans="1:20">
      <c r="A886" s="6">
        <v>884</v>
      </c>
      <c r="B886">
        <v>21204462</v>
      </c>
      <c r="C886" t="s">
        <v>9</v>
      </c>
      <c r="D886">
        <v>2.1000000000000001E-2</v>
      </c>
      <c r="E886">
        <v>2.1999999999999999E-2</v>
      </c>
      <c r="F886">
        <v>2.4E-2</v>
      </c>
      <c r="G886">
        <v>7.0000000000000001E-3</v>
      </c>
      <c r="H886">
        <v>10</v>
      </c>
      <c r="I886" s="7">
        <v>44482.451145949068</v>
      </c>
      <c r="J886" t="s">
        <v>17</v>
      </c>
      <c r="K886">
        <v>1626</v>
      </c>
      <c r="L886">
        <v>20.84210526315789</v>
      </c>
      <c r="M886">
        <v>202</v>
      </c>
      <c r="N886">
        <v>0</v>
      </c>
      <c r="O886">
        <v>994</v>
      </c>
      <c r="P886">
        <v>207</v>
      </c>
      <c r="Q886">
        <v>1055</v>
      </c>
      <c r="R886">
        <v>6</v>
      </c>
      <c r="S886" t="s">
        <v>109</v>
      </c>
      <c r="T886">
        <v>7</v>
      </c>
    </row>
    <row r="887" spans="1:20">
      <c r="A887" s="6">
        <v>885</v>
      </c>
      <c r="B887">
        <v>21404668</v>
      </c>
      <c r="C887" t="s">
        <v>8</v>
      </c>
      <c r="D887">
        <v>5.0999999999999997E-2</v>
      </c>
      <c r="E887">
        <v>0.02</v>
      </c>
      <c r="F887">
        <v>2.9000000000000001E-2</v>
      </c>
      <c r="G887">
        <v>2E-3</v>
      </c>
      <c r="H887">
        <v>10</v>
      </c>
      <c r="I887" s="7">
        <v>44482.418506284717</v>
      </c>
      <c r="J887" t="s">
        <v>17</v>
      </c>
      <c r="K887">
        <v>1603</v>
      </c>
      <c r="L887">
        <v>20.84210526315789</v>
      </c>
      <c r="M887">
        <v>174</v>
      </c>
      <c r="N887">
        <v>39.07</v>
      </c>
      <c r="O887">
        <v>1217</v>
      </c>
      <c r="Q887">
        <v>1153</v>
      </c>
      <c r="R887">
        <v>6</v>
      </c>
      <c r="S887" t="s">
        <v>109</v>
      </c>
      <c r="T887">
        <v>0</v>
      </c>
    </row>
    <row r="888" spans="1:20">
      <c r="A888" s="6">
        <v>886</v>
      </c>
      <c r="B888">
        <v>21204461</v>
      </c>
      <c r="C888" t="s">
        <v>12</v>
      </c>
      <c r="D888">
        <v>1.7999999999999999E-2</v>
      </c>
      <c r="E888">
        <v>2.5999999999999999E-2</v>
      </c>
      <c r="F888">
        <v>0.03</v>
      </c>
      <c r="G888">
        <v>1E-3</v>
      </c>
      <c r="H888">
        <v>10</v>
      </c>
      <c r="I888" s="7">
        <v>44482.413297916668</v>
      </c>
      <c r="J888" t="s">
        <v>17</v>
      </c>
      <c r="K888">
        <v>1554</v>
      </c>
      <c r="L888">
        <v>13.89473684210526</v>
      </c>
      <c r="M888">
        <v>191</v>
      </c>
      <c r="N888">
        <v>104.57</v>
      </c>
      <c r="O888">
        <v>994</v>
      </c>
      <c r="P888">
        <v>205</v>
      </c>
      <c r="Q888">
        <v>1171</v>
      </c>
      <c r="R888">
        <v>6</v>
      </c>
      <c r="S888" t="s">
        <v>109</v>
      </c>
      <c r="T888">
        <v>14</v>
      </c>
    </row>
    <row r="889" spans="1:20">
      <c r="A889" s="6">
        <v>887</v>
      </c>
      <c r="B889">
        <v>21104588</v>
      </c>
      <c r="C889" t="s">
        <v>12</v>
      </c>
      <c r="D889">
        <v>4.9000000000000002E-2</v>
      </c>
      <c r="E889">
        <v>2.3E-2</v>
      </c>
      <c r="F889">
        <v>0.03</v>
      </c>
      <c r="G889">
        <v>8.9999999999999993E-3</v>
      </c>
      <c r="H889">
        <v>10</v>
      </c>
      <c r="I889" s="7">
        <v>44482.377533645827</v>
      </c>
      <c r="J889" t="s">
        <v>17</v>
      </c>
      <c r="K889">
        <v>1588</v>
      </c>
      <c r="L889">
        <v>20.84210526315789</v>
      </c>
      <c r="M889">
        <v>187</v>
      </c>
      <c r="N889">
        <v>82.03</v>
      </c>
      <c r="O889">
        <v>1089</v>
      </c>
      <c r="P889">
        <v>165</v>
      </c>
      <c r="Q889">
        <v>989</v>
      </c>
      <c r="R889">
        <v>6</v>
      </c>
      <c r="S889" t="s">
        <v>109</v>
      </c>
      <c r="T889">
        <v>5</v>
      </c>
    </row>
    <row r="890" spans="1:20">
      <c r="A890" s="6">
        <v>888</v>
      </c>
      <c r="B890">
        <v>21404667</v>
      </c>
      <c r="C890" t="s">
        <v>8</v>
      </c>
      <c r="D890">
        <v>6.9000000000000006E-2</v>
      </c>
      <c r="E890">
        <v>0.02</v>
      </c>
      <c r="F890">
        <v>4.9000000000000002E-2</v>
      </c>
      <c r="G890">
        <v>1.0999999999999999E-2</v>
      </c>
      <c r="H890">
        <v>10</v>
      </c>
      <c r="I890" s="7">
        <v>44482.377186377307</v>
      </c>
      <c r="J890" t="s">
        <v>17</v>
      </c>
      <c r="K890">
        <v>1594</v>
      </c>
      <c r="L890">
        <v>23.15789473684211</v>
      </c>
      <c r="M890">
        <v>181</v>
      </c>
      <c r="N890">
        <v>12183.6</v>
      </c>
      <c r="O890">
        <v>1753</v>
      </c>
      <c r="P890">
        <v>2111</v>
      </c>
      <c r="Q890">
        <v>989</v>
      </c>
      <c r="R890">
        <v>6</v>
      </c>
      <c r="S890" t="s">
        <v>109</v>
      </c>
      <c r="T890">
        <v>1</v>
      </c>
    </row>
    <row r="891" spans="1:20">
      <c r="A891" s="6">
        <v>889</v>
      </c>
      <c r="B891">
        <v>21304636</v>
      </c>
      <c r="C891" t="s">
        <v>11</v>
      </c>
      <c r="D891">
        <v>5.3999999999999999E-2</v>
      </c>
      <c r="E891">
        <v>2.1999999999999999E-2</v>
      </c>
      <c r="F891">
        <v>3.2000000000000001E-2</v>
      </c>
      <c r="G891">
        <v>3.0000000000000001E-3</v>
      </c>
      <c r="H891">
        <v>10</v>
      </c>
      <c r="I891" s="7">
        <v>44482.346282905091</v>
      </c>
      <c r="J891" t="s">
        <v>17</v>
      </c>
      <c r="K891">
        <v>1579</v>
      </c>
      <c r="L891">
        <v>20.84210526315789</v>
      </c>
      <c r="M891">
        <v>186</v>
      </c>
      <c r="N891">
        <v>67.28</v>
      </c>
      <c r="O891">
        <v>1126</v>
      </c>
      <c r="Q891">
        <v>1240</v>
      </c>
      <c r="R891">
        <v>6</v>
      </c>
      <c r="S891" t="s">
        <v>109</v>
      </c>
      <c r="T891">
        <v>0</v>
      </c>
    </row>
    <row r="892" spans="1:20">
      <c r="A892" s="6">
        <v>890</v>
      </c>
      <c r="B892">
        <v>21204460</v>
      </c>
      <c r="C892" t="s">
        <v>9</v>
      </c>
      <c r="D892">
        <v>7.1999999999999995E-2</v>
      </c>
      <c r="E892">
        <v>1.7000000000000001E-2</v>
      </c>
      <c r="F892">
        <v>5.1999999999999998E-2</v>
      </c>
      <c r="G892">
        <v>5.0000000000000001E-3</v>
      </c>
      <c r="H892">
        <v>10</v>
      </c>
      <c r="I892" s="7">
        <v>44482.335866284717</v>
      </c>
      <c r="J892" t="s">
        <v>17</v>
      </c>
      <c r="K892">
        <v>1567</v>
      </c>
      <c r="L892">
        <v>20.84210526315789</v>
      </c>
      <c r="M892">
        <v>192</v>
      </c>
      <c r="N892">
        <v>0</v>
      </c>
      <c r="O892">
        <v>994</v>
      </c>
      <c r="Q892">
        <v>954</v>
      </c>
      <c r="R892">
        <v>6</v>
      </c>
      <c r="S892" t="s">
        <v>109</v>
      </c>
      <c r="T892">
        <v>1</v>
      </c>
    </row>
    <row r="893" spans="1:20">
      <c r="A893" s="6">
        <v>891</v>
      </c>
      <c r="B893">
        <v>21404665</v>
      </c>
      <c r="C893" t="s">
        <v>8</v>
      </c>
      <c r="D893">
        <v>6.6000000000000003E-2</v>
      </c>
      <c r="E893">
        <v>2.3E-2</v>
      </c>
      <c r="F893">
        <v>3.4000000000000002E-2</v>
      </c>
      <c r="G893">
        <v>7.0000000000000001E-3</v>
      </c>
      <c r="H893">
        <v>10</v>
      </c>
      <c r="I893" s="7">
        <v>44482.245239699078</v>
      </c>
      <c r="J893" t="s">
        <v>17</v>
      </c>
      <c r="K893">
        <v>1576</v>
      </c>
      <c r="L893">
        <v>22</v>
      </c>
      <c r="M893">
        <v>180</v>
      </c>
      <c r="N893">
        <v>104.48</v>
      </c>
      <c r="O893">
        <v>1241</v>
      </c>
      <c r="P893">
        <v>267</v>
      </c>
      <c r="Q893">
        <v>856</v>
      </c>
      <c r="R893">
        <v>6</v>
      </c>
      <c r="S893" t="s">
        <v>109</v>
      </c>
      <c r="T893">
        <v>3</v>
      </c>
    </row>
    <row r="894" spans="1:20">
      <c r="A894" s="6">
        <v>892</v>
      </c>
      <c r="B894">
        <v>21204458</v>
      </c>
      <c r="C894" t="s">
        <v>9</v>
      </c>
      <c r="D894">
        <v>5.5E-2</v>
      </c>
      <c r="E894">
        <v>2.3E-2</v>
      </c>
      <c r="F894">
        <v>3.2000000000000001E-2</v>
      </c>
      <c r="G894">
        <v>3.0000000000000001E-3</v>
      </c>
      <c r="H894">
        <v>10</v>
      </c>
      <c r="I894" s="7">
        <v>44482.229267129631</v>
      </c>
      <c r="J894" t="s">
        <v>17</v>
      </c>
      <c r="K894">
        <v>1604</v>
      </c>
      <c r="L894">
        <v>20.84210526315789</v>
      </c>
      <c r="M894">
        <v>190</v>
      </c>
      <c r="N894">
        <v>78</v>
      </c>
      <c r="O894">
        <v>1198</v>
      </c>
      <c r="Q894">
        <v>997</v>
      </c>
      <c r="R894">
        <v>6</v>
      </c>
      <c r="S894" t="s">
        <v>109</v>
      </c>
      <c r="T894">
        <v>0</v>
      </c>
    </row>
    <row r="895" spans="1:20">
      <c r="A895" s="6">
        <v>893</v>
      </c>
      <c r="B895">
        <v>21104585</v>
      </c>
      <c r="C895" t="s">
        <v>12</v>
      </c>
      <c r="D895">
        <v>0.06</v>
      </c>
      <c r="E895">
        <v>2.4E-2</v>
      </c>
      <c r="F895">
        <v>3.5000000000000003E-2</v>
      </c>
      <c r="G895">
        <v>6.0000000000000001E-3</v>
      </c>
      <c r="H895">
        <v>10</v>
      </c>
      <c r="I895" s="7">
        <v>44482.201488923609</v>
      </c>
      <c r="J895" t="s">
        <v>17</v>
      </c>
      <c r="K895">
        <v>1590</v>
      </c>
      <c r="L895">
        <v>19.684210526315791</v>
      </c>
      <c r="M895">
        <v>174</v>
      </c>
      <c r="N895">
        <v>0</v>
      </c>
      <c r="O895">
        <v>1090</v>
      </c>
      <c r="P895">
        <v>150</v>
      </c>
      <c r="Q895">
        <v>1118</v>
      </c>
      <c r="R895">
        <v>6</v>
      </c>
      <c r="S895" t="s">
        <v>109</v>
      </c>
      <c r="T895">
        <v>3</v>
      </c>
    </row>
    <row r="896" spans="1:20">
      <c r="A896" s="6">
        <v>894</v>
      </c>
      <c r="B896">
        <v>21404664</v>
      </c>
      <c r="C896" t="s">
        <v>8</v>
      </c>
      <c r="D896">
        <v>7.1999999999999995E-2</v>
      </c>
      <c r="E896">
        <v>2.1999999999999999E-2</v>
      </c>
      <c r="F896">
        <v>3.7999999999999999E-2</v>
      </c>
      <c r="G896">
        <v>8.9999999999999993E-3</v>
      </c>
      <c r="H896">
        <v>10</v>
      </c>
      <c r="I896" s="7">
        <v>44482.199405671287</v>
      </c>
      <c r="J896" t="s">
        <v>17</v>
      </c>
      <c r="K896">
        <v>1563</v>
      </c>
      <c r="L896">
        <v>22</v>
      </c>
      <c r="M896">
        <v>180</v>
      </c>
      <c r="N896">
        <v>81.3</v>
      </c>
      <c r="O896">
        <v>1241</v>
      </c>
      <c r="P896">
        <v>260</v>
      </c>
      <c r="Q896">
        <v>869</v>
      </c>
      <c r="R896">
        <v>6</v>
      </c>
      <c r="S896" t="s">
        <v>109</v>
      </c>
      <c r="T896">
        <v>3</v>
      </c>
    </row>
    <row r="897" spans="1:20">
      <c r="A897" s="6">
        <v>895</v>
      </c>
      <c r="B897">
        <v>21304633</v>
      </c>
      <c r="C897" t="s">
        <v>11</v>
      </c>
      <c r="D897">
        <v>6.9000000000000006E-2</v>
      </c>
      <c r="E897">
        <v>2.1000000000000001E-2</v>
      </c>
      <c r="F897">
        <v>4.1000000000000002E-2</v>
      </c>
      <c r="G897">
        <v>8.9999999999999993E-3</v>
      </c>
      <c r="H897">
        <v>10</v>
      </c>
      <c r="I897" s="7">
        <v>44482.1691965625</v>
      </c>
      <c r="J897" t="s">
        <v>17</v>
      </c>
      <c r="K897">
        <v>1601</v>
      </c>
      <c r="L897">
        <v>20.84210526315789</v>
      </c>
      <c r="M897">
        <v>204</v>
      </c>
      <c r="N897">
        <v>139.4</v>
      </c>
      <c r="O897">
        <v>1027</v>
      </c>
      <c r="P897">
        <v>182</v>
      </c>
      <c r="Q897">
        <v>870</v>
      </c>
      <c r="R897">
        <v>6</v>
      </c>
      <c r="S897" t="s">
        <v>109</v>
      </c>
      <c r="T897">
        <v>3</v>
      </c>
    </row>
    <row r="898" spans="1:20">
      <c r="A898" s="6">
        <v>896</v>
      </c>
      <c r="B898">
        <v>21104584</v>
      </c>
      <c r="C898" t="s">
        <v>12</v>
      </c>
      <c r="D898">
        <v>7.3999999999999996E-2</v>
      </c>
      <c r="E898">
        <v>2.4E-2</v>
      </c>
      <c r="F898">
        <v>0.03</v>
      </c>
      <c r="G898">
        <v>8.9999999999999993E-3</v>
      </c>
      <c r="H898">
        <v>10</v>
      </c>
      <c r="I898" s="7">
        <v>44482.162599502313</v>
      </c>
      <c r="J898" t="s">
        <v>17</v>
      </c>
      <c r="K898">
        <v>1599</v>
      </c>
      <c r="L898">
        <v>20.84210526315789</v>
      </c>
      <c r="M898">
        <v>174</v>
      </c>
      <c r="N898">
        <v>82.05</v>
      </c>
      <c r="O898">
        <v>1665</v>
      </c>
      <c r="P898">
        <v>152</v>
      </c>
      <c r="Q898">
        <v>945</v>
      </c>
      <c r="R898">
        <v>6</v>
      </c>
      <c r="S898" t="s">
        <v>109</v>
      </c>
      <c r="T898">
        <v>3</v>
      </c>
    </row>
    <row r="899" spans="1:20">
      <c r="A899" s="6">
        <v>897</v>
      </c>
      <c r="B899">
        <v>21404663</v>
      </c>
      <c r="C899" t="s">
        <v>8</v>
      </c>
      <c r="D899">
        <v>7.0999999999999994E-2</v>
      </c>
      <c r="E899">
        <v>1.7999999999999999E-2</v>
      </c>
      <c r="F899">
        <v>4.2999999999999997E-2</v>
      </c>
      <c r="G899">
        <v>8.9999999999999993E-3</v>
      </c>
      <c r="H899">
        <v>10</v>
      </c>
      <c r="I899" s="7">
        <v>44482.134821145832</v>
      </c>
      <c r="J899" t="s">
        <v>17</v>
      </c>
      <c r="K899">
        <v>1611</v>
      </c>
      <c r="L899">
        <v>20.84210526315789</v>
      </c>
      <c r="M899">
        <v>179</v>
      </c>
      <c r="N899">
        <v>49.5</v>
      </c>
      <c r="O899">
        <v>1270</v>
      </c>
      <c r="P899">
        <v>206</v>
      </c>
      <c r="Q899">
        <v>966</v>
      </c>
      <c r="R899">
        <v>6</v>
      </c>
      <c r="S899" t="s">
        <v>109</v>
      </c>
      <c r="T899">
        <v>1</v>
      </c>
    </row>
    <row r="900" spans="1:20">
      <c r="A900" s="6">
        <v>898</v>
      </c>
      <c r="B900">
        <v>21204456</v>
      </c>
      <c r="C900" t="s">
        <v>9</v>
      </c>
      <c r="D900">
        <v>6.0999999999999999E-2</v>
      </c>
      <c r="E900">
        <v>0.02</v>
      </c>
      <c r="F900">
        <v>4.1000000000000002E-2</v>
      </c>
      <c r="G900">
        <v>8.0000000000000002E-3</v>
      </c>
      <c r="H900">
        <v>10</v>
      </c>
      <c r="I900" s="7">
        <v>44482.127529479163</v>
      </c>
      <c r="J900" t="s">
        <v>17</v>
      </c>
      <c r="K900">
        <v>1572</v>
      </c>
      <c r="L900">
        <v>20.84210526315789</v>
      </c>
      <c r="M900">
        <v>191</v>
      </c>
      <c r="N900">
        <v>86.53</v>
      </c>
      <c r="O900">
        <v>1199</v>
      </c>
      <c r="Q900">
        <v>892</v>
      </c>
      <c r="R900">
        <v>6</v>
      </c>
      <c r="S900" t="s">
        <v>109</v>
      </c>
      <c r="T900">
        <v>1</v>
      </c>
    </row>
    <row r="901" spans="1:20">
      <c r="A901" s="6">
        <v>899</v>
      </c>
      <c r="B901">
        <v>21104583</v>
      </c>
      <c r="C901" t="s">
        <v>12</v>
      </c>
      <c r="D901">
        <v>6.0999999999999999E-2</v>
      </c>
      <c r="E901">
        <v>1.7999999999999999E-2</v>
      </c>
      <c r="F901">
        <v>3.1E-2</v>
      </c>
      <c r="G901">
        <v>0.01</v>
      </c>
      <c r="H901">
        <v>10</v>
      </c>
      <c r="I901" s="7">
        <v>44482.096973229163</v>
      </c>
      <c r="J901" t="s">
        <v>17</v>
      </c>
      <c r="K901">
        <v>1594</v>
      </c>
      <c r="L901">
        <v>20.84210526315789</v>
      </c>
      <c r="M901">
        <v>174</v>
      </c>
      <c r="N901">
        <v>89.53</v>
      </c>
      <c r="O901">
        <v>1310</v>
      </c>
      <c r="P901">
        <v>153</v>
      </c>
      <c r="Q901">
        <v>961</v>
      </c>
      <c r="R901">
        <v>6</v>
      </c>
      <c r="S901" t="s">
        <v>109</v>
      </c>
      <c r="T901">
        <v>1</v>
      </c>
    </row>
    <row r="902" spans="1:20">
      <c r="A902" s="6">
        <v>900</v>
      </c>
      <c r="B902">
        <v>21404662</v>
      </c>
      <c r="C902" t="s">
        <v>8</v>
      </c>
      <c r="D902">
        <v>0.05</v>
      </c>
      <c r="E902">
        <v>1.7999999999999999E-2</v>
      </c>
      <c r="F902">
        <v>3.2000000000000001E-2</v>
      </c>
      <c r="G902">
        <v>6.0000000000000001E-3</v>
      </c>
      <c r="H902">
        <v>10</v>
      </c>
      <c r="I902" s="7">
        <v>44482.096626006947</v>
      </c>
      <c r="J902" t="s">
        <v>17</v>
      </c>
      <c r="K902">
        <v>1571</v>
      </c>
      <c r="L902">
        <v>20.84210526315789</v>
      </c>
      <c r="M902">
        <v>194</v>
      </c>
      <c r="N902">
        <v>114.9</v>
      </c>
      <c r="O902">
        <v>1014</v>
      </c>
      <c r="P902">
        <v>215</v>
      </c>
      <c r="Q902">
        <v>834</v>
      </c>
      <c r="R902">
        <v>6</v>
      </c>
      <c r="S902" t="s">
        <v>109</v>
      </c>
      <c r="T902">
        <v>2</v>
      </c>
    </row>
    <row r="903" spans="1:20">
      <c r="A903" s="6">
        <v>901</v>
      </c>
      <c r="B903">
        <v>21204455</v>
      </c>
      <c r="C903" t="s">
        <v>9</v>
      </c>
      <c r="D903">
        <v>0.06</v>
      </c>
      <c r="E903">
        <v>0.02</v>
      </c>
      <c r="F903">
        <v>2.8000000000000001E-2</v>
      </c>
      <c r="G903">
        <v>6.0000000000000001E-3</v>
      </c>
      <c r="H903">
        <v>10</v>
      </c>
      <c r="I903" s="7">
        <v>44482.062944791673</v>
      </c>
      <c r="J903" t="s">
        <v>17</v>
      </c>
      <c r="K903">
        <v>1578</v>
      </c>
      <c r="L903">
        <v>20.84210526315789</v>
      </c>
      <c r="M903">
        <v>193</v>
      </c>
      <c r="N903">
        <v>0</v>
      </c>
      <c r="O903">
        <v>1200</v>
      </c>
      <c r="P903">
        <v>205</v>
      </c>
      <c r="Q903">
        <v>1150</v>
      </c>
      <c r="R903">
        <v>6</v>
      </c>
      <c r="S903" t="s">
        <v>109</v>
      </c>
      <c r="T903">
        <v>1</v>
      </c>
    </row>
    <row r="904" spans="1:20">
      <c r="A904" s="6">
        <v>902</v>
      </c>
      <c r="B904">
        <v>21304631</v>
      </c>
      <c r="C904" t="s">
        <v>11</v>
      </c>
      <c r="D904">
        <v>5.7000000000000002E-2</v>
      </c>
      <c r="E904">
        <v>2.4E-2</v>
      </c>
      <c r="F904">
        <v>3.1E-2</v>
      </c>
      <c r="G904">
        <v>6.0000000000000001E-3</v>
      </c>
      <c r="H904">
        <v>10</v>
      </c>
      <c r="I904" s="7">
        <v>44482.059819826391</v>
      </c>
      <c r="J904" t="s">
        <v>17</v>
      </c>
      <c r="K904">
        <v>1599</v>
      </c>
      <c r="L904">
        <v>22</v>
      </c>
      <c r="M904">
        <v>182</v>
      </c>
      <c r="N904">
        <v>78.98</v>
      </c>
      <c r="O904">
        <v>1027</v>
      </c>
      <c r="P904">
        <v>78</v>
      </c>
      <c r="Q904">
        <v>995</v>
      </c>
      <c r="R904">
        <v>6</v>
      </c>
      <c r="S904" t="s">
        <v>109</v>
      </c>
      <c r="T904">
        <v>3</v>
      </c>
    </row>
    <row r="905" spans="1:20">
      <c r="A905" s="6">
        <v>903</v>
      </c>
      <c r="B905">
        <v>21304626</v>
      </c>
      <c r="C905" t="s">
        <v>11</v>
      </c>
      <c r="D905">
        <v>7.6999999999999999E-2</v>
      </c>
      <c r="E905">
        <v>2.1999999999999999E-2</v>
      </c>
      <c r="F905">
        <v>3.5999999999999997E-2</v>
      </c>
      <c r="G905">
        <v>3.0000000000000001E-3</v>
      </c>
      <c r="H905">
        <v>10</v>
      </c>
      <c r="I905" s="7">
        <v>44481.732036574067</v>
      </c>
      <c r="J905" t="s">
        <v>17</v>
      </c>
      <c r="K905">
        <v>0</v>
      </c>
      <c r="L905">
        <v>23.15789473684211</v>
      </c>
      <c r="M905">
        <v>180</v>
      </c>
      <c r="N905">
        <v>110.6</v>
      </c>
      <c r="O905">
        <v>1125</v>
      </c>
      <c r="Q905">
        <v>1090</v>
      </c>
      <c r="R905">
        <v>6</v>
      </c>
      <c r="S905" t="s">
        <v>109</v>
      </c>
      <c r="T905">
        <v>0</v>
      </c>
    </row>
    <row r="906" spans="1:20">
      <c r="A906" s="6">
        <v>904</v>
      </c>
      <c r="B906">
        <v>21404655</v>
      </c>
      <c r="C906" t="s">
        <v>8</v>
      </c>
      <c r="D906">
        <v>7.0999999999999994E-2</v>
      </c>
      <c r="E906">
        <v>2.5999999999999999E-2</v>
      </c>
      <c r="F906">
        <v>4.9000000000000002E-2</v>
      </c>
      <c r="G906">
        <v>4.0000000000000001E-3</v>
      </c>
      <c r="H906">
        <v>10</v>
      </c>
      <c r="I906" s="7">
        <v>44481.703564236108</v>
      </c>
      <c r="J906" t="s">
        <v>17</v>
      </c>
      <c r="K906">
        <v>1582</v>
      </c>
      <c r="L906">
        <v>20.84210526315789</v>
      </c>
      <c r="M906">
        <v>143</v>
      </c>
      <c r="N906">
        <v>77.099999999999994</v>
      </c>
      <c r="O906">
        <v>1006</v>
      </c>
      <c r="Q906">
        <v>891</v>
      </c>
      <c r="R906">
        <v>6</v>
      </c>
      <c r="S906" t="s">
        <v>109</v>
      </c>
      <c r="T906">
        <v>0</v>
      </c>
    </row>
    <row r="907" spans="1:20">
      <c r="A907" s="6">
        <v>905</v>
      </c>
      <c r="B907">
        <v>21304625</v>
      </c>
      <c r="C907" t="s">
        <v>11</v>
      </c>
      <c r="D907">
        <v>6.8000000000000005E-2</v>
      </c>
      <c r="E907">
        <v>0.02</v>
      </c>
      <c r="F907">
        <v>3.6999999999999998E-2</v>
      </c>
      <c r="G907">
        <v>5.0000000000000001E-3</v>
      </c>
      <c r="H907">
        <v>10</v>
      </c>
      <c r="I907" s="7">
        <v>44481.668841319442</v>
      </c>
      <c r="J907" t="s">
        <v>17</v>
      </c>
      <c r="K907">
        <v>0</v>
      </c>
      <c r="L907">
        <v>20.84210526315789</v>
      </c>
      <c r="M907">
        <v>186</v>
      </c>
      <c r="N907">
        <v>105.72</v>
      </c>
      <c r="O907">
        <v>1131</v>
      </c>
      <c r="Q907">
        <v>933</v>
      </c>
      <c r="R907">
        <v>6</v>
      </c>
      <c r="S907" t="s">
        <v>109</v>
      </c>
      <c r="T907">
        <v>1</v>
      </c>
    </row>
    <row r="908" spans="1:20">
      <c r="A908" s="6">
        <v>906</v>
      </c>
      <c r="B908">
        <v>21204428</v>
      </c>
      <c r="C908" t="s">
        <v>9</v>
      </c>
      <c r="D908">
        <v>4.2000000000000003E-2</v>
      </c>
      <c r="E908">
        <v>1.7999999999999999E-2</v>
      </c>
      <c r="F908">
        <v>3.7999999999999999E-2</v>
      </c>
      <c r="G908">
        <v>1.0999999999999999E-2</v>
      </c>
      <c r="H908">
        <v>10</v>
      </c>
      <c r="I908" s="7">
        <v>44480.528892048613</v>
      </c>
      <c r="J908" t="s">
        <v>17</v>
      </c>
      <c r="K908">
        <v>1586</v>
      </c>
      <c r="L908">
        <v>20.84210526315789</v>
      </c>
      <c r="M908">
        <v>179</v>
      </c>
      <c r="N908">
        <v>0</v>
      </c>
      <c r="O908">
        <v>996</v>
      </c>
      <c r="Q908">
        <v>918</v>
      </c>
      <c r="R908">
        <v>6</v>
      </c>
      <c r="S908" t="s">
        <v>109</v>
      </c>
      <c r="T908">
        <v>2</v>
      </c>
    </row>
    <row r="909" spans="1:20">
      <c r="A909" s="6">
        <v>907</v>
      </c>
      <c r="B909">
        <v>21304603</v>
      </c>
      <c r="C909" t="s">
        <v>11</v>
      </c>
      <c r="D909">
        <v>1.7999999999999999E-2</v>
      </c>
      <c r="E909">
        <v>2.5000000000000001E-2</v>
      </c>
      <c r="F909">
        <v>2.5999999999999999E-2</v>
      </c>
      <c r="G909">
        <v>3.0000000000000001E-3</v>
      </c>
      <c r="H909">
        <v>10</v>
      </c>
      <c r="I909" s="7">
        <v>44480.505628009261</v>
      </c>
      <c r="J909" t="s">
        <v>17</v>
      </c>
      <c r="K909">
        <v>1612</v>
      </c>
      <c r="L909">
        <v>20.84210526315789</v>
      </c>
      <c r="M909">
        <v>183</v>
      </c>
      <c r="N909">
        <v>174.9</v>
      </c>
      <c r="O909">
        <v>1028</v>
      </c>
      <c r="P909">
        <v>208</v>
      </c>
      <c r="Q909">
        <v>1220</v>
      </c>
      <c r="R909">
        <v>6</v>
      </c>
      <c r="S909" t="s">
        <v>109</v>
      </c>
      <c r="T909">
        <v>14</v>
      </c>
    </row>
    <row r="910" spans="1:20">
      <c r="A910" s="6">
        <v>908</v>
      </c>
      <c r="B910">
        <v>21104551</v>
      </c>
      <c r="C910" t="s">
        <v>12</v>
      </c>
      <c r="D910">
        <v>0.05</v>
      </c>
      <c r="E910">
        <v>2.3E-2</v>
      </c>
      <c r="F910">
        <v>3.1E-2</v>
      </c>
      <c r="G910">
        <v>5.0000000000000001E-3</v>
      </c>
      <c r="H910">
        <v>10</v>
      </c>
      <c r="I910" s="7">
        <v>44480.191039432873</v>
      </c>
      <c r="J910" t="s">
        <v>17</v>
      </c>
      <c r="K910">
        <v>1583</v>
      </c>
      <c r="L910">
        <v>20.84210526315789</v>
      </c>
      <c r="M910">
        <v>184</v>
      </c>
      <c r="N910">
        <v>69.7</v>
      </c>
      <c r="O910">
        <v>2183</v>
      </c>
      <c r="Q910">
        <v>1087</v>
      </c>
      <c r="R910">
        <v>6</v>
      </c>
      <c r="S910" t="s">
        <v>109</v>
      </c>
      <c r="T910">
        <v>5</v>
      </c>
    </row>
    <row r="911" spans="1:20">
      <c r="A911" s="6">
        <v>909</v>
      </c>
      <c r="B911">
        <v>21204421</v>
      </c>
      <c r="C911" t="s">
        <v>12</v>
      </c>
      <c r="D911">
        <v>0.04</v>
      </c>
      <c r="E911">
        <v>1.4E-2</v>
      </c>
      <c r="F911">
        <v>3.4000000000000002E-2</v>
      </c>
      <c r="G911">
        <v>6.0000000000000001E-3</v>
      </c>
      <c r="H911">
        <v>10</v>
      </c>
      <c r="I911" s="7">
        <v>44480.159441666663</v>
      </c>
      <c r="J911" t="s">
        <v>17</v>
      </c>
      <c r="K911">
        <v>1577</v>
      </c>
      <c r="L911">
        <v>20.84210526315789</v>
      </c>
      <c r="M911">
        <v>178</v>
      </c>
      <c r="N911">
        <v>88.65</v>
      </c>
      <c r="O911">
        <v>2168</v>
      </c>
      <c r="Q911">
        <v>960</v>
      </c>
      <c r="R911">
        <v>6</v>
      </c>
      <c r="S911" t="s">
        <v>109</v>
      </c>
      <c r="T911">
        <v>2</v>
      </c>
    </row>
    <row r="912" spans="1:20">
      <c r="A912" s="6">
        <v>910</v>
      </c>
      <c r="B912">
        <v>21204420</v>
      </c>
      <c r="C912" t="s">
        <v>12</v>
      </c>
      <c r="D912">
        <v>4.3999999999999997E-2</v>
      </c>
      <c r="E912">
        <v>1.6E-2</v>
      </c>
      <c r="F912">
        <v>4.7E-2</v>
      </c>
      <c r="G912">
        <v>3.0000000000000001E-3</v>
      </c>
      <c r="H912">
        <v>10</v>
      </c>
      <c r="I912" s="7">
        <v>44480.115690856481</v>
      </c>
      <c r="J912" t="s">
        <v>17</v>
      </c>
      <c r="K912">
        <v>1531</v>
      </c>
      <c r="L912">
        <v>20.84210526315789</v>
      </c>
      <c r="M912">
        <v>183</v>
      </c>
      <c r="N912">
        <v>39.25</v>
      </c>
      <c r="O912">
        <v>544</v>
      </c>
      <c r="P912">
        <v>22</v>
      </c>
      <c r="Q912">
        <v>804</v>
      </c>
      <c r="R912">
        <v>6</v>
      </c>
      <c r="S912" t="s">
        <v>109</v>
      </c>
      <c r="T912">
        <v>8</v>
      </c>
    </row>
    <row r="913" spans="1:20">
      <c r="A913" s="6">
        <v>911</v>
      </c>
      <c r="B913">
        <v>21204415</v>
      </c>
      <c r="C913" t="s">
        <v>11</v>
      </c>
      <c r="D913">
        <v>6.5000000000000002E-2</v>
      </c>
      <c r="E913">
        <v>2.1000000000000001E-2</v>
      </c>
      <c r="F913">
        <v>0.05</v>
      </c>
      <c r="G913">
        <v>6.0000000000000001E-3</v>
      </c>
      <c r="H913">
        <v>10</v>
      </c>
      <c r="I913" s="7">
        <v>44479.823672256942</v>
      </c>
      <c r="J913" t="s">
        <v>17</v>
      </c>
      <c r="K913">
        <v>1545</v>
      </c>
      <c r="L913">
        <v>19.684210526315791</v>
      </c>
      <c r="M913">
        <v>201</v>
      </c>
      <c r="N913">
        <v>148.65</v>
      </c>
      <c r="O913">
        <v>1864</v>
      </c>
      <c r="P913">
        <v>200</v>
      </c>
      <c r="Q913">
        <v>997</v>
      </c>
      <c r="R913">
        <v>6</v>
      </c>
      <c r="S913" t="s">
        <v>109</v>
      </c>
      <c r="T913">
        <v>3</v>
      </c>
    </row>
    <row r="914" spans="1:20">
      <c r="A914" s="6">
        <v>912</v>
      </c>
      <c r="B914">
        <v>21304588</v>
      </c>
      <c r="C914" t="s">
        <v>8</v>
      </c>
      <c r="D914">
        <v>3.5999999999999997E-2</v>
      </c>
      <c r="E914">
        <v>6.0000000000000001E-3</v>
      </c>
      <c r="F914">
        <v>4.1000000000000002E-2</v>
      </c>
      <c r="G914">
        <v>1.6E-2</v>
      </c>
      <c r="H914">
        <v>10</v>
      </c>
      <c r="I914" s="7">
        <v>44479.417068368057</v>
      </c>
      <c r="J914" t="s">
        <v>17</v>
      </c>
      <c r="K914">
        <v>1605</v>
      </c>
      <c r="L914">
        <v>23.15789473684211</v>
      </c>
      <c r="M914">
        <v>198</v>
      </c>
      <c r="N914">
        <v>80.7</v>
      </c>
      <c r="O914">
        <v>2202</v>
      </c>
      <c r="P914">
        <v>244</v>
      </c>
      <c r="Q914">
        <v>1130</v>
      </c>
      <c r="R914">
        <v>6</v>
      </c>
      <c r="S914" t="s">
        <v>109</v>
      </c>
      <c r="T914">
        <v>2</v>
      </c>
    </row>
    <row r="915" spans="1:20">
      <c r="A915" s="6">
        <v>913</v>
      </c>
      <c r="B915">
        <v>21104537</v>
      </c>
      <c r="C915" t="s">
        <v>12</v>
      </c>
      <c r="D915">
        <v>0.04</v>
      </c>
      <c r="E915">
        <v>2.1999999999999999E-2</v>
      </c>
      <c r="F915">
        <v>2.9000000000000001E-2</v>
      </c>
      <c r="G915">
        <v>2E-3</v>
      </c>
      <c r="H915">
        <v>10</v>
      </c>
      <c r="I915" s="7">
        <v>44479.379915127312</v>
      </c>
      <c r="J915" t="s">
        <v>17</v>
      </c>
      <c r="K915">
        <v>1594</v>
      </c>
      <c r="L915">
        <v>20.84210526315789</v>
      </c>
      <c r="M915">
        <v>186</v>
      </c>
      <c r="N915">
        <v>97.75</v>
      </c>
      <c r="O915">
        <v>1090</v>
      </c>
      <c r="Q915">
        <v>797</v>
      </c>
      <c r="R915">
        <v>6</v>
      </c>
      <c r="S915" t="s">
        <v>109</v>
      </c>
      <c r="T915">
        <v>5</v>
      </c>
    </row>
    <row r="916" spans="1:20">
      <c r="A916" s="6">
        <v>914</v>
      </c>
      <c r="B916">
        <v>21204408</v>
      </c>
      <c r="C916" t="s">
        <v>9</v>
      </c>
      <c r="D916">
        <v>8.6999999999999994E-2</v>
      </c>
      <c r="E916">
        <v>2.1000000000000001E-2</v>
      </c>
      <c r="F916">
        <v>3.3000000000000002E-2</v>
      </c>
      <c r="G916">
        <v>8.9999999999999993E-3</v>
      </c>
      <c r="H916">
        <v>10</v>
      </c>
      <c r="I916" s="7">
        <v>44479.342761689812</v>
      </c>
      <c r="J916" t="s">
        <v>17</v>
      </c>
      <c r="K916">
        <v>1569</v>
      </c>
      <c r="L916">
        <v>23.15789473684211</v>
      </c>
      <c r="M916">
        <v>183</v>
      </c>
      <c r="N916">
        <v>76.17</v>
      </c>
      <c r="O916">
        <v>1198</v>
      </c>
      <c r="P916">
        <v>200</v>
      </c>
      <c r="Q916">
        <v>1060</v>
      </c>
      <c r="R916">
        <v>6</v>
      </c>
      <c r="S916" t="s">
        <v>109</v>
      </c>
      <c r="T916">
        <v>3</v>
      </c>
    </row>
    <row r="917" spans="1:20">
      <c r="A917" s="6">
        <v>915</v>
      </c>
      <c r="B917">
        <v>21204407</v>
      </c>
      <c r="C917" t="s">
        <v>9</v>
      </c>
      <c r="D917">
        <v>7.0999999999999994E-2</v>
      </c>
      <c r="E917">
        <v>1.4999999999999999E-2</v>
      </c>
      <c r="F917">
        <v>3.5000000000000003E-2</v>
      </c>
      <c r="G917">
        <v>2E-3</v>
      </c>
      <c r="H917">
        <v>10</v>
      </c>
      <c r="I917" s="7">
        <v>44479.306649918981</v>
      </c>
      <c r="J917" t="s">
        <v>17</v>
      </c>
      <c r="K917">
        <v>1533</v>
      </c>
      <c r="L917">
        <v>20.84210526315789</v>
      </c>
      <c r="M917">
        <v>177</v>
      </c>
      <c r="N917">
        <v>105.73</v>
      </c>
      <c r="O917">
        <v>883</v>
      </c>
      <c r="Q917">
        <v>942</v>
      </c>
      <c r="R917">
        <v>6</v>
      </c>
      <c r="S917" t="s">
        <v>109</v>
      </c>
      <c r="T917">
        <v>0</v>
      </c>
    </row>
    <row r="918" spans="1:20">
      <c r="A918" s="6">
        <v>916</v>
      </c>
      <c r="B918">
        <v>21104535</v>
      </c>
      <c r="C918" t="s">
        <v>12</v>
      </c>
      <c r="D918">
        <v>6.9000000000000006E-2</v>
      </c>
      <c r="E918">
        <v>1.9E-2</v>
      </c>
      <c r="F918">
        <v>3.7999999999999999E-2</v>
      </c>
      <c r="G918">
        <v>6.0000000000000001E-3</v>
      </c>
      <c r="H918">
        <v>10</v>
      </c>
      <c r="I918" s="7">
        <v>44479.271579976848</v>
      </c>
      <c r="J918" t="s">
        <v>17</v>
      </c>
      <c r="K918">
        <v>1549</v>
      </c>
      <c r="L918">
        <v>22</v>
      </c>
      <c r="M918">
        <v>189</v>
      </c>
      <c r="N918">
        <v>142.65</v>
      </c>
      <c r="O918">
        <v>1090</v>
      </c>
      <c r="P918">
        <v>153</v>
      </c>
      <c r="Q918">
        <v>1028</v>
      </c>
      <c r="R918">
        <v>6</v>
      </c>
      <c r="S918" t="s">
        <v>109</v>
      </c>
      <c r="T918">
        <v>1</v>
      </c>
    </row>
    <row r="919" spans="1:20">
      <c r="A919" s="6">
        <v>917</v>
      </c>
      <c r="B919">
        <v>21204406</v>
      </c>
      <c r="C919" t="s">
        <v>12</v>
      </c>
      <c r="D919">
        <v>5.8000000000000003E-2</v>
      </c>
      <c r="E919">
        <v>8.9999999999999993E-3</v>
      </c>
      <c r="F919">
        <v>5.0999999999999997E-2</v>
      </c>
      <c r="G919">
        <v>0.02</v>
      </c>
      <c r="H919">
        <v>10</v>
      </c>
      <c r="I919" s="7">
        <v>44479.234079363428</v>
      </c>
      <c r="J919" t="s">
        <v>17</v>
      </c>
      <c r="K919">
        <v>1586</v>
      </c>
      <c r="L919">
        <v>20.84210526315789</v>
      </c>
      <c r="M919">
        <v>189</v>
      </c>
      <c r="N919">
        <v>27.5</v>
      </c>
      <c r="O919">
        <v>1576</v>
      </c>
      <c r="Q919">
        <v>885</v>
      </c>
      <c r="R919">
        <v>6</v>
      </c>
      <c r="S919" t="s">
        <v>109</v>
      </c>
      <c r="T919">
        <v>1</v>
      </c>
    </row>
    <row r="920" spans="1:20">
      <c r="A920" s="6">
        <v>918</v>
      </c>
      <c r="B920">
        <v>21104534</v>
      </c>
      <c r="C920" t="s">
        <v>12</v>
      </c>
      <c r="D920">
        <v>4.2999999999999997E-2</v>
      </c>
      <c r="E920">
        <v>2.5000000000000001E-2</v>
      </c>
      <c r="F920">
        <v>3.1E-2</v>
      </c>
      <c r="G920">
        <v>4.0000000000000001E-3</v>
      </c>
      <c r="H920">
        <v>10</v>
      </c>
      <c r="I920" s="7">
        <v>44479.197273344907</v>
      </c>
      <c r="J920" t="s">
        <v>17</v>
      </c>
      <c r="K920">
        <v>1593</v>
      </c>
      <c r="L920">
        <v>22</v>
      </c>
      <c r="M920">
        <v>197</v>
      </c>
      <c r="N920">
        <v>144.53</v>
      </c>
      <c r="O920">
        <v>1090</v>
      </c>
      <c r="Q920">
        <v>1022</v>
      </c>
      <c r="R920">
        <v>6</v>
      </c>
      <c r="S920" t="s">
        <v>109</v>
      </c>
      <c r="T920">
        <v>5</v>
      </c>
    </row>
    <row r="921" spans="1:20">
      <c r="A921" s="6">
        <v>919</v>
      </c>
      <c r="B921">
        <v>21204405</v>
      </c>
      <c r="C921" t="s">
        <v>9</v>
      </c>
      <c r="D921">
        <v>7.3999999999999996E-2</v>
      </c>
      <c r="E921">
        <v>2.5000000000000001E-2</v>
      </c>
      <c r="F921">
        <v>3.2000000000000001E-2</v>
      </c>
      <c r="G921">
        <v>3.0000000000000001E-3</v>
      </c>
      <c r="H921">
        <v>10</v>
      </c>
      <c r="I921" s="7">
        <v>44479.158036307868</v>
      </c>
      <c r="J921" t="s">
        <v>17</v>
      </c>
      <c r="K921">
        <v>1570</v>
      </c>
      <c r="L921">
        <v>22</v>
      </c>
      <c r="M921">
        <v>191</v>
      </c>
      <c r="N921">
        <v>18.899999999999999</v>
      </c>
      <c r="O921">
        <v>883</v>
      </c>
      <c r="Q921">
        <v>959</v>
      </c>
      <c r="R921">
        <v>6</v>
      </c>
      <c r="S921" t="s">
        <v>109</v>
      </c>
      <c r="T921">
        <v>0</v>
      </c>
    </row>
    <row r="922" spans="1:20">
      <c r="A922" s="6">
        <v>920</v>
      </c>
      <c r="B922">
        <v>21304583</v>
      </c>
      <c r="C922" t="s">
        <v>11</v>
      </c>
      <c r="D922">
        <v>0.06</v>
      </c>
      <c r="E922">
        <v>2.4E-2</v>
      </c>
      <c r="F922">
        <v>4.2000000000000003E-2</v>
      </c>
      <c r="G922">
        <v>7.0000000000000001E-3</v>
      </c>
      <c r="H922">
        <v>10</v>
      </c>
      <c r="I922" s="7">
        <v>44479.11602184028</v>
      </c>
      <c r="J922" t="s">
        <v>17</v>
      </c>
      <c r="K922">
        <v>1580</v>
      </c>
      <c r="L922">
        <v>19.684210526315791</v>
      </c>
      <c r="M922">
        <v>196</v>
      </c>
      <c r="N922">
        <v>69.72</v>
      </c>
      <c r="O922">
        <v>1070</v>
      </c>
      <c r="P922">
        <v>184</v>
      </c>
      <c r="Q922">
        <v>935</v>
      </c>
      <c r="R922">
        <v>6</v>
      </c>
      <c r="S922" t="s">
        <v>109</v>
      </c>
      <c r="T922">
        <v>3</v>
      </c>
    </row>
    <row r="923" spans="1:20">
      <c r="A923" s="6">
        <v>921</v>
      </c>
      <c r="B923">
        <v>21404610</v>
      </c>
      <c r="C923" t="s">
        <v>8</v>
      </c>
      <c r="D923">
        <v>7.0999999999999994E-2</v>
      </c>
      <c r="E923">
        <v>2.1999999999999999E-2</v>
      </c>
      <c r="F923">
        <v>2.8000000000000001E-2</v>
      </c>
      <c r="G923">
        <v>6.0000000000000001E-3</v>
      </c>
      <c r="H923">
        <v>10</v>
      </c>
      <c r="I923" s="7">
        <v>44479.086507557869</v>
      </c>
      <c r="J923" t="s">
        <v>17</v>
      </c>
      <c r="K923">
        <v>1611</v>
      </c>
      <c r="L923">
        <v>19.684210526315791</v>
      </c>
      <c r="M923">
        <v>184</v>
      </c>
      <c r="N923">
        <v>73.17</v>
      </c>
      <c r="O923">
        <v>1249</v>
      </c>
      <c r="P923">
        <v>230</v>
      </c>
      <c r="Q923">
        <v>1390</v>
      </c>
      <c r="R923">
        <v>6</v>
      </c>
      <c r="S923" t="s">
        <v>109</v>
      </c>
      <c r="T923">
        <v>3</v>
      </c>
    </row>
    <row r="924" spans="1:20">
      <c r="A924" s="6">
        <v>922</v>
      </c>
      <c r="B924">
        <v>21304582</v>
      </c>
      <c r="C924" t="s">
        <v>11</v>
      </c>
      <c r="D924">
        <v>8.5000000000000006E-2</v>
      </c>
      <c r="E924">
        <v>0.03</v>
      </c>
      <c r="F924">
        <v>3.6999999999999998E-2</v>
      </c>
      <c r="G924">
        <v>8.9999999999999993E-3</v>
      </c>
      <c r="H924">
        <v>10</v>
      </c>
      <c r="I924" s="7">
        <v>44479.056645717603</v>
      </c>
      <c r="J924" t="s">
        <v>17</v>
      </c>
      <c r="K924">
        <v>1597</v>
      </c>
      <c r="L924">
        <v>19.684210526315791</v>
      </c>
      <c r="M924">
        <v>185</v>
      </c>
      <c r="N924">
        <v>0</v>
      </c>
      <c r="O924">
        <v>1129</v>
      </c>
      <c r="P924">
        <v>179</v>
      </c>
      <c r="Q924">
        <v>931</v>
      </c>
      <c r="R924">
        <v>6</v>
      </c>
      <c r="S924" t="s">
        <v>109</v>
      </c>
      <c r="T924">
        <v>3</v>
      </c>
    </row>
    <row r="925" spans="1:20">
      <c r="A925" s="6">
        <v>923</v>
      </c>
      <c r="B925">
        <v>21404609</v>
      </c>
      <c r="C925" t="s">
        <v>8</v>
      </c>
      <c r="D925">
        <v>3.6999999999999998E-2</v>
      </c>
      <c r="E925">
        <v>6.0000000000000001E-3</v>
      </c>
      <c r="F925">
        <v>4.3999999999999997E-2</v>
      </c>
      <c r="G925">
        <v>1.4E-2</v>
      </c>
      <c r="H925">
        <v>10</v>
      </c>
      <c r="I925" s="7">
        <v>44479.02608984954</v>
      </c>
      <c r="J925" t="s">
        <v>17</v>
      </c>
      <c r="K925">
        <v>1588</v>
      </c>
      <c r="L925">
        <v>19.684210526315791</v>
      </c>
      <c r="M925">
        <v>182</v>
      </c>
      <c r="N925">
        <v>35.22</v>
      </c>
      <c r="O925">
        <v>1641</v>
      </c>
      <c r="P925">
        <v>258</v>
      </c>
      <c r="Q925">
        <v>999</v>
      </c>
      <c r="R925">
        <v>6</v>
      </c>
      <c r="S925" t="s">
        <v>109</v>
      </c>
      <c r="T925">
        <v>2</v>
      </c>
    </row>
    <row r="926" spans="1:20">
      <c r="A926" s="6">
        <v>924</v>
      </c>
      <c r="B926">
        <v>21404608</v>
      </c>
      <c r="C926" t="s">
        <v>8</v>
      </c>
      <c r="D926">
        <v>7.5999999999999998E-2</v>
      </c>
      <c r="E926">
        <v>0.02</v>
      </c>
      <c r="F926">
        <v>3.1E-2</v>
      </c>
      <c r="G926">
        <v>5.0000000000000001E-3</v>
      </c>
      <c r="H926">
        <v>10</v>
      </c>
      <c r="I926" s="7">
        <v>44478.989978206017</v>
      </c>
      <c r="J926" t="s">
        <v>17</v>
      </c>
      <c r="K926">
        <v>1572</v>
      </c>
      <c r="L926">
        <v>19.684210526315791</v>
      </c>
      <c r="M926">
        <v>173</v>
      </c>
      <c r="N926">
        <v>89.23</v>
      </c>
      <c r="O926">
        <v>1222</v>
      </c>
      <c r="P926">
        <v>235</v>
      </c>
      <c r="Q926">
        <v>1490</v>
      </c>
      <c r="R926">
        <v>6</v>
      </c>
      <c r="S926" t="s">
        <v>109</v>
      </c>
      <c r="T926">
        <v>1</v>
      </c>
    </row>
    <row r="927" spans="1:20">
      <c r="A927" s="6">
        <v>925</v>
      </c>
      <c r="B927">
        <v>21404607</v>
      </c>
      <c r="C927" t="s">
        <v>8</v>
      </c>
      <c r="D927">
        <v>4.8000000000000001E-2</v>
      </c>
      <c r="E927">
        <v>2.4E-2</v>
      </c>
      <c r="F927">
        <v>3.2000000000000001E-2</v>
      </c>
      <c r="G927">
        <v>0.01</v>
      </c>
      <c r="H927">
        <v>10</v>
      </c>
      <c r="I927" s="7">
        <v>44478.949005208327</v>
      </c>
      <c r="J927" t="s">
        <v>17</v>
      </c>
      <c r="K927">
        <v>1534</v>
      </c>
      <c r="L927">
        <v>20.84210526315789</v>
      </c>
      <c r="M927">
        <v>192</v>
      </c>
      <c r="N927">
        <v>110</v>
      </c>
      <c r="O927">
        <v>669</v>
      </c>
      <c r="P927">
        <v>256</v>
      </c>
      <c r="Q927">
        <v>1044</v>
      </c>
      <c r="R927">
        <v>6</v>
      </c>
      <c r="S927" t="s">
        <v>109</v>
      </c>
      <c r="T927">
        <v>5</v>
      </c>
    </row>
    <row r="928" spans="1:20">
      <c r="A928" s="6">
        <v>926</v>
      </c>
      <c r="B928">
        <v>21304579</v>
      </c>
      <c r="C928" t="s">
        <v>11</v>
      </c>
      <c r="D928">
        <v>3.3000000000000002E-2</v>
      </c>
      <c r="E928">
        <v>1.2E-2</v>
      </c>
      <c r="F928">
        <v>2.9000000000000001E-2</v>
      </c>
      <c r="G928">
        <v>1.6E-2</v>
      </c>
      <c r="H928">
        <v>10</v>
      </c>
      <c r="I928" s="7">
        <v>44478.914282523147</v>
      </c>
      <c r="J928" t="s">
        <v>17</v>
      </c>
      <c r="K928">
        <v>1531</v>
      </c>
      <c r="L928">
        <v>20.84210526315789</v>
      </c>
      <c r="M928">
        <v>189</v>
      </c>
      <c r="N928">
        <v>128.77000000000001</v>
      </c>
      <c r="O928">
        <v>1131</v>
      </c>
      <c r="P928">
        <v>192</v>
      </c>
      <c r="Q928">
        <v>938</v>
      </c>
      <c r="R928">
        <v>6</v>
      </c>
      <c r="S928" t="s">
        <v>109</v>
      </c>
      <c r="T928">
        <v>2</v>
      </c>
    </row>
    <row r="929" spans="1:20">
      <c r="A929" s="6">
        <v>927</v>
      </c>
      <c r="B929">
        <v>21404606</v>
      </c>
      <c r="C929" t="s">
        <v>8</v>
      </c>
      <c r="D929">
        <v>5.5E-2</v>
      </c>
      <c r="E929">
        <v>2.1999999999999999E-2</v>
      </c>
      <c r="F929">
        <v>3.3000000000000002E-2</v>
      </c>
      <c r="G929">
        <v>1.2999999999999999E-2</v>
      </c>
      <c r="H929">
        <v>10</v>
      </c>
      <c r="I929" s="7">
        <v>44478.881643136578</v>
      </c>
      <c r="J929" t="s">
        <v>17</v>
      </c>
      <c r="K929">
        <v>1555</v>
      </c>
      <c r="L929">
        <v>25.473684210526319</v>
      </c>
      <c r="M929">
        <v>197</v>
      </c>
      <c r="N929">
        <v>151.6</v>
      </c>
      <c r="O929">
        <v>1014</v>
      </c>
      <c r="P929">
        <v>206</v>
      </c>
      <c r="Q929">
        <v>1260</v>
      </c>
      <c r="R929">
        <v>6</v>
      </c>
      <c r="S929" t="s">
        <v>109</v>
      </c>
      <c r="T929">
        <v>3</v>
      </c>
    </row>
    <row r="930" spans="1:20">
      <c r="A930" s="6">
        <v>928</v>
      </c>
      <c r="B930">
        <v>21204399</v>
      </c>
      <c r="C930" t="s">
        <v>12</v>
      </c>
      <c r="D930">
        <v>3.4000000000000002E-2</v>
      </c>
      <c r="E930">
        <v>5.0000000000000001E-3</v>
      </c>
      <c r="F930">
        <v>3.9E-2</v>
      </c>
      <c r="G930">
        <v>2.1999999999999999E-2</v>
      </c>
      <c r="H930">
        <v>10</v>
      </c>
      <c r="I930" s="7">
        <v>44478.834767129629</v>
      </c>
      <c r="J930" t="s">
        <v>17</v>
      </c>
      <c r="K930">
        <v>1577</v>
      </c>
      <c r="L930">
        <v>23.15789473684211</v>
      </c>
      <c r="M930">
        <v>178</v>
      </c>
      <c r="N930">
        <v>1303.17</v>
      </c>
      <c r="O930">
        <v>3097</v>
      </c>
      <c r="Q930">
        <v>1414</v>
      </c>
      <c r="R930">
        <v>6</v>
      </c>
      <c r="S930" t="s">
        <v>109</v>
      </c>
      <c r="T930">
        <v>2</v>
      </c>
    </row>
    <row r="931" spans="1:20">
      <c r="A931" s="6">
        <v>929</v>
      </c>
      <c r="B931">
        <v>21404596</v>
      </c>
      <c r="C931" t="s">
        <v>8</v>
      </c>
      <c r="D931">
        <v>8.5000000000000006E-2</v>
      </c>
      <c r="E931">
        <v>0.02</v>
      </c>
      <c r="F931">
        <v>4.8000000000000001E-2</v>
      </c>
      <c r="G931">
        <v>8.0000000000000002E-3</v>
      </c>
      <c r="H931">
        <v>10</v>
      </c>
      <c r="I931" s="7">
        <v>44478.35593996528</v>
      </c>
      <c r="J931" t="s">
        <v>17</v>
      </c>
      <c r="K931">
        <v>1548</v>
      </c>
      <c r="L931">
        <v>23.15789473684211</v>
      </c>
      <c r="M931">
        <v>179</v>
      </c>
      <c r="N931">
        <v>0</v>
      </c>
      <c r="O931">
        <v>1016</v>
      </c>
      <c r="P931">
        <v>211</v>
      </c>
      <c r="Q931">
        <v>1060</v>
      </c>
      <c r="R931">
        <v>6</v>
      </c>
      <c r="S931" t="s">
        <v>109</v>
      </c>
      <c r="T931">
        <v>1</v>
      </c>
    </row>
    <row r="932" spans="1:20">
      <c r="A932" s="6">
        <v>930</v>
      </c>
      <c r="B932">
        <v>21404592</v>
      </c>
      <c r="C932" t="s">
        <v>12</v>
      </c>
      <c r="D932">
        <v>0.05</v>
      </c>
      <c r="E932">
        <v>6.0000000000000001E-3</v>
      </c>
      <c r="F932">
        <v>4.2999999999999997E-2</v>
      </c>
      <c r="G932">
        <v>1.0999999999999999E-2</v>
      </c>
      <c r="H932">
        <v>10</v>
      </c>
      <c r="I932" s="7">
        <v>44478.121213923609</v>
      </c>
      <c r="J932" t="s">
        <v>17</v>
      </c>
      <c r="K932">
        <v>1580</v>
      </c>
      <c r="L932">
        <v>19.684210526315791</v>
      </c>
      <c r="M932">
        <v>183</v>
      </c>
      <c r="N932">
        <v>22.18</v>
      </c>
      <c r="O932">
        <v>2182</v>
      </c>
      <c r="Q932">
        <v>1021</v>
      </c>
      <c r="R932">
        <v>6</v>
      </c>
      <c r="S932" t="s">
        <v>109</v>
      </c>
      <c r="T932">
        <v>2</v>
      </c>
    </row>
    <row r="933" spans="1:20">
      <c r="A933" s="6">
        <v>931</v>
      </c>
      <c r="B933">
        <v>21204386</v>
      </c>
      <c r="C933" t="s">
        <v>9</v>
      </c>
      <c r="D933">
        <v>4.8000000000000001E-2</v>
      </c>
      <c r="E933">
        <v>2.4E-2</v>
      </c>
      <c r="F933">
        <v>3.3000000000000002E-2</v>
      </c>
      <c r="G933">
        <v>8.9999999999999993E-3</v>
      </c>
      <c r="H933">
        <v>10</v>
      </c>
      <c r="I933" s="7">
        <v>44478.097949768518</v>
      </c>
      <c r="J933" t="s">
        <v>17</v>
      </c>
      <c r="K933">
        <v>1590</v>
      </c>
      <c r="L933">
        <v>23.15789473684211</v>
      </c>
      <c r="M933">
        <v>191</v>
      </c>
      <c r="N933">
        <v>69.78</v>
      </c>
      <c r="O933">
        <v>1198</v>
      </c>
      <c r="P933">
        <v>210</v>
      </c>
      <c r="Q933">
        <v>949</v>
      </c>
      <c r="R933">
        <v>6</v>
      </c>
      <c r="S933" t="s">
        <v>109</v>
      </c>
      <c r="T933">
        <v>5</v>
      </c>
    </row>
    <row r="934" spans="1:20">
      <c r="A934" s="6">
        <v>932</v>
      </c>
      <c r="B934">
        <v>21304564</v>
      </c>
      <c r="C934" t="s">
        <v>11</v>
      </c>
      <c r="D934">
        <v>6.3E-2</v>
      </c>
      <c r="E934">
        <v>0.03</v>
      </c>
      <c r="F934">
        <v>3.5999999999999997E-2</v>
      </c>
      <c r="G934">
        <v>8.0000000000000002E-3</v>
      </c>
      <c r="H934">
        <v>10</v>
      </c>
      <c r="I934" s="7">
        <v>44478.085796643521</v>
      </c>
      <c r="J934" t="s">
        <v>17</v>
      </c>
      <c r="K934">
        <v>1584</v>
      </c>
      <c r="L934">
        <v>19.684210526315791</v>
      </c>
      <c r="M934">
        <v>188</v>
      </c>
      <c r="N934">
        <v>0</v>
      </c>
      <c r="O934">
        <v>1134</v>
      </c>
      <c r="P934">
        <v>216</v>
      </c>
      <c r="Q934">
        <v>916</v>
      </c>
      <c r="R934">
        <v>6</v>
      </c>
      <c r="S934" t="s">
        <v>109</v>
      </c>
      <c r="T934">
        <v>3</v>
      </c>
    </row>
    <row r="935" spans="1:20">
      <c r="A935" s="6">
        <v>933</v>
      </c>
      <c r="B935">
        <v>21404591</v>
      </c>
      <c r="C935" t="s">
        <v>12</v>
      </c>
      <c r="D935">
        <v>4.3999999999999997E-2</v>
      </c>
      <c r="E935">
        <v>0.01</v>
      </c>
      <c r="F935">
        <v>4.8000000000000001E-2</v>
      </c>
      <c r="G935">
        <v>0.01</v>
      </c>
      <c r="H935">
        <v>10</v>
      </c>
      <c r="I935" s="7">
        <v>44478.069824155093</v>
      </c>
      <c r="J935" t="s">
        <v>17</v>
      </c>
      <c r="K935">
        <v>1584</v>
      </c>
      <c r="L935">
        <v>18.526315789473681</v>
      </c>
      <c r="M935">
        <v>185</v>
      </c>
      <c r="N935">
        <v>45.92</v>
      </c>
      <c r="O935">
        <v>2308</v>
      </c>
      <c r="P935">
        <v>184</v>
      </c>
      <c r="Q935">
        <v>964</v>
      </c>
      <c r="R935">
        <v>6</v>
      </c>
      <c r="S935" t="s">
        <v>109</v>
      </c>
      <c r="T935">
        <v>2</v>
      </c>
    </row>
    <row r="936" spans="1:20">
      <c r="A936" s="6">
        <v>934</v>
      </c>
      <c r="B936">
        <v>21204385</v>
      </c>
      <c r="C936" t="s">
        <v>9</v>
      </c>
      <c r="D936">
        <v>7.2999999999999995E-2</v>
      </c>
      <c r="E936">
        <v>2.5000000000000001E-2</v>
      </c>
      <c r="F936">
        <v>0.03</v>
      </c>
      <c r="G936">
        <v>7.0000000000000001E-3</v>
      </c>
      <c r="H936">
        <v>10</v>
      </c>
      <c r="I936" s="7">
        <v>44478.053504398151</v>
      </c>
      <c r="J936" t="s">
        <v>17</v>
      </c>
      <c r="K936">
        <v>1553</v>
      </c>
      <c r="L936">
        <v>23.15789473684211</v>
      </c>
      <c r="M936">
        <v>184</v>
      </c>
      <c r="N936">
        <v>59.32</v>
      </c>
      <c r="O936">
        <v>1198</v>
      </c>
      <c r="P936">
        <v>207</v>
      </c>
      <c r="Q936">
        <v>993</v>
      </c>
      <c r="R936">
        <v>6</v>
      </c>
      <c r="S936" t="s">
        <v>109</v>
      </c>
      <c r="T936">
        <v>3</v>
      </c>
    </row>
    <row r="937" spans="1:20">
      <c r="A937" s="6">
        <v>935</v>
      </c>
      <c r="B937">
        <v>21304563</v>
      </c>
      <c r="C937" t="s">
        <v>11</v>
      </c>
      <c r="D937">
        <v>7.5999999999999998E-2</v>
      </c>
      <c r="E937">
        <v>2.5000000000000001E-2</v>
      </c>
      <c r="F937">
        <v>3.1E-2</v>
      </c>
      <c r="G937">
        <v>8.0000000000000002E-3</v>
      </c>
      <c r="H937">
        <v>10</v>
      </c>
      <c r="I937" s="7">
        <v>44478.037531944443</v>
      </c>
      <c r="J937" t="s">
        <v>17</v>
      </c>
      <c r="K937">
        <v>1563</v>
      </c>
      <c r="L937">
        <v>19.684210526315791</v>
      </c>
      <c r="M937">
        <v>190</v>
      </c>
      <c r="N937">
        <v>1117.78</v>
      </c>
      <c r="O937">
        <v>1132</v>
      </c>
      <c r="P937">
        <v>184</v>
      </c>
      <c r="Q937">
        <v>1048</v>
      </c>
      <c r="R937">
        <v>6</v>
      </c>
      <c r="S937" t="s">
        <v>109</v>
      </c>
      <c r="T937">
        <v>3</v>
      </c>
    </row>
    <row r="938" spans="1:20">
      <c r="A938" s="6">
        <v>936</v>
      </c>
      <c r="B938">
        <v>21104520</v>
      </c>
      <c r="C938" t="s">
        <v>12</v>
      </c>
      <c r="D938">
        <v>7.0000000000000007E-2</v>
      </c>
      <c r="E938">
        <v>2.5000000000000001E-2</v>
      </c>
      <c r="F938">
        <v>4.3999999999999997E-2</v>
      </c>
      <c r="G938">
        <v>6.0000000000000001E-3</v>
      </c>
      <c r="H938">
        <v>10</v>
      </c>
      <c r="I938" s="7">
        <v>44478.010101041669</v>
      </c>
      <c r="J938" t="s">
        <v>17</v>
      </c>
      <c r="K938">
        <v>1554</v>
      </c>
      <c r="L938">
        <v>23.15789473684211</v>
      </c>
      <c r="M938">
        <v>192</v>
      </c>
      <c r="N938">
        <v>88.17</v>
      </c>
      <c r="O938">
        <v>1744</v>
      </c>
      <c r="P938">
        <v>171</v>
      </c>
      <c r="Q938">
        <v>889</v>
      </c>
      <c r="R938">
        <v>6</v>
      </c>
      <c r="S938" t="s">
        <v>109</v>
      </c>
      <c r="T938">
        <v>3</v>
      </c>
    </row>
    <row r="939" spans="1:20">
      <c r="A939" s="6">
        <v>937</v>
      </c>
      <c r="B939">
        <v>21404590</v>
      </c>
      <c r="C939" t="s">
        <v>8</v>
      </c>
      <c r="D939">
        <v>5.1999999999999998E-2</v>
      </c>
      <c r="E939">
        <v>2.1999999999999999E-2</v>
      </c>
      <c r="F939">
        <v>3.7999999999999999E-2</v>
      </c>
      <c r="G939">
        <v>6.0000000000000001E-3</v>
      </c>
      <c r="H939">
        <v>10</v>
      </c>
      <c r="I939" s="7">
        <v>44477.997601238429</v>
      </c>
      <c r="J939" t="s">
        <v>17</v>
      </c>
      <c r="K939">
        <v>1571</v>
      </c>
      <c r="L939">
        <v>19.684210526315791</v>
      </c>
      <c r="M939">
        <v>187</v>
      </c>
      <c r="N939">
        <v>57.92</v>
      </c>
      <c r="O939">
        <v>1224</v>
      </c>
      <c r="Q939">
        <v>972</v>
      </c>
      <c r="R939">
        <v>6</v>
      </c>
      <c r="S939" t="s">
        <v>109</v>
      </c>
      <c r="T939">
        <v>3</v>
      </c>
    </row>
    <row r="940" spans="1:20">
      <c r="A940" s="6">
        <v>938</v>
      </c>
      <c r="B940">
        <v>21204384</v>
      </c>
      <c r="C940" t="s">
        <v>9</v>
      </c>
      <c r="D940">
        <v>4.4999999999999998E-2</v>
      </c>
      <c r="E940">
        <v>3.1E-2</v>
      </c>
      <c r="F940">
        <v>0.04</v>
      </c>
      <c r="G940">
        <v>8.0000000000000002E-3</v>
      </c>
      <c r="H940">
        <v>10</v>
      </c>
      <c r="I940" s="7">
        <v>44477.975378159717</v>
      </c>
      <c r="J940" t="s">
        <v>17</v>
      </c>
      <c r="K940">
        <v>1534</v>
      </c>
      <c r="L940">
        <v>20.84210526315789</v>
      </c>
      <c r="M940">
        <v>191</v>
      </c>
      <c r="N940">
        <v>155.08000000000001</v>
      </c>
      <c r="O940">
        <v>1198</v>
      </c>
      <c r="P940">
        <v>212</v>
      </c>
      <c r="Q940">
        <v>818</v>
      </c>
      <c r="R940">
        <v>6</v>
      </c>
      <c r="S940" t="s">
        <v>109</v>
      </c>
      <c r="T940">
        <v>11</v>
      </c>
    </row>
    <row r="941" spans="1:20">
      <c r="A941" s="6">
        <v>939</v>
      </c>
      <c r="B941">
        <v>21104519</v>
      </c>
      <c r="C941" t="s">
        <v>12</v>
      </c>
      <c r="D941">
        <v>3.2000000000000001E-2</v>
      </c>
      <c r="E941">
        <v>7.0000000000000001E-3</v>
      </c>
      <c r="F941">
        <v>0.04</v>
      </c>
      <c r="G941">
        <v>1.9E-2</v>
      </c>
      <c r="H941">
        <v>10</v>
      </c>
      <c r="I941" s="7">
        <v>44477.943433252323</v>
      </c>
      <c r="J941" t="s">
        <v>17</v>
      </c>
      <c r="K941">
        <v>1610</v>
      </c>
      <c r="L941">
        <v>20.84210526315789</v>
      </c>
      <c r="M941">
        <v>195</v>
      </c>
      <c r="N941">
        <v>80.569999999999993</v>
      </c>
      <c r="O941">
        <v>4262</v>
      </c>
      <c r="Q941">
        <v>1157</v>
      </c>
      <c r="R941">
        <v>6</v>
      </c>
      <c r="S941" t="s">
        <v>109</v>
      </c>
      <c r="T941">
        <v>2</v>
      </c>
    </row>
    <row r="942" spans="1:20">
      <c r="A942" s="6">
        <v>940</v>
      </c>
      <c r="B942">
        <v>21404589</v>
      </c>
      <c r="C942" t="s">
        <v>8</v>
      </c>
      <c r="D942">
        <v>0.08</v>
      </c>
      <c r="E942">
        <v>0.02</v>
      </c>
      <c r="F942">
        <v>3.4000000000000002E-2</v>
      </c>
      <c r="G942">
        <v>0.01</v>
      </c>
      <c r="H942">
        <v>10</v>
      </c>
      <c r="I942" s="7">
        <v>44477.968086342589</v>
      </c>
      <c r="J942" t="s">
        <v>17</v>
      </c>
      <c r="K942">
        <v>1586</v>
      </c>
      <c r="L942">
        <v>19.684210526315791</v>
      </c>
      <c r="M942">
        <v>26</v>
      </c>
      <c r="N942">
        <v>0</v>
      </c>
      <c r="O942">
        <v>1022</v>
      </c>
      <c r="Q942">
        <v>869</v>
      </c>
      <c r="R942">
        <v>6</v>
      </c>
      <c r="S942" t="s">
        <v>109</v>
      </c>
      <c r="T942">
        <v>1</v>
      </c>
    </row>
    <row r="943" spans="1:20">
      <c r="A943" s="6">
        <v>941</v>
      </c>
      <c r="B943">
        <v>21404588</v>
      </c>
      <c r="C943" t="s">
        <v>8</v>
      </c>
      <c r="D943">
        <v>7.8E-2</v>
      </c>
      <c r="E943">
        <v>1.7000000000000001E-2</v>
      </c>
      <c r="F943">
        <v>3.5000000000000003E-2</v>
      </c>
      <c r="G943">
        <v>0.01</v>
      </c>
      <c r="H943">
        <v>10</v>
      </c>
      <c r="I943" s="7">
        <v>44477.931974768508</v>
      </c>
      <c r="J943" t="s">
        <v>17</v>
      </c>
      <c r="K943">
        <v>1560</v>
      </c>
      <c r="L943">
        <v>20.84210526315789</v>
      </c>
      <c r="M943">
        <v>174</v>
      </c>
      <c r="N943">
        <v>21.68</v>
      </c>
      <c r="O943">
        <v>908</v>
      </c>
      <c r="P943">
        <v>218</v>
      </c>
      <c r="Q943">
        <v>786</v>
      </c>
      <c r="R943">
        <v>6</v>
      </c>
      <c r="S943" t="s">
        <v>109</v>
      </c>
      <c r="T943">
        <v>1</v>
      </c>
    </row>
    <row r="944" spans="1:20">
      <c r="A944" s="6">
        <v>942</v>
      </c>
      <c r="B944">
        <v>21204383</v>
      </c>
      <c r="C944" t="s">
        <v>9</v>
      </c>
      <c r="D944">
        <v>2.7E-2</v>
      </c>
      <c r="E944">
        <v>2.7E-2</v>
      </c>
      <c r="F944">
        <v>4.5999999999999999E-2</v>
      </c>
      <c r="G944">
        <v>6.0000000000000001E-3</v>
      </c>
      <c r="H944">
        <v>10</v>
      </c>
      <c r="I944" s="7">
        <v>44477.895862997677</v>
      </c>
      <c r="J944" t="s">
        <v>17</v>
      </c>
      <c r="K944">
        <v>1587</v>
      </c>
      <c r="L944">
        <v>23.15789473684211</v>
      </c>
      <c r="M944">
        <v>192</v>
      </c>
      <c r="N944">
        <v>66.349999999999994</v>
      </c>
      <c r="O944">
        <v>1844</v>
      </c>
      <c r="P944">
        <v>208</v>
      </c>
      <c r="Q944">
        <v>832</v>
      </c>
      <c r="R944">
        <v>6</v>
      </c>
      <c r="S944" t="s">
        <v>109</v>
      </c>
      <c r="T944">
        <v>13</v>
      </c>
    </row>
    <row r="945" spans="1:20">
      <c r="A945" s="6">
        <v>943</v>
      </c>
      <c r="B945">
        <v>21304560</v>
      </c>
      <c r="C945" t="s">
        <v>11</v>
      </c>
      <c r="D945">
        <v>7.4999999999999997E-2</v>
      </c>
      <c r="E945">
        <v>2.3E-2</v>
      </c>
      <c r="F945">
        <v>3.7999999999999999E-2</v>
      </c>
      <c r="G945">
        <v>8.0000000000000002E-3</v>
      </c>
      <c r="H945">
        <v>10</v>
      </c>
      <c r="I945" s="7">
        <v>44477.896210335653</v>
      </c>
      <c r="J945" t="s">
        <v>17</v>
      </c>
      <c r="K945">
        <v>1575</v>
      </c>
      <c r="L945">
        <v>20.84210526315789</v>
      </c>
      <c r="M945">
        <v>187</v>
      </c>
      <c r="N945">
        <v>70.92</v>
      </c>
      <c r="O945">
        <v>2008</v>
      </c>
      <c r="P945">
        <v>284</v>
      </c>
      <c r="Q945">
        <v>850</v>
      </c>
      <c r="R945">
        <v>6</v>
      </c>
      <c r="S945" t="s">
        <v>109</v>
      </c>
      <c r="T945">
        <v>3</v>
      </c>
    </row>
    <row r="946" spans="1:20">
      <c r="A946" s="6">
        <v>944</v>
      </c>
      <c r="B946">
        <v>21404587</v>
      </c>
      <c r="C946" t="s">
        <v>8</v>
      </c>
      <c r="D946">
        <v>0.11</v>
      </c>
      <c r="E946">
        <v>1.7000000000000001E-2</v>
      </c>
      <c r="F946">
        <v>0.03</v>
      </c>
      <c r="G946">
        <v>8.9999999999999993E-3</v>
      </c>
      <c r="H946">
        <v>10</v>
      </c>
      <c r="I946" s="7">
        <v>44477.86044571759</v>
      </c>
      <c r="J946" t="s">
        <v>17</v>
      </c>
      <c r="K946">
        <v>1612</v>
      </c>
      <c r="L946">
        <v>25.473684210526319</v>
      </c>
      <c r="M946">
        <v>160</v>
      </c>
      <c r="N946">
        <v>90.63</v>
      </c>
      <c r="O946">
        <v>1013</v>
      </c>
      <c r="P946">
        <v>216</v>
      </c>
      <c r="Q946">
        <v>814</v>
      </c>
      <c r="R946">
        <v>6</v>
      </c>
      <c r="S946" t="s">
        <v>109</v>
      </c>
      <c r="T946">
        <v>1</v>
      </c>
    </row>
    <row r="947" spans="1:20">
      <c r="A947" s="6">
        <v>945</v>
      </c>
      <c r="B947">
        <v>21204382</v>
      </c>
      <c r="C947" t="s">
        <v>9</v>
      </c>
      <c r="D947">
        <v>2.5000000000000001E-2</v>
      </c>
      <c r="E947">
        <v>3.1E-2</v>
      </c>
      <c r="F947">
        <v>0.03</v>
      </c>
      <c r="G947">
        <v>8.9999999999999993E-3</v>
      </c>
      <c r="H947">
        <v>10</v>
      </c>
      <c r="I947" s="7">
        <v>44477.855237418982</v>
      </c>
      <c r="J947" t="s">
        <v>17</v>
      </c>
      <c r="K947">
        <v>1588</v>
      </c>
      <c r="L947">
        <v>22</v>
      </c>
      <c r="M947">
        <v>196</v>
      </c>
      <c r="N947">
        <v>120.13</v>
      </c>
      <c r="O947">
        <v>691</v>
      </c>
      <c r="Q947">
        <v>956</v>
      </c>
      <c r="R947">
        <v>6</v>
      </c>
      <c r="S947" t="s">
        <v>109</v>
      </c>
      <c r="T947">
        <v>13</v>
      </c>
    </row>
    <row r="948" spans="1:20">
      <c r="A948" s="6">
        <v>946</v>
      </c>
      <c r="B948">
        <v>21204381</v>
      </c>
      <c r="C948" t="s">
        <v>12</v>
      </c>
      <c r="D948">
        <v>0.05</v>
      </c>
      <c r="E948">
        <v>1.0999999999999999E-2</v>
      </c>
      <c r="F948">
        <v>4.2000000000000003E-2</v>
      </c>
      <c r="G948">
        <v>6.0000000000000001E-3</v>
      </c>
      <c r="H948">
        <v>10</v>
      </c>
      <c r="I948" s="7">
        <v>44477.828154050927</v>
      </c>
      <c r="J948" t="s">
        <v>17</v>
      </c>
      <c r="K948">
        <v>1577</v>
      </c>
      <c r="L948">
        <v>23.15789473684211</v>
      </c>
      <c r="M948">
        <v>194</v>
      </c>
      <c r="N948">
        <v>265.75</v>
      </c>
      <c r="O948">
        <v>2821</v>
      </c>
      <c r="P948">
        <v>82</v>
      </c>
      <c r="Q948">
        <v>937</v>
      </c>
      <c r="R948">
        <v>6</v>
      </c>
      <c r="S948" t="s">
        <v>109</v>
      </c>
      <c r="T948">
        <v>2</v>
      </c>
    </row>
    <row r="949" spans="1:20">
      <c r="A949" s="6">
        <v>947</v>
      </c>
      <c r="B949">
        <v>21304559</v>
      </c>
      <c r="C949" t="s">
        <v>11</v>
      </c>
      <c r="D949">
        <v>0.08</v>
      </c>
      <c r="E949">
        <v>2.4E-2</v>
      </c>
      <c r="F949">
        <v>2.9000000000000001E-2</v>
      </c>
      <c r="G949">
        <v>8.9999999999999993E-3</v>
      </c>
      <c r="H949">
        <v>10</v>
      </c>
      <c r="I949" s="7">
        <v>44477.830931597222</v>
      </c>
      <c r="J949" t="s">
        <v>17</v>
      </c>
      <c r="K949">
        <v>1576</v>
      </c>
      <c r="L949">
        <v>20.84210526315789</v>
      </c>
      <c r="M949">
        <v>192</v>
      </c>
      <c r="N949">
        <v>0</v>
      </c>
      <c r="O949">
        <v>1569</v>
      </c>
      <c r="P949">
        <v>2347</v>
      </c>
      <c r="Q949">
        <v>862</v>
      </c>
      <c r="R949">
        <v>6</v>
      </c>
      <c r="S949" t="s">
        <v>109</v>
      </c>
      <c r="T949">
        <v>3</v>
      </c>
    </row>
    <row r="950" spans="1:20">
      <c r="A950" s="6">
        <v>948</v>
      </c>
      <c r="B950">
        <v>21404586</v>
      </c>
      <c r="C950" t="s">
        <v>8</v>
      </c>
      <c r="D950">
        <v>2.3E-2</v>
      </c>
      <c r="E950">
        <v>1.7999999999999999E-2</v>
      </c>
      <c r="F950">
        <v>3.2000000000000001E-2</v>
      </c>
      <c r="G950">
        <v>4.0000000000000001E-3</v>
      </c>
      <c r="H950">
        <v>10</v>
      </c>
      <c r="I950" s="7">
        <v>44477.802111423611</v>
      </c>
      <c r="J950" t="s">
        <v>17</v>
      </c>
      <c r="K950">
        <v>1561</v>
      </c>
      <c r="L950">
        <v>20.84210526315789</v>
      </c>
      <c r="M950">
        <v>172</v>
      </c>
      <c r="N950">
        <v>243.13</v>
      </c>
      <c r="O950">
        <v>1011</v>
      </c>
      <c r="P950">
        <v>226</v>
      </c>
      <c r="Q950">
        <v>858</v>
      </c>
      <c r="R950">
        <v>6</v>
      </c>
      <c r="S950" t="s">
        <v>109</v>
      </c>
      <c r="T950">
        <v>7</v>
      </c>
    </row>
    <row r="951" spans="1:20">
      <c r="A951" s="6">
        <v>949</v>
      </c>
      <c r="B951">
        <v>21404585</v>
      </c>
      <c r="C951" t="s">
        <v>8</v>
      </c>
      <c r="D951">
        <v>5.0999999999999997E-2</v>
      </c>
      <c r="E951">
        <v>1.9E-2</v>
      </c>
      <c r="F951">
        <v>3.4000000000000002E-2</v>
      </c>
      <c r="G951">
        <v>8.9999999999999993E-3</v>
      </c>
      <c r="H951">
        <v>10</v>
      </c>
      <c r="I951" s="7">
        <v>44477.759402314812</v>
      </c>
      <c r="J951" t="s">
        <v>17</v>
      </c>
      <c r="K951">
        <v>1534</v>
      </c>
      <c r="L951">
        <v>25.473684210526319</v>
      </c>
      <c r="M951">
        <v>183</v>
      </c>
      <c r="N951">
        <v>0</v>
      </c>
      <c r="O951">
        <v>1247</v>
      </c>
      <c r="P951">
        <v>216</v>
      </c>
      <c r="Q951">
        <v>885</v>
      </c>
      <c r="R951">
        <v>6</v>
      </c>
      <c r="S951" t="s">
        <v>109</v>
      </c>
      <c r="T951">
        <v>1</v>
      </c>
    </row>
    <row r="952" spans="1:20">
      <c r="A952" s="6">
        <v>950</v>
      </c>
      <c r="B952">
        <v>21404584</v>
      </c>
      <c r="C952" t="s">
        <v>8</v>
      </c>
      <c r="D952">
        <v>5.7000000000000002E-2</v>
      </c>
      <c r="E952">
        <v>6.0000000000000001E-3</v>
      </c>
      <c r="F952">
        <v>3.6999999999999998E-2</v>
      </c>
      <c r="G952">
        <v>0.03</v>
      </c>
      <c r="H952">
        <v>10</v>
      </c>
      <c r="I952" s="7">
        <v>44477.723637881943</v>
      </c>
      <c r="J952" t="s">
        <v>17</v>
      </c>
      <c r="K952">
        <v>1584</v>
      </c>
      <c r="L952">
        <v>25.473684210526319</v>
      </c>
      <c r="M952">
        <v>192</v>
      </c>
      <c r="N952">
        <v>73.58</v>
      </c>
      <c r="O952">
        <v>2486</v>
      </c>
      <c r="P952">
        <v>216</v>
      </c>
      <c r="Q952">
        <v>1100</v>
      </c>
      <c r="R952">
        <v>6</v>
      </c>
      <c r="S952" t="s">
        <v>109</v>
      </c>
      <c r="T952">
        <v>1</v>
      </c>
    </row>
    <row r="953" spans="1:20">
      <c r="A953" s="6">
        <v>951</v>
      </c>
      <c r="B953">
        <v>21204379</v>
      </c>
      <c r="C953" t="s">
        <v>12</v>
      </c>
      <c r="D953">
        <v>4.1000000000000002E-2</v>
      </c>
      <c r="E953">
        <v>6.0000000000000001E-3</v>
      </c>
      <c r="F953">
        <v>5.1999999999999998E-2</v>
      </c>
      <c r="G953">
        <v>2.4E-2</v>
      </c>
      <c r="H953">
        <v>10</v>
      </c>
      <c r="I953" s="7">
        <v>44477.664956597233</v>
      </c>
      <c r="J953" t="s">
        <v>17</v>
      </c>
      <c r="K953">
        <v>0</v>
      </c>
      <c r="L953">
        <v>20.84210526315789</v>
      </c>
      <c r="M953">
        <v>198</v>
      </c>
      <c r="N953">
        <v>20.45</v>
      </c>
      <c r="O953">
        <v>2167</v>
      </c>
      <c r="Q953">
        <v>1015</v>
      </c>
      <c r="R953">
        <v>6</v>
      </c>
      <c r="S953" t="s">
        <v>109</v>
      </c>
      <c r="T953">
        <v>2</v>
      </c>
    </row>
    <row r="954" spans="1:20">
      <c r="A954" s="6">
        <v>952</v>
      </c>
      <c r="B954">
        <v>21304556</v>
      </c>
      <c r="C954" t="s">
        <v>11</v>
      </c>
      <c r="D954">
        <v>3.5000000000000003E-2</v>
      </c>
      <c r="E954">
        <v>0.02</v>
      </c>
      <c r="F954">
        <v>3.5999999999999997E-2</v>
      </c>
      <c r="G954">
        <v>7.0000000000000001E-3</v>
      </c>
      <c r="H954">
        <v>10</v>
      </c>
      <c r="I954" s="7">
        <v>44477.652109027767</v>
      </c>
      <c r="J954" t="s">
        <v>17</v>
      </c>
      <c r="K954">
        <v>1556</v>
      </c>
      <c r="L954">
        <v>25.473684210526319</v>
      </c>
      <c r="M954">
        <v>183</v>
      </c>
      <c r="N954">
        <v>66.400000000000006</v>
      </c>
      <c r="O954">
        <v>2261</v>
      </c>
      <c r="P954">
        <v>305</v>
      </c>
      <c r="Q954">
        <v>1110</v>
      </c>
      <c r="R954">
        <v>6</v>
      </c>
      <c r="S954" t="s">
        <v>109</v>
      </c>
      <c r="T954">
        <v>2</v>
      </c>
    </row>
    <row r="955" spans="1:20">
      <c r="A955" s="6">
        <v>953</v>
      </c>
      <c r="B955">
        <v>21404583</v>
      </c>
      <c r="C955" t="s">
        <v>8</v>
      </c>
      <c r="D955">
        <v>0.06</v>
      </c>
      <c r="E955">
        <v>2.5999999999999999E-2</v>
      </c>
      <c r="F955">
        <v>3.7999999999999999E-2</v>
      </c>
      <c r="G955">
        <v>2E-3</v>
      </c>
      <c r="H955">
        <v>10</v>
      </c>
      <c r="I955" s="7">
        <v>44477.686137303237</v>
      </c>
      <c r="J955" t="s">
        <v>17</v>
      </c>
      <c r="K955">
        <v>1580</v>
      </c>
      <c r="L955">
        <v>20.84210526315789</v>
      </c>
      <c r="M955">
        <v>185</v>
      </c>
      <c r="N955">
        <v>15.77</v>
      </c>
      <c r="O955">
        <v>4352</v>
      </c>
      <c r="P955">
        <v>57</v>
      </c>
      <c r="Q955">
        <v>882</v>
      </c>
      <c r="R955">
        <v>6</v>
      </c>
      <c r="S955" t="s">
        <v>109</v>
      </c>
      <c r="T955">
        <v>4</v>
      </c>
    </row>
    <row r="956" spans="1:20">
      <c r="A956" s="6">
        <v>954</v>
      </c>
      <c r="B956">
        <v>21104514</v>
      </c>
      <c r="C956" t="s">
        <v>12</v>
      </c>
      <c r="D956">
        <v>7.6999999999999999E-2</v>
      </c>
      <c r="E956">
        <v>2.9000000000000001E-2</v>
      </c>
      <c r="F956">
        <v>0.04</v>
      </c>
      <c r="G956">
        <v>8.9999999999999993E-3</v>
      </c>
      <c r="H956">
        <v>10</v>
      </c>
      <c r="I956" s="7">
        <v>44477.63752546296</v>
      </c>
      <c r="J956" t="s">
        <v>17</v>
      </c>
      <c r="K956">
        <v>1570</v>
      </c>
      <c r="L956">
        <v>20.84210526315789</v>
      </c>
      <c r="M956">
        <v>199</v>
      </c>
      <c r="N956">
        <v>53.47</v>
      </c>
      <c r="O956">
        <v>969</v>
      </c>
      <c r="Q956">
        <v>904</v>
      </c>
      <c r="R956">
        <v>6</v>
      </c>
      <c r="S956" t="s">
        <v>109</v>
      </c>
      <c r="T956">
        <v>3</v>
      </c>
    </row>
    <row r="957" spans="1:20">
      <c r="A957" s="6">
        <v>955</v>
      </c>
      <c r="B957">
        <v>21304555</v>
      </c>
      <c r="C957" t="s">
        <v>11</v>
      </c>
      <c r="D957">
        <v>1.2999999999999999E-2</v>
      </c>
      <c r="E957">
        <v>2.8000000000000001E-2</v>
      </c>
      <c r="F957">
        <v>4.2999999999999997E-2</v>
      </c>
      <c r="G957">
        <v>5.0000000000000001E-3</v>
      </c>
      <c r="H957">
        <v>10</v>
      </c>
      <c r="I957" s="7">
        <v>44477.602455520842</v>
      </c>
      <c r="J957" t="s">
        <v>17</v>
      </c>
      <c r="K957">
        <v>1578</v>
      </c>
      <c r="L957">
        <v>22</v>
      </c>
      <c r="M957">
        <v>188</v>
      </c>
      <c r="N957">
        <v>107.38</v>
      </c>
      <c r="O957">
        <v>1129</v>
      </c>
      <c r="P957">
        <v>133</v>
      </c>
      <c r="Q957">
        <v>977</v>
      </c>
      <c r="R957">
        <v>6</v>
      </c>
      <c r="S957" t="s">
        <v>109</v>
      </c>
      <c r="T957">
        <v>12</v>
      </c>
    </row>
    <row r="958" spans="1:20">
      <c r="A958" s="6">
        <v>956</v>
      </c>
      <c r="B958">
        <v>21404575</v>
      </c>
      <c r="C958" t="s">
        <v>11</v>
      </c>
      <c r="D958">
        <v>8.5000000000000006E-2</v>
      </c>
      <c r="E958">
        <v>0.01</v>
      </c>
      <c r="F958">
        <v>4.2999999999999997E-2</v>
      </c>
      <c r="G958">
        <v>2.1000000000000001E-2</v>
      </c>
      <c r="H958">
        <v>10</v>
      </c>
      <c r="I958" s="7">
        <v>44477.228182638893</v>
      </c>
      <c r="J958" t="s">
        <v>17</v>
      </c>
      <c r="K958">
        <v>1588</v>
      </c>
      <c r="M958">
        <v>175</v>
      </c>
      <c r="N958">
        <v>58.97</v>
      </c>
      <c r="Q958">
        <v>1390</v>
      </c>
      <c r="R958">
        <v>6</v>
      </c>
      <c r="S958" t="s">
        <v>109</v>
      </c>
      <c r="T958">
        <v>1</v>
      </c>
    </row>
    <row r="959" spans="1:20">
      <c r="A959" s="6">
        <v>957</v>
      </c>
      <c r="B959">
        <v>21304547</v>
      </c>
      <c r="C959" t="s">
        <v>11</v>
      </c>
      <c r="D959">
        <v>7.6999999999999999E-2</v>
      </c>
      <c r="E959">
        <v>2.4E-2</v>
      </c>
      <c r="F959">
        <v>4.5999999999999999E-2</v>
      </c>
      <c r="G959">
        <v>6.0000000000000001E-3</v>
      </c>
      <c r="H959">
        <v>10</v>
      </c>
      <c r="I959" s="7">
        <v>44477.186167858803</v>
      </c>
      <c r="J959" t="s">
        <v>17</v>
      </c>
      <c r="K959">
        <v>1560</v>
      </c>
      <c r="M959">
        <v>191</v>
      </c>
      <c r="N959">
        <v>47.18</v>
      </c>
      <c r="Q959">
        <v>927</v>
      </c>
      <c r="R959">
        <v>6</v>
      </c>
      <c r="S959" t="s">
        <v>109</v>
      </c>
      <c r="T959">
        <v>3</v>
      </c>
    </row>
    <row r="960" spans="1:20">
      <c r="A960" s="6">
        <v>958</v>
      </c>
      <c r="B960">
        <v>21104507</v>
      </c>
      <c r="C960" t="s">
        <v>12</v>
      </c>
      <c r="D960">
        <v>7.1999999999999995E-2</v>
      </c>
      <c r="E960">
        <v>2.5999999999999999E-2</v>
      </c>
      <c r="F960">
        <v>3.5999999999999997E-2</v>
      </c>
      <c r="G960">
        <v>0.01</v>
      </c>
      <c r="H960">
        <v>10</v>
      </c>
      <c r="I960" s="7">
        <v>44477.148667557871</v>
      </c>
      <c r="J960" t="s">
        <v>17</v>
      </c>
      <c r="K960">
        <v>1624</v>
      </c>
      <c r="M960">
        <v>189</v>
      </c>
      <c r="N960">
        <v>45.35</v>
      </c>
      <c r="Q960">
        <v>1231</v>
      </c>
      <c r="R960">
        <v>6</v>
      </c>
      <c r="S960" t="s">
        <v>109</v>
      </c>
      <c r="T960">
        <v>3</v>
      </c>
    </row>
    <row r="961" spans="1:20">
      <c r="A961" s="6">
        <v>959</v>
      </c>
      <c r="B961">
        <v>21304536</v>
      </c>
      <c r="C961" t="s">
        <v>10</v>
      </c>
      <c r="D961">
        <v>5.0000000000000001E-3</v>
      </c>
      <c r="E961">
        <v>2.4E-2</v>
      </c>
      <c r="F961">
        <v>7.9000000000000001E-2</v>
      </c>
      <c r="G961">
        <v>9.4E-2</v>
      </c>
      <c r="H961">
        <v>10</v>
      </c>
      <c r="I961" s="7">
        <v>44476.553171527783</v>
      </c>
      <c r="J961" t="s">
        <v>17</v>
      </c>
      <c r="K961">
        <v>0</v>
      </c>
      <c r="M961">
        <v>185</v>
      </c>
      <c r="N961">
        <v>56.7</v>
      </c>
      <c r="Q961">
        <v>632</v>
      </c>
      <c r="R961">
        <v>6</v>
      </c>
      <c r="S961" t="s">
        <v>109</v>
      </c>
      <c r="T961">
        <v>10</v>
      </c>
    </row>
    <row r="962" spans="1:20">
      <c r="A962" s="6">
        <v>960</v>
      </c>
      <c r="B962">
        <v>21204355</v>
      </c>
      <c r="C962" t="s">
        <v>10</v>
      </c>
      <c r="D962">
        <v>4.0000000000000001E-3</v>
      </c>
      <c r="E962">
        <v>0.02</v>
      </c>
      <c r="F962">
        <v>8.6999999999999994E-2</v>
      </c>
      <c r="G962">
        <v>0.05</v>
      </c>
      <c r="H962">
        <v>10</v>
      </c>
      <c r="I962" s="7">
        <v>44476.236847025473</v>
      </c>
      <c r="J962" t="s">
        <v>17</v>
      </c>
      <c r="K962">
        <v>0</v>
      </c>
      <c r="M962">
        <v>183</v>
      </c>
      <c r="N962">
        <v>50.65</v>
      </c>
      <c r="Q962">
        <v>761</v>
      </c>
      <c r="R962">
        <v>6</v>
      </c>
      <c r="S962" t="s">
        <v>109</v>
      </c>
      <c r="T962">
        <v>9</v>
      </c>
    </row>
    <row r="963" spans="1:20">
      <c r="A963" s="6">
        <v>961</v>
      </c>
      <c r="B963">
        <v>21204351</v>
      </c>
      <c r="C963" t="s">
        <v>9</v>
      </c>
      <c r="D963">
        <v>4.3999999999999997E-2</v>
      </c>
      <c r="E963">
        <v>2.1999999999999999E-2</v>
      </c>
      <c r="F963">
        <v>3.4000000000000002E-2</v>
      </c>
      <c r="G963">
        <v>7.0000000000000001E-3</v>
      </c>
      <c r="H963">
        <v>10</v>
      </c>
      <c r="I963" s="7">
        <v>44476.004551585647</v>
      </c>
      <c r="J963" t="s">
        <v>17</v>
      </c>
      <c r="K963">
        <v>0</v>
      </c>
      <c r="M963">
        <v>190</v>
      </c>
      <c r="N963">
        <v>59.83</v>
      </c>
      <c r="Q963">
        <v>867</v>
      </c>
      <c r="R963">
        <v>6</v>
      </c>
      <c r="S963" t="s">
        <v>109</v>
      </c>
      <c r="T963">
        <v>5</v>
      </c>
    </row>
    <row r="964" spans="1:20">
      <c r="A964" s="6">
        <v>962</v>
      </c>
      <c r="B964">
        <v>21104490</v>
      </c>
      <c r="C964" t="s">
        <v>12</v>
      </c>
      <c r="D964">
        <v>8.1000000000000003E-2</v>
      </c>
      <c r="E964">
        <v>2.1000000000000001E-2</v>
      </c>
      <c r="F964">
        <v>3.9E-2</v>
      </c>
      <c r="G964">
        <v>1.2E-2</v>
      </c>
      <c r="H964">
        <v>10</v>
      </c>
      <c r="I964" s="7">
        <v>44475.970870138888</v>
      </c>
      <c r="J964" t="s">
        <v>17</v>
      </c>
      <c r="K964">
        <v>0</v>
      </c>
      <c r="M964">
        <v>184</v>
      </c>
      <c r="N964">
        <v>0</v>
      </c>
      <c r="Q964">
        <v>986</v>
      </c>
      <c r="R964">
        <v>6</v>
      </c>
      <c r="S964" t="s">
        <v>109</v>
      </c>
      <c r="T964">
        <v>3</v>
      </c>
    </row>
    <row r="965" spans="1:20">
      <c r="A965" s="6">
        <v>963</v>
      </c>
      <c r="B965">
        <v>21304525</v>
      </c>
      <c r="C965" t="s">
        <v>11</v>
      </c>
      <c r="D965">
        <v>2.8000000000000001E-2</v>
      </c>
      <c r="E965">
        <v>2.3E-2</v>
      </c>
      <c r="F965">
        <v>3.5000000000000003E-2</v>
      </c>
      <c r="G965">
        <v>7.0000000000000001E-3</v>
      </c>
      <c r="H965">
        <v>10</v>
      </c>
      <c r="I965" s="7">
        <v>44475.941355983799</v>
      </c>
      <c r="J965" t="s">
        <v>17</v>
      </c>
      <c r="K965">
        <v>0</v>
      </c>
      <c r="M965">
        <v>186</v>
      </c>
      <c r="N965">
        <v>0</v>
      </c>
      <c r="Q965">
        <v>1030</v>
      </c>
      <c r="R965">
        <v>6</v>
      </c>
      <c r="S965" t="s">
        <v>109</v>
      </c>
      <c r="T965">
        <v>6</v>
      </c>
    </row>
    <row r="966" spans="1:20">
      <c r="A966" s="6">
        <v>964</v>
      </c>
      <c r="B966">
        <v>21304522</v>
      </c>
      <c r="C966" t="s">
        <v>10</v>
      </c>
      <c r="D966">
        <v>5.0000000000000001E-3</v>
      </c>
      <c r="E966">
        <v>2.5999999999999999E-2</v>
      </c>
      <c r="F966">
        <v>0.112</v>
      </c>
      <c r="G966">
        <v>0.08</v>
      </c>
      <c r="H966">
        <v>10</v>
      </c>
      <c r="I966" s="7">
        <v>44475.799339780089</v>
      </c>
      <c r="J966" t="s">
        <v>17</v>
      </c>
      <c r="K966">
        <v>0</v>
      </c>
      <c r="M966">
        <v>182</v>
      </c>
      <c r="N966">
        <v>173.88</v>
      </c>
      <c r="Q966">
        <v>767</v>
      </c>
      <c r="R966">
        <v>6</v>
      </c>
      <c r="S966" t="s">
        <v>109</v>
      </c>
      <c r="T966">
        <v>10</v>
      </c>
    </row>
    <row r="967" spans="1:20">
      <c r="A967" s="6">
        <v>965</v>
      </c>
      <c r="B967">
        <v>21204347</v>
      </c>
      <c r="C967" t="s">
        <v>9</v>
      </c>
      <c r="D967">
        <v>5.0000000000000001E-3</v>
      </c>
      <c r="E967">
        <v>2.8000000000000001E-2</v>
      </c>
      <c r="F967">
        <v>3.3000000000000002E-2</v>
      </c>
      <c r="G967">
        <v>6.0000000000000001E-3</v>
      </c>
      <c r="H967">
        <v>10</v>
      </c>
      <c r="I967" s="7">
        <v>44475.794478356482</v>
      </c>
      <c r="J967" t="s">
        <v>17</v>
      </c>
      <c r="K967">
        <v>0</v>
      </c>
      <c r="M967">
        <v>185</v>
      </c>
      <c r="N967">
        <v>73.52</v>
      </c>
      <c r="Q967">
        <v>1085</v>
      </c>
      <c r="R967">
        <v>6</v>
      </c>
      <c r="S967" t="s">
        <v>109</v>
      </c>
      <c r="T967">
        <v>10</v>
      </c>
    </row>
    <row r="968" spans="1:20">
      <c r="A968" s="6">
        <v>966</v>
      </c>
      <c r="B968">
        <v>21204346</v>
      </c>
      <c r="C968" t="s">
        <v>9</v>
      </c>
      <c r="D968">
        <v>5.8000000000000003E-2</v>
      </c>
      <c r="E968">
        <v>2.5000000000000001E-2</v>
      </c>
      <c r="F968">
        <v>4.9000000000000002E-2</v>
      </c>
      <c r="G968">
        <v>8.9999999999999993E-3</v>
      </c>
      <c r="H968">
        <v>10</v>
      </c>
      <c r="I968" s="7">
        <v>44475.761145601849</v>
      </c>
      <c r="J968" t="s">
        <v>17</v>
      </c>
      <c r="K968">
        <v>0</v>
      </c>
      <c r="M968">
        <v>180</v>
      </c>
      <c r="N968">
        <v>61.78</v>
      </c>
      <c r="Q968">
        <v>910</v>
      </c>
      <c r="R968">
        <v>6</v>
      </c>
      <c r="S968" t="s">
        <v>109</v>
      </c>
      <c r="T968">
        <v>3</v>
      </c>
    </row>
    <row r="969" spans="1:20">
      <c r="A969" s="6">
        <v>967</v>
      </c>
      <c r="B969">
        <v>21304521</v>
      </c>
      <c r="C969" t="s">
        <v>11</v>
      </c>
      <c r="D969">
        <v>6.2E-2</v>
      </c>
      <c r="E969">
        <v>2.8000000000000001E-2</v>
      </c>
      <c r="F969">
        <v>3.7999999999999999E-2</v>
      </c>
      <c r="G969">
        <v>0.01</v>
      </c>
      <c r="H969">
        <v>10</v>
      </c>
      <c r="I969" s="7">
        <v>44475.755269641202</v>
      </c>
      <c r="J969" t="s">
        <v>17</v>
      </c>
      <c r="K969">
        <v>0</v>
      </c>
      <c r="M969">
        <v>198</v>
      </c>
      <c r="N969">
        <v>218.17</v>
      </c>
      <c r="Q969">
        <v>1010</v>
      </c>
      <c r="R969">
        <v>6</v>
      </c>
      <c r="S969" t="s">
        <v>109</v>
      </c>
      <c r="T969">
        <v>3</v>
      </c>
    </row>
    <row r="970" spans="1:20">
      <c r="A970" s="6">
        <v>968</v>
      </c>
      <c r="B970">
        <v>21104484</v>
      </c>
      <c r="C970" t="s">
        <v>12</v>
      </c>
      <c r="D970">
        <v>4.8000000000000001E-2</v>
      </c>
      <c r="E970">
        <v>2.8000000000000001E-2</v>
      </c>
      <c r="F970">
        <v>3.4000000000000002E-2</v>
      </c>
      <c r="G970">
        <v>5.0000000000000001E-3</v>
      </c>
      <c r="H970">
        <v>10</v>
      </c>
      <c r="I970" s="7">
        <v>44475.755269363428</v>
      </c>
      <c r="J970" t="s">
        <v>17</v>
      </c>
      <c r="K970">
        <v>1598</v>
      </c>
      <c r="M970">
        <v>194</v>
      </c>
      <c r="N970">
        <v>49.72</v>
      </c>
      <c r="Q970">
        <v>944</v>
      </c>
      <c r="R970">
        <v>6</v>
      </c>
      <c r="S970" t="s">
        <v>109</v>
      </c>
      <c r="T970">
        <v>5</v>
      </c>
    </row>
    <row r="971" spans="1:20">
      <c r="A971" s="6">
        <v>969</v>
      </c>
      <c r="B971">
        <v>21104483</v>
      </c>
      <c r="C971" t="s">
        <v>12</v>
      </c>
      <c r="D971">
        <v>7.0000000000000007E-2</v>
      </c>
      <c r="E971">
        <v>2.4E-2</v>
      </c>
      <c r="F971">
        <v>0.05</v>
      </c>
      <c r="G971">
        <v>3.0000000000000001E-3</v>
      </c>
      <c r="H971">
        <v>10</v>
      </c>
      <c r="I971" s="7">
        <v>44475.647900659722</v>
      </c>
      <c r="J971" t="s">
        <v>17</v>
      </c>
      <c r="K971">
        <v>1535</v>
      </c>
      <c r="M971">
        <v>34</v>
      </c>
      <c r="N971">
        <v>116.52</v>
      </c>
      <c r="Q971">
        <v>947</v>
      </c>
      <c r="R971">
        <v>6</v>
      </c>
      <c r="S971" t="s">
        <v>109</v>
      </c>
      <c r="T971">
        <v>0</v>
      </c>
    </row>
    <row r="972" spans="1:20">
      <c r="A972" s="6">
        <v>970</v>
      </c>
      <c r="B972">
        <v>21204342</v>
      </c>
      <c r="C972" t="s">
        <v>10</v>
      </c>
      <c r="D972">
        <v>5.0000000000000001E-3</v>
      </c>
      <c r="E972">
        <v>0.03</v>
      </c>
      <c r="F972">
        <v>6.9000000000000006E-2</v>
      </c>
      <c r="G972">
        <v>7.8E-2</v>
      </c>
      <c r="H972">
        <v>10</v>
      </c>
      <c r="I972" s="7">
        <v>44475.647883101847</v>
      </c>
      <c r="J972" t="s">
        <v>17</v>
      </c>
      <c r="K972">
        <v>0</v>
      </c>
      <c r="M972">
        <v>186</v>
      </c>
      <c r="N972">
        <v>59.85</v>
      </c>
      <c r="Q972">
        <v>1167</v>
      </c>
      <c r="R972">
        <v>6</v>
      </c>
      <c r="S972" t="s">
        <v>109</v>
      </c>
      <c r="T972">
        <v>10</v>
      </c>
    </row>
    <row r="973" spans="1:20">
      <c r="A973" s="6">
        <v>971</v>
      </c>
      <c r="B973">
        <v>21104481</v>
      </c>
      <c r="C973" t="s">
        <v>12</v>
      </c>
      <c r="D973">
        <v>7.4999999999999997E-2</v>
      </c>
      <c r="E973">
        <v>2.5000000000000001E-2</v>
      </c>
      <c r="F973">
        <v>3.4000000000000002E-2</v>
      </c>
      <c r="G973">
        <v>5.0000000000000001E-3</v>
      </c>
      <c r="H973">
        <v>10</v>
      </c>
      <c r="I973" s="7">
        <v>44475.646551817132</v>
      </c>
      <c r="J973" t="s">
        <v>17</v>
      </c>
      <c r="K973">
        <v>1619</v>
      </c>
      <c r="M973">
        <v>178</v>
      </c>
      <c r="N973">
        <v>57.47</v>
      </c>
      <c r="Q973">
        <v>1086</v>
      </c>
      <c r="R973">
        <v>6</v>
      </c>
      <c r="S973" t="s">
        <v>109</v>
      </c>
      <c r="T973">
        <v>3</v>
      </c>
    </row>
    <row r="974" spans="1:20">
      <c r="A974" s="6">
        <v>972</v>
      </c>
      <c r="B974">
        <v>21104480</v>
      </c>
      <c r="C974" t="s">
        <v>12</v>
      </c>
      <c r="D974">
        <v>0.04</v>
      </c>
      <c r="E974">
        <v>2.1999999999999999E-2</v>
      </c>
      <c r="F974">
        <v>2.8000000000000001E-2</v>
      </c>
      <c r="G974">
        <v>5.0000000000000001E-3</v>
      </c>
      <c r="H974">
        <v>10</v>
      </c>
      <c r="I974" s="7">
        <v>44475.646532754632</v>
      </c>
      <c r="J974" t="s">
        <v>17</v>
      </c>
      <c r="K974">
        <v>1603</v>
      </c>
      <c r="M974">
        <v>188</v>
      </c>
      <c r="N974">
        <v>53.45</v>
      </c>
      <c r="Q974">
        <v>924</v>
      </c>
      <c r="R974">
        <v>6</v>
      </c>
      <c r="S974" t="s">
        <v>109</v>
      </c>
      <c r="T974">
        <v>5</v>
      </c>
    </row>
    <row r="975" spans="1:20">
      <c r="A975" s="6">
        <v>973</v>
      </c>
      <c r="B975">
        <v>21204339</v>
      </c>
      <c r="C975" t="s">
        <v>9</v>
      </c>
      <c r="D975">
        <v>2.3E-2</v>
      </c>
      <c r="E975">
        <v>2.7E-2</v>
      </c>
      <c r="F975">
        <v>3.2000000000000001E-2</v>
      </c>
      <c r="G975">
        <v>3.0000000000000001E-3</v>
      </c>
      <c r="H975">
        <v>10</v>
      </c>
      <c r="I975" s="7">
        <v>44475.646526736113</v>
      </c>
      <c r="J975" t="s">
        <v>17</v>
      </c>
      <c r="K975">
        <v>1576</v>
      </c>
      <c r="M975">
        <v>186</v>
      </c>
      <c r="N975">
        <v>48.82</v>
      </c>
      <c r="Q975">
        <v>905</v>
      </c>
      <c r="R975">
        <v>6</v>
      </c>
      <c r="S975" t="s">
        <v>109</v>
      </c>
      <c r="T975">
        <v>13</v>
      </c>
    </row>
    <row r="976" spans="1:20">
      <c r="A976" s="6">
        <v>974</v>
      </c>
      <c r="B976">
        <v>21203806</v>
      </c>
      <c r="D976">
        <v>0.06</v>
      </c>
      <c r="E976">
        <v>1.6E-2</v>
      </c>
      <c r="H976">
        <v>0</v>
      </c>
      <c r="I976" s="7">
        <v>44475.646263807866</v>
      </c>
      <c r="J976" t="s">
        <v>17</v>
      </c>
      <c r="K976">
        <v>1570</v>
      </c>
      <c r="L976">
        <v>21</v>
      </c>
      <c r="M976">
        <v>201.7</v>
      </c>
      <c r="N976">
        <v>291.8</v>
      </c>
      <c r="O976">
        <v>995.5</v>
      </c>
      <c r="Q976">
        <v>917.5</v>
      </c>
      <c r="R976">
        <v>6</v>
      </c>
      <c r="S976" t="s">
        <v>109</v>
      </c>
      <c r="T976">
        <v>0</v>
      </c>
    </row>
    <row r="977" spans="1:20">
      <c r="A977" s="6">
        <v>975</v>
      </c>
      <c r="B977">
        <v>21103965</v>
      </c>
      <c r="D977">
        <v>3.5999999999999997E-2</v>
      </c>
      <c r="E977">
        <v>1.6E-2</v>
      </c>
      <c r="H977">
        <v>0</v>
      </c>
      <c r="I977" s="7">
        <v>44475.646263807866</v>
      </c>
      <c r="J977" t="s">
        <v>17</v>
      </c>
      <c r="K977">
        <v>1548</v>
      </c>
      <c r="L977">
        <v>18</v>
      </c>
      <c r="M977">
        <v>203.6</v>
      </c>
      <c r="N977">
        <v>44</v>
      </c>
      <c r="O977">
        <v>1087.7</v>
      </c>
      <c r="Q977">
        <v>1019.99999999999</v>
      </c>
      <c r="R977">
        <v>6</v>
      </c>
      <c r="S977" t="s">
        <v>109</v>
      </c>
      <c r="T977">
        <v>0</v>
      </c>
    </row>
    <row r="978" spans="1:20">
      <c r="A978" s="6">
        <v>976</v>
      </c>
      <c r="B978">
        <v>21203847</v>
      </c>
      <c r="D978">
        <v>5.0999999999999997E-2</v>
      </c>
      <c r="E978">
        <v>1.7000000000000001E-2</v>
      </c>
      <c r="H978">
        <v>0</v>
      </c>
      <c r="I978" s="7">
        <v>44475.646263807866</v>
      </c>
      <c r="J978" t="s">
        <v>17</v>
      </c>
      <c r="K978">
        <v>1554</v>
      </c>
      <c r="L978">
        <v>18</v>
      </c>
      <c r="M978">
        <v>203.9</v>
      </c>
      <c r="N978">
        <v>128</v>
      </c>
      <c r="O978">
        <v>883.1</v>
      </c>
      <c r="Q978">
        <v>989.1</v>
      </c>
      <c r="R978">
        <v>6</v>
      </c>
      <c r="S978" t="s">
        <v>109</v>
      </c>
      <c r="T978">
        <v>0</v>
      </c>
    </row>
    <row r="979" spans="1:20">
      <c r="A979" s="6">
        <v>977</v>
      </c>
      <c r="B979">
        <v>21103966</v>
      </c>
      <c r="D979">
        <v>4.5999999999999999E-2</v>
      </c>
      <c r="E979">
        <v>1.7000000000000001E-2</v>
      </c>
      <c r="H979">
        <v>0</v>
      </c>
      <c r="I979" s="7">
        <v>44475.646263807866</v>
      </c>
      <c r="J979" t="s">
        <v>17</v>
      </c>
      <c r="K979">
        <v>1565</v>
      </c>
      <c r="L979">
        <v>17</v>
      </c>
      <c r="M979">
        <v>204.7</v>
      </c>
      <c r="N979">
        <v>59.5</v>
      </c>
      <c r="O979">
        <v>1087.7</v>
      </c>
      <c r="Q979">
        <v>895.3</v>
      </c>
      <c r="R979">
        <v>6</v>
      </c>
      <c r="S979" t="s">
        <v>109</v>
      </c>
      <c r="T979">
        <v>0</v>
      </c>
    </row>
    <row r="980" spans="1:20">
      <c r="A980" s="6">
        <v>978</v>
      </c>
      <c r="B980">
        <v>21404014</v>
      </c>
      <c r="D980">
        <v>3.4000000000000002E-2</v>
      </c>
      <c r="E980">
        <v>8.9999999999999993E-3</v>
      </c>
      <c r="H980">
        <v>0</v>
      </c>
      <c r="I980" s="7">
        <v>44475.646263807866</v>
      </c>
      <c r="J980" t="s">
        <v>17</v>
      </c>
      <c r="K980">
        <v>1527</v>
      </c>
      <c r="L980">
        <v>22</v>
      </c>
      <c r="M980">
        <v>179.4</v>
      </c>
      <c r="N980">
        <v>108</v>
      </c>
      <c r="O980">
        <v>1097.8</v>
      </c>
      <c r="Q980">
        <v>1129.9716309999999</v>
      </c>
      <c r="R980">
        <v>6</v>
      </c>
      <c r="S980" t="s">
        <v>109</v>
      </c>
      <c r="T980">
        <v>0</v>
      </c>
    </row>
    <row r="981" spans="1:20">
      <c r="A981" s="6">
        <v>979</v>
      </c>
      <c r="B981">
        <v>21303970</v>
      </c>
      <c r="D981">
        <v>1.7999999999999999E-2</v>
      </c>
      <c r="E981">
        <v>2.5000000000000001E-2</v>
      </c>
      <c r="H981">
        <v>0</v>
      </c>
      <c r="I981" s="7">
        <v>44475.646263807866</v>
      </c>
      <c r="J981" t="s">
        <v>17</v>
      </c>
      <c r="K981">
        <v>1560</v>
      </c>
      <c r="L981">
        <v>22</v>
      </c>
      <c r="M981">
        <v>191.5</v>
      </c>
      <c r="N981">
        <v>64.099999999999994</v>
      </c>
      <c r="O981">
        <v>732.2</v>
      </c>
      <c r="Q981">
        <v>929.878954999999</v>
      </c>
      <c r="R981">
        <v>6</v>
      </c>
      <c r="S981" t="s">
        <v>109</v>
      </c>
      <c r="T981">
        <v>14</v>
      </c>
    </row>
    <row r="982" spans="1:20">
      <c r="A982" s="6">
        <v>980</v>
      </c>
      <c r="B982">
        <v>21404015</v>
      </c>
      <c r="D982">
        <v>7.3999999999999996E-2</v>
      </c>
      <c r="E982">
        <v>1.6E-2</v>
      </c>
      <c r="H982">
        <v>0</v>
      </c>
      <c r="I982" s="7">
        <v>44475.646263807866</v>
      </c>
      <c r="J982" t="s">
        <v>17</v>
      </c>
      <c r="K982">
        <v>1593</v>
      </c>
      <c r="L982">
        <v>18</v>
      </c>
      <c r="M982">
        <v>178.2</v>
      </c>
      <c r="N982">
        <v>101.1</v>
      </c>
      <c r="O982">
        <v>1330.7</v>
      </c>
      <c r="Q982">
        <v>1220</v>
      </c>
      <c r="R982">
        <v>6</v>
      </c>
      <c r="S982" t="s">
        <v>109</v>
      </c>
      <c r="T982">
        <v>0</v>
      </c>
    </row>
    <row r="983" spans="1:20">
      <c r="A983" s="6">
        <v>981</v>
      </c>
      <c r="B983">
        <v>21303975</v>
      </c>
      <c r="D983">
        <v>8.4000000000000005E-2</v>
      </c>
      <c r="E983">
        <v>2.1999999999999999E-2</v>
      </c>
      <c r="H983">
        <v>0</v>
      </c>
      <c r="I983" s="7">
        <v>44475.646263807866</v>
      </c>
      <c r="J983" t="s">
        <v>17</v>
      </c>
      <c r="K983">
        <v>1542</v>
      </c>
      <c r="L983">
        <v>21</v>
      </c>
      <c r="M983">
        <v>189.5</v>
      </c>
      <c r="N983">
        <v>91.2</v>
      </c>
      <c r="O983">
        <v>1131.2</v>
      </c>
      <c r="Q983">
        <v>975.92226600000004</v>
      </c>
      <c r="R983">
        <v>6</v>
      </c>
      <c r="S983" t="s">
        <v>109</v>
      </c>
      <c r="T983">
        <v>0</v>
      </c>
    </row>
    <row r="984" spans="1:20">
      <c r="A984" s="6">
        <v>982</v>
      </c>
      <c r="B984">
        <v>21303976</v>
      </c>
      <c r="D984">
        <v>0.01</v>
      </c>
      <c r="E984">
        <v>2.1999999999999999E-2</v>
      </c>
      <c r="H984">
        <v>0</v>
      </c>
      <c r="I984" s="7">
        <v>44475.646263807866</v>
      </c>
      <c r="J984" t="s">
        <v>17</v>
      </c>
      <c r="K984">
        <v>1543</v>
      </c>
      <c r="L984">
        <v>20</v>
      </c>
      <c r="M984">
        <v>188.7</v>
      </c>
      <c r="N984">
        <v>111.4</v>
      </c>
      <c r="O984">
        <v>1131.2</v>
      </c>
      <c r="Q984">
        <v>943.60283200000003</v>
      </c>
      <c r="R984">
        <v>6</v>
      </c>
      <c r="S984" t="s">
        <v>109</v>
      </c>
      <c r="T984">
        <v>10</v>
      </c>
    </row>
    <row r="985" spans="1:20">
      <c r="A985" s="6">
        <v>983</v>
      </c>
      <c r="B985">
        <v>21103974</v>
      </c>
      <c r="D985">
        <v>5.2999999999999999E-2</v>
      </c>
      <c r="E985">
        <v>0.02</v>
      </c>
      <c r="H985">
        <v>0</v>
      </c>
      <c r="I985" s="7">
        <v>44475.646263807866</v>
      </c>
      <c r="J985" t="s">
        <v>17</v>
      </c>
      <c r="K985">
        <v>1560</v>
      </c>
      <c r="L985">
        <v>20</v>
      </c>
      <c r="M985">
        <v>186.3</v>
      </c>
      <c r="N985">
        <v>12713.2</v>
      </c>
      <c r="O985">
        <v>1201.0999999999999</v>
      </c>
      <c r="Q985">
        <v>969.5</v>
      </c>
      <c r="R985">
        <v>6</v>
      </c>
      <c r="S985" t="s">
        <v>109</v>
      </c>
      <c r="T985">
        <v>0</v>
      </c>
    </row>
    <row r="986" spans="1:20">
      <c r="A986" s="6">
        <v>984</v>
      </c>
      <c r="B986">
        <v>21103975</v>
      </c>
      <c r="D986">
        <v>7.2999999999999995E-2</v>
      </c>
      <c r="E986">
        <v>1.7999999999999999E-2</v>
      </c>
      <c r="H986">
        <v>0</v>
      </c>
      <c r="I986" s="7">
        <v>44475.646263807866</v>
      </c>
      <c r="J986" t="s">
        <v>17</v>
      </c>
      <c r="K986">
        <v>1551</v>
      </c>
      <c r="L986">
        <v>18</v>
      </c>
      <c r="M986">
        <v>178.1</v>
      </c>
      <c r="O986">
        <v>757.5</v>
      </c>
      <c r="Q986">
        <v>699.1</v>
      </c>
      <c r="R986">
        <v>6</v>
      </c>
      <c r="S986" t="s">
        <v>109</v>
      </c>
      <c r="T986">
        <v>0</v>
      </c>
    </row>
    <row r="987" spans="1:20">
      <c r="A987" s="6">
        <v>985</v>
      </c>
      <c r="B987">
        <v>21404022</v>
      </c>
      <c r="D987">
        <v>4.9000000000000002E-2</v>
      </c>
      <c r="E987">
        <v>2.5999999999999999E-2</v>
      </c>
      <c r="H987">
        <v>0</v>
      </c>
      <c r="I987" s="7">
        <v>44475.646263807866</v>
      </c>
      <c r="J987" t="s">
        <v>17</v>
      </c>
      <c r="K987">
        <v>1529</v>
      </c>
      <c r="L987">
        <v>18</v>
      </c>
      <c r="M987">
        <v>38.5</v>
      </c>
      <c r="N987">
        <v>60.9</v>
      </c>
      <c r="O987">
        <v>1205.2</v>
      </c>
      <c r="Q987">
        <v>1063.5059079999901</v>
      </c>
      <c r="R987">
        <v>6</v>
      </c>
      <c r="S987" t="s">
        <v>109</v>
      </c>
      <c r="T987">
        <v>5</v>
      </c>
    </row>
    <row r="988" spans="1:20">
      <c r="A988" s="6">
        <v>986</v>
      </c>
      <c r="B988">
        <v>21303978</v>
      </c>
      <c r="D988">
        <v>4.0000000000000001E-3</v>
      </c>
      <c r="E988">
        <v>2.1000000000000001E-2</v>
      </c>
      <c r="H988">
        <v>0</v>
      </c>
      <c r="I988" s="7">
        <v>44475.646263807866</v>
      </c>
      <c r="J988" t="s">
        <v>17</v>
      </c>
      <c r="K988">
        <v>1575</v>
      </c>
      <c r="L988">
        <v>20</v>
      </c>
      <c r="M988">
        <v>212.3</v>
      </c>
      <c r="N988">
        <v>27.3</v>
      </c>
      <c r="O988">
        <v>1129.2</v>
      </c>
      <c r="Q988">
        <v>1151.5374509999999</v>
      </c>
      <c r="R988">
        <v>6</v>
      </c>
      <c r="S988" t="s">
        <v>109</v>
      </c>
      <c r="T988">
        <v>10</v>
      </c>
    </row>
    <row r="989" spans="1:20">
      <c r="A989" s="6">
        <v>987</v>
      </c>
      <c r="B989">
        <v>21103976</v>
      </c>
      <c r="D989">
        <v>5.5E-2</v>
      </c>
      <c r="E989">
        <v>2.4E-2</v>
      </c>
      <c r="H989">
        <v>0</v>
      </c>
      <c r="I989" s="7">
        <v>44475.646263807866</v>
      </c>
      <c r="J989" t="s">
        <v>17</v>
      </c>
      <c r="K989">
        <v>1547</v>
      </c>
      <c r="L989">
        <v>18</v>
      </c>
      <c r="M989">
        <v>188.8</v>
      </c>
      <c r="N989">
        <v>97.9</v>
      </c>
      <c r="O989">
        <v>597.5</v>
      </c>
      <c r="Q989">
        <v>1040.8</v>
      </c>
      <c r="R989">
        <v>6</v>
      </c>
      <c r="S989" t="s">
        <v>109</v>
      </c>
      <c r="T989">
        <v>0</v>
      </c>
    </row>
    <row r="990" spans="1:20">
      <c r="A990" s="6">
        <v>988</v>
      </c>
      <c r="B990">
        <v>21404023</v>
      </c>
      <c r="D990">
        <v>6.0000000000000001E-3</v>
      </c>
      <c r="E990">
        <v>2.1000000000000001E-2</v>
      </c>
      <c r="H990">
        <v>0</v>
      </c>
      <c r="I990" s="7">
        <v>44475.646263807866</v>
      </c>
      <c r="J990" t="s">
        <v>17</v>
      </c>
      <c r="K990">
        <v>1544</v>
      </c>
      <c r="L990">
        <v>20</v>
      </c>
      <c r="M990">
        <v>200.1</v>
      </c>
      <c r="N990">
        <v>355.6</v>
      </c>
      <c r="O990">
        <v>1226.4000000000001</v>
      </c>
      <c r="Q990">
        <v>833.3</v>
      </c>
      <c r="R990">
        <v>6</v>
      </c>
      <c r="S990" t="s">
        <v>109</v>
      </c>
      <c r="T990">
        <v>10</v>
      </c>
    </row>
    <row r="991" spans="1:20">
      <c r="A991" s="6">
        <v>989</v>
      </c>
      <c r="B991">
        <v>21303979</v>
      </c>
      <c r="D991">
        <v>2.7E-2</v>
      </c>
      <c r="E991">
        <v>1.7000000000000001E-2</v>
      </c>
      <c r="H991">
        <v>0</v>
      </c>
      <c r="I991" s="7">
        <v>44475.646263807866</v>
      </c>
      <c r="J991" t="s">
        <v>17</v>
      </c>
      <c r="K991">
        <v>1575</v>
      </c>
      <c r="L991">
        <v>20</v>
      </c>
      <c r="M991">
        <v>211.4</v>
      </c>
      <c r="N991">
        <v>17316.8</v>
      </c>
      <c r="O991">
        <v>935.8</v>
      </c>
      <c r="Q991">
        <v>1250</v>
      </c>
      <c r="R991">
        <v>6</v>
      </c>
      <c r="S991" t="s">
        <v>109</v>
      </c>
      <c r="T991">
        <v>6</v>
      </c>
    </row>
    <row r="992" spans="1:20">
      <c r="A992" s="6">
        <v>990</v>
      </c>
      <c r="B992">
        <v>21103977</v>
      </c>
      <c r="D992">
        <v>2.5999999999999999E-2</v>
      </c>
      <c r="E992">
        <v>1.7999999999999999E-2</v>
      </c>
      <c r="H992">
        <v>0</v>
      </c>
      <c r="I992" s="7">
        <v>44475.646263807866</v>
      </c>
      <c r="J992" t="s">
        <v>17</v>
      </c>
      <c r="K992">
        <v>1626</v>
      </c>
      <c r="L992">
        <v>18</v>
      </c>
      <c r="M992">
        <v>199.7</v>
      </c>
      <c r="N992">
        <v>32.299999999999997</v>
      </c>
      <c r="O992">
        <v>1310.5</v>
      </c>
      <c r="Q992">
        <v>1144</v>
      </c>
      <c r="R992">
        <v>6</v>
      </c>
      <c r="S992" t="s">
        <v>109</v>
      </c>
      <c r="T992">
        <v>6</v>
      </c>
    </row>
    <row r="993" spans="1:20">
      <c r="A993" s="6">
        <v>991</v>
      </c>
      <c r="B993">
        <v>21404025</v>
      </c>
      <c r="D993">
        <v>2.8000000000000001E-2</v>
      </c>
      <c r="E993">
        <v>1.6E-2</v>
      </c>
      <c r="H993">
        <v>0</v>
      </c>
      <c r="I993" s="7">
        <v>44475.646263807866</v>
      </c>
      <c r="J993" t="s">
        <v>17</v>
      </c>
      <c r="K993">
        <v>1528</v>
      </c>
      <c r="L993">
        <v>18</v>
      </c>
      <c r="M993">
        <v>194.3</v>
      </c>
      <c r="N993">
        <v>26.9</v>
      </c>
      <c r="O993">
        <v>1016.8</v>
      </c>
      <c r="Q993">
        <v>1210</v>
      </c>
      <c r="R993">
        <v>6</v>
      </c>
      <c r="S993" t="s">
        <v>109</v>
      </c>
      <c r="T993">
        <v>6</v>
      </c>
    </row>
    <row r="994" spans="1:20">
      <c r="A994" s="6">
        <v>992</v>
      </c>
      <c r="B994">
        <v>21203860</v>
      </c>
      <c r="D994">
        <v>1.0999999999999999E-2</v>
      </c>
      <c r="E994">
        <v>1.6E-2</v>
      </c>
      <c r="H994">
        <v>0</v>
      </c>
      <c r="I994" s="7">
        <v>44475.646263807866</v>
      </c>
      <c r="J994" t="s">
        <v>17</v>
      </c>
      <c r="K994">
        <v>1589</v>
      </c>
      <c r="L994">
        <v>19</v>
      </c>
      <c r="M994">
        <v>198.8</v>
      </c>
      <c r="N994">
        <v>49.8</v>
      </c>
      <c r="O994">
        <v>1200.0999999999999</v>
      </c>
      <c r="Q994">
        <v>1319</v>
      </c>
      <c r="R994">
        <v>6</v>
      </c>
      <c r="S994" t="s">
        <v>109</v>
      </c>
      <c r="T994">
        <v>16</v>
      </c>
    </row>
    <row r="995" spans="1:20">
      <c r="A995" s="6">
        <v>993</v>
      </c>
      <c r="B995">
        <v>21303981</v>
      </c>
      <c r="D995">
        <v>2.9000000000000001E-2</v>
      </c>
      <c r="E995">
        <v>0.02</v>
      </c>
      <c r="H995">
        <v>0</v>
      </c>
      <c r="I995" s="7">
        <v>44475.646263807866</v>
      </c>
      <c r="J995" t="s">
        <v>17</v>
      </c>
      <c r="K995">
        <v>1531</v>
      </c>
      <c r="L995">
        <v>20</v>
      </c>
      <c r="M995">
        <v>192.6</v>
      </c>
      <c r="N995">
        <v>31.9</v>
      </c>
      <c r="O995">
        <v>1046.2</v>
      </c>
      <c r="Q995">
        <v>1230</v>
      </c>
      <c r="R995">
        <v>6</v>
      </c>
      <c r="S995" t="s">
        <v>109</v>
      </c>
      <c r="T995">
        <v>6</v>
      </c>
    </row>
    <row r="996" spans="1:20">
      <c r="A996" s="6">
        <v>994</v>
      </c>
      <c r="B996">
        <v>21404026</v>
      </c>
      <c r="D996">
        <v>2.1999999999999999E-2</v>
      </c>
      <c r="E996">
        <v>2.1999999999999999E-2</v>
      </c>
      <c r="H996">
        <v>0</v>
      </c>
      <c r="I996" s="7">
        <v>44475.646263807866</v>
      </c>
      <c r="J996" t="s">
        <v>17</v>
      </c>
      <c r="K996">
        <v>1529</v>
      </c>
      <c r="L996">
        <v>22</v>
      </c>
      <c r="M996">
        <v>189</v>
      </c>
      <c r="N996">
        <v>32.1</v>
      </c>
      <c r="O996">
        <v>1014.8</v>
      </c>
      <c r="Q996">
        <v>1043.963086</v>
      </c>
      <c r="R996">
        <v>6</v>
      </c>
      <c r="S996" t="s">
        <v>109</v>
      </c>
      <c r="T996">
        <v>7</v>
      </c>
    </row>
    <row r="997" spans="1:20">
      <c r="A997" s="6">
        <v>995</v>
      </c>
      <c r="B997">
        <v>21103980</v>
      </c>
      <c r="D997">
        <v>4.8000000000000001E-2</v>
      </c>
      <c r="E997">
        <v>1.4999999999999999E-2</v>
      </c>
      <c r="H997">
        <v>0</v>
      </c>
      <c r="I997" s="7">
        <v>44475.646263807866</v>
      </c>
      <c r="J997" t="s">
        <v>17</v>
      </c>
      <c r="K997">
        <v>1581</v>
      </c>
      <c r="L997">
        <v>18</v>
      </c>
      <c r="M997">
        <v>199.3</v>
      </c>
      <c r="N997">
        <v>647</v>
      </c>
      <c r="O997">
        <v>1129.2</v>
      </c>
      <c r="Q997">
        <v>1008</v>
      </c>
      <c r="R997">
        <v>6</v>
      </c>
      <c r="S997" t="s">
        <v>109</v>
      </c>
      <c r="T997">
        <v>0</v>
      </c>
    </row>
    <row r="998" spans="1:20">
      <c r="A998" s="6">
        <v>996</v>
      </c>
      <c r="B998">
        <v>21303982</v>
      </c>
      <c r="D998">
        <v>3.6999999999999998E-2</v>
      </c>
      <c r="E998">
        <v>1.7000000000000001E-2</v>
      </c>
      <c r="H998">
        <v>0</v>
      </c>
      <c r="I998" s="7">
        <v>44475.646263807866</v>
      </c>
      <c r="J998" t="s">
        <v>17</v>
      </c>
      <c r="K998">
        <v>1575</v>
      </c>
      <c r="L998">
        <v>18</v>
      </c>
      <c r="M998">
        <v>206</v>
      </c>
      <c r="N998">
        <v>40.1</v>
      </c>
      <c r="O998">
        <v>1040.0999999999999</v>
      </c>
      <c r="Q998">
        <v>1120</v>
      </c>
      <c r="R998">
        <v>6</v>
      </c>
      <c r="S998" t="s">
        <v>109</v>
      </c>
      <c r="T998">
        <v>0</v>
      </c>
    </row>
    <row r="999" spans="1:20">
      <c r="A999" s="6">
        <v>997</v>
      </c>
      <c r="B999">
        <v>21203862</v>
      </c>
      <c r="D999">
        <v>2.1000000000000001E-2</v>
      </c>
      <c r="E999">
        <v>1.7999999999999999E-2</v>
      </c>
      <c r="H999">
        <v>0</v>
      </c>
      <c r="I999" s="7">
        <v>44475.646263807866</v>
      </c>
      <c r="J999" t="s">
        <v>17</v>
      </c>
      <c r="K999">
        <v>1560</v>
      </c>
      <c r="L999">
        <v>19</v>
      </c>
      <c r="M999">
        <v>209.2</v>
      </c>
      <c r="N999">
        <v>77.400000000000006</v>
      </c>
      <c r="O999">
        <v>883.1</v>
      </c>
      <c r="Q999">
        <v>1318</v>
      </c>
      <c r="R999">
        <v>6</v>
      </c>
      <c r="S999" t="s">
        <v>109</v>
      </c>
      <c r="T999">
        <v>7</v>
      </c>
    </row>
    <row r="1000" spans="1:20">
      <c r="A1000" s="6">
        <v>998</v>
      </c>
      <c r="B1000">
        <v>21103981</v>
      </c>
      <c r="D1000">
        <v>5.0000000000000001E-3</v>
      </c>
      <c r="E1000">
        <v>1.7000000000000001E-2</v>
      </c>
      <c r="H1000">
        <v>0</v>
      </c>
      <c r="I1000" s="7">
        <v>44475.646263807866</v>
      </c>
      <c r="J1000" t="s">
        <v>17</v>
      </c>
      <c r="K1000">
        <v>1591</v>
      </c>
      <c r="L1000">
        <v>19</v>
      </c>
      <c r="M1000">
        <v>194</v>
      </c>
      <c r="N1000">
        <v>55.2</v>
      </c>
      <c r="O1000">
        <v>844.6</v>
      </c>
      <c r="Q1000">
        <v>978.8</v>
      </c>
      <c r="R1000">
        <v>6</v>
      </c>
      <c r="S1000" t="s">
        <v>109</v>
      </c>
      <c r="T1000">
        <v>9</v>
      </c>
    </row>
    <row r="1001" spans="1:20">
      <c r="A1001" s="6">
        <v>999</v>
      </c>
      <c r="B1001">
        <v>21404027</v>
      </c>
      <c r="D1001">
        <v>1.2999999999999999E-2</v>
      </c>
      <c r="E1001">
        <v>0.02</v>
      </c>
      <c r="H1001">
        <v>0</v>
      </c>
      <c r="I1001" s="7">
        <v>44475.646263807866</v>
      </c>
      <c r="J1001" t="s">
        <v>17</v>
      </c>
      <c r="K1001">
        <v>1531</v>
      </c>
      <c r="L1001">
        <v>22</v>
      </c>
      <c r="M1001">
        <v>186.9</v>
      </c>
      <c r="N1001">
        <v>376.7</v>
      </c>
      <c r="O1001">
        <v>2251.3000000000002</v>
      </c>
      <c r="Q1001">
        <v>1106.1691409999901</v>
      </c>
      <c r="R1001">
        <v>6</v>
      </c>
      <c r="S1001" t="s">
        <v>109</v>
      </c>
      <c r="T1001">
        <v>12</v>
      </c>
    </row>
    <row r="1002" spans="1:20">
      <c r="A1002" s="6">
        <v>1000</v>
      </c>
      <c r="B1002">
        <v>21303983</v>
      </c>
      <c r="D1002">
        <v>3.1E-2</v>
      </c>
      <c r="E1002">
        <v>0.02</v>
      </c>
      <c r="H1002">
        <v>0</v>
      </c>
      <c r="I1002" s="7">
        <v>44475.646263807866</v>
      </c>
      <c r="J1002" t="s">
        <v>17</v>
      </c>
      <c r="K1002">
        <v>1543</v>
      </c>
      <c r="L1002">
        <v>18</v>
      </c>
      <c r="M1002">
        <v>207.9</v>
      </c>
      <c r="N1002">
        <v>65.3</v>
      </c>
      <c r="O1002">
        <v>1042.0999999999999</v>
      </c>
      <c r="Q1002">
        <v>954.8</v>
      </c>
      <c r="R1002">
        <v>6</v>
      </c>
      <c r="S1002" t="s">
        <v>109</v>
      </c>
      <c r="T1002">
        <v>0</v>
      </c>
    </row>
    <row r="1003" spans="1:20">
      <c r="A1003" s="6">
        <v>1001</v>
      </c>
      <c r="B1003">
        <v>21404041</v>
      </c>
      <c r="D1003">
        <v>6.7000000000000004E-2</v>
      </c>
      <c r="E1003">
        <v>2.7E-2</v>
      </c>
      <c r="H1003">
        <v>0</v>
      </c>
      <c r="I1003" s="7">
        <v>44475.646263807866</v>
      </c>
      <c r="J1003" t="s">
        <v>17</v>
      </c>
      <c r="K1003">
        <v>1541</v>
      </c>
      <c r="L1003">
        <v>18</v>
      </c>
      <c r="M1003">
        <v>182</v>
      </c>
      <c r="N1003">
        <v>27.7</v>
      </c>
      <c r="O1003">
        <v>1484.7</v>
      </c>
      <c r="Q1003">
        <v>901.82905299999902</v>
      </c>
      <c r="R1003">
        <v>6</v>
      </c>
      <c r="S1003" t="s">
        <v>109</v>
      </c>
      <c r="T1003">
        <v>0</v>
      </c>
    </row>
    <row r="1004" spans="1:20">
      <c r="A1004" s="6">
        <v>1002</v>
      </c>
      <c r="B1004">
        <v>21404055</v>
      </c>
      <c r="D1004">
        <v>2.1000000000000001E-2</v>
      </c>
      <c r="E1004">
        <v>2.1999999999999999E-2</v>
      </c>
      <c r="H1004">
        <v>0</v>
      </c>
      <c r="I1004" s="7">
        <v>44475.646263807866</v>
      </c>
      <c r="J1004" t="s">
        <v>17</v>
      </c>
      <c r="K1004">
        <v>1529</v>
      </c>
      <c r="L1004">
        <v>22</v>
      </c>
      <c r="M1004">
        <v>178</v>
      </c>
      <c r="N1004">
        <v>80.2</v>
      </c>
      <c r="O1004">
        <v>1228.4000000000001</v>
      </c>
      <c r="Q1004">
        <v>933.2</v>
      </c>
      <c r="R1004">
        <v>6</v>
      </c>
      <c r="S1004" t="s">
        <v>109</v>
      </c>
      <c r="T1004">
        <v>7</v>
      </c>
    </row>
    <row r="1005" spans="1:20">
      <c r="A1005" s="6">
        <v>1003</v>
      </c>
      <c r="B1005">
        <v>21304020</v>
      </c>
      <c r="D1005">
        <v>1.0999999999999999E-2</v>
      </c>
      <c r="E1005">
        <v>0.02</v>
      </c>
      <c r="H1005">
        <v>0</v>
      </c>
      <c r="I1005" s="7">
        <v>44475.646263807866</v>
      </c>
      <c r="J1005" t="s">
        <v>17</v>
      </c>
      <c r="K1005">
        <v>1571</v>
      </c>
      <c r="L1005">
        <v>15</v>
      </c>
      <c r="M1005">
        <v>194.4</v>
      </c>
      <c r="N1005">
        <v>7.7</v>
      </c>
      <c r="O1005">
        <v>538.79999999999995</v>
      </c>
      <c r="Q1005">
        <v>939.9</v>
      </c>
      <c r="R1005">
        <v>6</v>
      </c>
      <c r="S1005" t="s">
        <v>109</v>
      </c>
      <c r="T1005">
        <v>12</v>
      </c>
    </row>
    <row r="1006" spans="1:20">
      <c r="A1006" s="6">
        <v>1004</v>
      </c>
      <c r="B1006">
        <v>21203899</v>
      </c>
      <c r="D1006">
        <v>1.9E-2</v>
      </c>
      <c r="E1006">
        <v>2.4E-2</v>
      </c>
      <c r="H1006">
        <v>0</v>
      </c>
      <c r="I1006" s="7">
        <v>44475.646263807866</v>
      </c>
      <c r="J1006" t="s">
        <v>17</v>
      </c>
      <c r="K1006">
        <v>1594</v>
      </c>
      <c r="L1006">
        <v>22</v>
      </c>
      <c r="M1006">
        <v>201.3</v>
      </c>
      <c r="O1006">
        <v>691.7</v>
      </c>
      <c r="Q1006">
        <v>1396</v>
      </c>
      <c r="R1006">
        <v>6</v>
      </c>
      <c r="S1006" t="s">
        <v>109</v>
      </c>
      <c r="T1006">
        <v>7</v>
      </c>
    </row>
    <row r="1007" spans="1:20">
      <c r="A1007" s="6">
        <v>1005</v>
      </c>
      <c r="B1007">
        <v>21304021</v>
      </c>
      <c r="D1007">
        <v>1.4E-2</v>
      </c>
      <c r="E1007">
        <v>2.8000000000000001E-2</v>
      </c>
      <c r="H1007">
        <v>0</v>
      </c>
      <c r="I1007" s="7">
        <v>44475.646263807866</v>
      </c>
      <c r="J1007" t="s">
        <v>17</v>
      </c>
      <c r="K1007">
        <v>1582</v>
      </c>
      <c r="L1007">
        <v>18</v>
      </c>
      <c r="M1007">
        <v>191.6</v>
      </c>
      <c r="N1007">
        <v>37.700000000000003</v>
      </c>
      <c r="O1007">
        <v>729.2</v>
      </c>
      <c r="Q1007">
        <v>1019.99999999999</v>
      </c>
      <c r="R1007">
        <v>6</v>
      </c>
      <c r="S1007" t="s">
        <v>109</v>
      </c>
      <c r="T1007">
        <v>12</v>
      </c>
    </row>
    <row r="1008" spans="1:20">
      <c r="A1008" s="6">
        <v>1006</v>
      </c>
      <c r="B1008">
        <v>21203900</v>
      </c>
      <c r="D1008">
        <v>1.7000000000000001E-2</v>
      </c>
      <c r="E1008">
        <v>1.9E-2</v>
      </c>
      <c r="H1008">
        <v>0</v>
      </c>
      <c r="I1008" s="7">
        <v>44475.646263807866</v>
      </c>
      <c r="J1008" t="s">
        <v>17</v>
      </c>
      <c r="K1008">
        <v>1549</v>
      </c>
      <c r="L1008">
        <v>19</v>
      </c>
      <c r="M1008">
        <v>200.8</v>
      </c>
      <c r="N1008">
        <v>11</v>
      </c>
      <c r="O1008">
        <v>691.7</v>
      </c>
      <c r="Q1008">
        <v>1040</v>
      </c>
      <c r="R1008">
        <v>6</v>
      </c>
      <c r="S1008" t="s">
        <v>109</v>
      </c>
      <c r="T1008">
        <v>7</v>
      </c>
    </row>
    <row r="1009" spans="1:20">
      <c r="A1009" s="6">
        <v>1007</v>
      </c>
      <c r="B1009">
        <v>21404058</v>
      </c>
      <c r="D1009">
        <v>3.6999999999999998E-2</v>
      </c>
      <c r="E1009">
        <v>2.1999999999999999E-2</v>
      </c>
      <c r="H1009">
        <v>0</v>
      </c>
      <c r="I1009" s="7">
        <v>44475.646263807866</v>
      </c>
      <c r="J1009" t="s">
        <v>17</v>
      </c>
      <c r="K1009">
        <v>1619</v>
      </c>
      <c r="L1009">
        <v>22</v>
      </c>
      <c r="M1009">
        <v>177.4</v>
      </c>
      <c r="N1009">
        <v>34.200000000000003</v>
      </c>
      <c r="O1009">
        <v>1231.5</v>
      </c>
      <c r="Q1009">
        <v>1290.352832</v>
      </c>
      <c r="R1009">
        <v>6</v>
      </c>
      <c r="S1009" t="s">
        <v>109</v>
      </c>
      <c r="T1009">
        <v>5</v>
      </c>
    </row>
    <row r="1010" spans="1:20">
      <c r="A1010" s="6">
        <v>1008</v>
      </c>
      <c r="B1010">
        <v>21203901</v>
      </c>
      <c r="D1010">
        <v>7.0999999999999994E-2</v>
      </c>
      <c r="E1010">
        <v>2.1999999999999999E-2</v>
      </c>
      <c r="H1010">
        <v>0</v>
      </c>
      <c r="I1010" s="7">
        <v>44475.646263807866</v>
      </c>
      <c r="J1010" t="s">
        <v>17</v>
      </c>
      <c r="K1010">
        <v>1544</v>
      </c>
      <c r="L1010">
        <v>18</v>
      </c>
      <c r="M1010">
        <v>183.2</v>
      </c>
      <c r="N1010">
        <v>130.19999999999999</v>
      </c>
      <c r="O1010">
        <v>1107.9000000000001</v>
      </c>
      <c r="Q1010">
        <v>782.1</v>
      </c>
      <c r="R1010">
        <v>6</v>
      </c>
      <c r="S1010" t="s">
        <v>109</v>
      </c>
      <c r="T1010">
        <v>0</v>
      </c>
    </row>
    <row r="1011" spans="1:20">
      <c r="A1011" s="6">
        <v>1009</v>
      </c>
      <c r="B1011">
        <v>21104017</v>
      </c>
      <c r="D1011">
        <v>2.1000000000000001E-2</v>
      </c>
      <c r="E1011">
        <v>1.9E-2</v>
      </c>
      <c r="H1011">
        <v>0</v>
      </c>
      <c r="I1011" s="7">
        <v>44475.646263807866</v>
      </c>
      <c r="J1011" t="s">
        <v>17</v>
      </c>
      <c r="K1011">
        <v>1555</v>
      </c>
      <c r="L1011">
        <v>18</v>
      </c>
      <c r="M1011">
        <v>189.3</v>
      </c>
      <c r="N1011">
        <v>64</v>
      </c>
      <c r="O1011">
        <v>1090.7</v>
      </c>
      <c r="Q1011">
        <v>907</v>
      </c>
      <c r="R1011">
        <v>6</v>
      </c>
      <c r="S1011" t="s">
        <v>109</v>
      </c>
      <c r="T1011">
        <v>7</v>
      </c>
    </row>
    <row r="1012" spans="1:20">
      <c r="A1012" s="6">
        <v>1010</v>
      </c>
      <c r="B1012">
        <v>21203902</v>
      </c>
      <c r="D1012">
        <v>2.1999999999999999E-2</v>
      </c>
      <c r="E1012">
        <v>1.9E-2</v>
      </c>
      <c r="H1012">
        <v>0</v>
      </c>
      <c r="I1012" s="7">
        <v>44475.646263807866</v>
      </c>
      <c r="J1012" t="s">
        <v>17</v>
      </c>
      <c r="K1012">
        <v>1551</v>
      </c>
      <c r="L1012">
        <v>18</v>
      </c>
      <c r="M1012">
        <v>186.5596151</v>
      </c>
      <c r="N1012">
        <v>67.8</v>
      </c>
      <c r="O1012">
        <v>1107.9000000000001</v>
      </c>
      <c r="Q1012">
        <v>708.9</v>
      </c>
      <c r="R1012">
        <v>6</v>
      </c>
      <c r="S1012" t="s">
        <v>109</v>
      </c>
      <c r="T1012">
        <v>7</v>
      </c>
    </row>
    <row r="1013" spans="1:20">
      <c r="A1013" s="6">
        <v>1011</v>
      </c>
      <c r="B1013">
        <v>21104018</v>
      </c>
      <c r="D1013">
        <v>0.03</v>
      </c>
      <c r="E1013">
        <v>1.7000000000000001E-2</v>
      </c>
      <c r="H1013">
        <v>0</v>
      </c>
      <c r="I1013" s="7">
        <v>44475.646263807866</v>
      </c>
      <c r="J1013" t="s">
        <v>17</v>
      </c>
      <c r="K1013">
        <v>1530</v>
      </c>
      <c r="L1013">
        <v>19</v>
      </c>
      <c r="M1013">
        <v>181.2</v>
      </c>
      <c r="N1013">
        <v>99.1</v>
      </c>
      <c r="O1013">
        <v>1505.9</v>
      </c>
      <c r="Q1013">
        <v>1011</v>
      </c>
      <c r="R1013">
        <v>6</v>
      </c>
      <c r="S1013" t="s">
        <v>109</v>
      </c>
      <c r="T1013">
        <v>6</v>
      </c>
    </row>
    <row r="1014" spans="1:20">
      <c r="A1014" s="6">
        <v>1012</v>
      </c>
      <c r="B1014">
        <v>21404059</v>
      </c>
      <c r="D1014">
        <v>4.8000000000000001E-2</v>
      </c>
      <c r="E1014">
        <v>2.1999999999999999E-2</v>
      </c>
      <c r="H1014">
        <v>0</v>
      </c>
      <c r="I1014" s="7">
        <v>44475.646263807866</v>
      </c>
      <c r="J1014" t="s">
        <v>17</v>
      </c>
      <c r="K1014">
        <v>1602</v>
      </c>
      <c r="L1014">
        <v>18</v>
      </c>
      <c r="M1014">
        <v>174.5</v>
      </c>
      <c r="N1014">
        <v>46.9</v>
      </c>
      <c r="O1014">
        <v>324.10000000000002</v>
      </c>
      <c r="Q1014">
        <v>1500</v>
      </c>
      <c r="R1014">
        <v>6</v>
      </c>
      <c r="S1014" t="s">
        <v>109</v>
      </c>
      <c r="T1014">
        <v>5</v>
      </c>
    </row>
    <row r="1015" spans="1:20">
      <c r="A1015" s="6">
        <v>1013</v>
      </c>
      <c r="B1015">
        <v>21304025</v>
      </c>
      <c r="D1015">
        <v>4.2000000000000003E-2</v>
      </c>
      <c r="E1015">
        <v>0.02</v>
      </c>
      <c r="H1015">
        <v>0</v>
      </c>
      <c r="I1015" s="7">
        <v>44475.646263807866</v>
      </c>
      <c r="J1015" t="s">
        <v>17</v>
      </c>
      <c r="K1015">
        <v>1598</v>
      </c>
      <c r="L1015">
        <v>18</v>
      </c>
      <c r="M1015">
        <v>191.5</v>
      </c>
      <c r="N1015">
        <v>86.4</v>
      </c>
      <c r="O1015">
        <v>1131.2</v>
      </c>
      <c r="Q1015">
        <v>1190</v>
      </c>
      <c r="R1015">
        <v>6</v>
      </c>
      <c r="S1015" t="s">
        <v>109</v>
      </c>
      <c r="T1015">
        <v>0</v>
      </c>
    </row>
    <row r="1016" spans="1:20">
      <c r="A1016" s="6">
        <v>1014</v>
      </c>
      <c r="B1016">
        <v>21304035</v>
      </c>
      <c r="D1016">
        <v>6.7000000000000004E-2</v>
      </c>
      <c r="E1016">
        <v>1.4999999999999999E-2</v>
      </c>
      <c r="H1016">
        <v>0</v>
      </c>
      <c r="I1016" s="7">
        <v>44475.646263807866</v>
      </c>
      <c r="J1016" t="s">
        <v>17</v>
      </c>
      <c r="K1016">
        <v>1585</v>
      </c>
      <c r="L1016">
        <v>18</v>
      </c>
      <c r="M1016">
        <v>178.5</v>
      </c>
      <c r="N1016">
        <v>1547.2</v>
      </c>
      <c r="O1016">
        <v>932.7</v>
      </c>
      <c r="Q1016">
        <v>1080</v>
      </c>
      <c r="R1016">
        <v>6</v>
      </c>
      <c r="S1016" t="s">
        <v>109</v>
      </c>
      <c r="T1016">
        <v>0</v>
      </c>
    </row>
    <row r="1017" spans="1:20">
      <c r="A1017" s="6">
        <v>1015</v>
      </c>
      <c r="B1017">
        <v>21404073</v>
      </c>
      <c r="D1017">
        <v>0.06</v>
      </c>
      <c r="E1017">
        <v>2.1999999999999999E-2</v>
      </c>
      <c r="H1017">
        <v>0</v>
      </c>
      <c r="I1017" s="7">
        <v>44475.646263807866</v>
      </c>
      <c r="J1017" t="s">
        <v>17</v>
      </c>
      <c r="K1017">
        <v>1563</v>
      </c>
      <c r="L1017">
        <v>18</v>
      </c>
      <c r="M1017">
        <v>170.9</v>
      </c>
      <c r="N1017">
        <v>52.3</v>
      </c>
      <c r="O1017">
        <v>1011.7</v>
      </c>
      <c r="Q1017">
        <v>1040</v>
      </c>
      <c r="R1017">
        <v>6</v>
      </c>
      <c r="S1017" t="s">
        <v>109</v>
      </c>
      <c r="T1017">
        <v>0</v>
      </c>
    </row>
    <row r="1018" spans="1:20">
      <c r="A1018" s="6">
        <v>1016</v>
      </c>
      <c r="B1018">
        <v>21304039</v>
      </c>
      <c r="D1018">
        <v>5.3999999999999999E-2</v>
      </c>
      <c r="E1018">
        <v>2.9000000000000001E-2</v>
      </c>
      <c r="H1018">
        <v>0</v>
      </c>
      <c r="I1018" s="7">
        <v>44475.646263807866</v>
      </c>
      <c r="J1018" t="s">
        <v>17</v>
      </c>
      <c r="K1018">
        <v>1564</v>
      </c>
      <c r="L1018">
        <v>18</v>
      </c>
      <c r="M1018">
        <v>187.2</v>
      </c>
      <c r="N1018">
        <v>59.1</v>
      </c>
      <c r="O1018">
        <v>926.6</v>
      </c>
      <c r="Q1018">
        <v>1019.99999999999</v>
      </c>
      <c r="R1018">
        <v>6</v>
      </c>
      <c r="S1018" t="s">
        <v>109</v>
      </c>
      <c r="T1018">
        <v>0</v>
      </c>
    </row>
    <row r="1019" spans="1:20">
      <c r="A1019" s="6">
        <v>1017</v>
      </c>
      <c r="B1019">
        <v>21203917</v>
      </c>
      <c r="D1019">
        <v>3.9E-2</v>
      </c>
      <c r="E1019">
        <v>2.3E-2</v>
      </c>
      <c r="H1019">
        <v>0</v>
      </c>
      <c r="I1019" s="7">
        <v>44475.646263807866</v>
      </c>
      <c r="J1019" t="s">
        <v>17</v>
      </c>
      <c r="K1019">
        <v>1532</v>
      </c>
      <c r="L1019">
        <v>18</v>
      </c>
      <c r="M1019">
        <v>191.1</v>
      </c>
      <c r="N1019">
        <v>85.2</v>
      </c>
      <c r="O1019">
        <v>993.5</v>
      </c>
      <c r="Q1019">
        <v>1042.8</v>
      </c>
      <c r="R1019">
        <v>6</v>
      </c>
      <c r="S1019" t="s">
        <v>109</v>
      </c>
      <c r="T1019">
        <v>5</v>
      </c>
    </row>
    <row r="1020" spans="1:20">
      <c r="A1020" s="6">
        <v>1018</v>
      </c>
      <c r="B1020">
        <v>21203918</v>
      </c>
      <c r="D1020">
        <v>4.5999999999999999E-2</v>
      </c>
      <c r="E1020">
        <v>2.7E-2</v>
      </c>
      <c r="H1020">
        <v>0</v>
      </c>
      <c r="I1020" s="7">
        <v>44475.646263807866</v>
      </c>
      <c r="J1020" t="s">
        <v>17</v>
      </c>
      <c r="K1020">
        <v>1593</v>
      </c>
      <c r="L1020">
        <v>18</v>
      </c>
      <c r="M1020">
        <v>204.4</v>
      </c>
      <c r="N1020">
        <v>22.4</v>
      </c>
      <c r="O1020">
        <v>993.5</v>
      </c>
      <c r="Q1020">
        <v>890.9</v>
      </c>
      <c r="R1020">
        <v>6</v>
      </c>
      <c r="S1020" t="s">
        <v>109</v>
      </c>
      <c r="T1020">
        <v>5</v>
      </c>
    </row>
    <row r="1021" spans="1:20">
      <c r="A1021" s="6">
        <v>1019</v>
      </c>
      <c r="B1021">
        <v>21404079</v>
      </c>
      <c r="D1021">
        <v>2.5999999999999999E-2</v>
      </c>
      <c r="E1021">
        <v>1.9E-2</v>
      </c>
      <c r="H1021">
        <v>0</v>
      </c>
      <c r="I1021" s="7">
        <v>44475.646263807866</v>
      </c>
      <c r="J1021" t="s">
        <v>17</v>
      </c>
      <c r="K1021">
        <v>1528</v>
      </c>
      <c r="L1021">
        <v>20</v>
      </c>
      <c r="M1021">
        <v>181.1</v>
      </c>
      <c r="N1021">
        <v>108.5</v>
      </c>
      <c r="O1021">
        <v>1053.2</v>
      </c>
      <c r="Q1021">
        <v>887.3</v>
      </c>
      <c r="R1021">
        <v>6</v>
      </c>
      <c r="S1021" t="s">
        <v>109</v>
      </c>
      <c r="T1021">
        <v>6</v>
      </c>
    </row>
    <row r="1022" spans="1:20">
      <c r="A1022" s="6">
        <v>1020</v>
      </c>
      <c r="B1022">
        <v>21404080</v>
      </c>
      <c r="D1022">
        <v>3.2000000000000001E-2</v>
      </c>
      <c r="E1022">
        <v>2.5000000000000001E-2</v>
      </c>
      <c r="H1022">
        <v>0</v>
      </c>
      <c r="I1022" s="7">
        <v>44475.646263807866</v>
      </c>
      <c r="J1022" t="s">
        <v>17</v>
      </c>
      <c r="K1022">
        <v>1583</v>
      </c>
      <c r="L1022">
        <v>20</v>
      </c>
      <c r="M1022">
        <v>192.4</v>
      </c>
      <c r="N1022">
        <v>2388.3000000000002</v>
      </c>
      <c r="O1022">
        <v>0</v>
      </c>
      <c r="Q1022">
        <v>1426.629492</v>
      </c>
      <c r="R1022">
        <v>6</v>
      </c>
      <c r="S1022" t="s">
        <v>109</v>
      </c>
      <c r="T1022">
        <v>5</v>
      </c>
    </row>
    <row r="1023" spans="1:20">
      <c r="A1023" s="6">
        <v>1021</v>
      </c>
      <c r="B1023">
        <v>21304046</v>
      </c>
      <c r="D1023">
        <v>0.05</v>
      </c>
      <c r="E1023">
        <v>2.1000000000000001E-2</v>
      </c>
      <c r="H1023">
        <v>0</v>
      </c>
      <c r="I1023" s="7">
        <v>44475.646263807866</v>
      </c>
      <c r="J1023" t="s">
        <v>17</v>
      </c>
      <c r="K1023">
        <v>1548</v>
      </c>
      <c r="L1023">
        <v>18</v>
      </c>
      <c r="M1023">
        <v>194</v>
      </c>
      <c r="N1023">
        <v>72.2</v>
      </c>
      <c r="O1023">
        <v>1025.9000000000001</v>
      </c>
      <c r="Q1023">
        <v>822.3</v>
      </c>
      <c r="R1023">
        <v>6</v>
      </c>
      <c r="S1023" t="s">
        <v>109</v>
      </c>
      <c r="T1023">
        <v>0</v>
      </c>
    </row>
    <row r="1024" spans="1:20">
      <c r="A1024" s="6">
        <v>1022</v>
      </c>
      <c r="B1024">
        <v>21404081</v>
      </c>
      <c r="D1024">
        <v>4.4999999999999998E-2</v>
      </c>
      <c r="E1024">
        <v>2.1000000000000001E-2</v>
      </c>
      <c r="H1024">
        <v>0</v>
      </c>
      <c r="I1024" s="7">
        <v>44475.646263807866</v>
      </c>
      <c r="J1024" t="s">
        <v>17</v>
      </c>
      <c r="K1024">
        <v>1551</v>
      </c>
      <c r="L1024">
        <v>15</v>
      </c>
      <c r="M1024">
        <v>177.2</v>
      </c>
      <c r="N1024">
        <v>26.8</v>
      </c>
      <c r="O1024">
        <v>1014.8</v>
      </c>
      <c r="Q1024">
        <v>902.19999999999902</v>
      </c>
      <c r="R1024">
        <v>6</v>
      </c>
      <c r="S1024" t="s">
        <v>109</v>
      </c>
      <c r="T1024">
        <v>0</v>
      </c>
    </row>
    <row r="1025" spans="1:20">
      <c r="A1025" s="6">
        <v>1023</v>
      </c>
      <c r="B1025">
        <v>21203924</v>
      </c>
      <c r="D1025">
        <v>7.8E-2</v>
      </c>
      <c r="E1025">
        <v>2.4E-2</v>
      </c>
      <c r="H1025">
        <v>0</v>
      </c>
      <c r="I1025" s="7">
        <v>44475.646263807866</v>
      </c>
      <c r="J1025" t="s">
        <v>17</v>
      </c>
      <c r="K1025">
        <v>1552</v>
      </c>
      <c r="L1025">
        <v>15</v>
      </c>
      <c r="M1025">
        <v>196.9</v>
      </c>
      <c r="N1025">
        <v>295.5</v>
      </c>
      <c r="O1025">
        <v>995.5</v>
      </c>
      <c r="Q1025">
        <v>996.1</v>
      </c>
      <c r="R1025">
        <v>6</v>
      </c>
      <c r="S1025" t="s">
        <v>109</v>
      </c>
      <c r="T1025">
        <v>0</v>
      </c>
    </row>
    <row r="1026" spans="1:20">
      <c r="A1026" s="6">
        <v>1024</v>
      </c>
      <c r="B1026">
        <v>21404082</v>
      </c>
      <c r="D1026">
        <v>6.8000000000000005E-2</v>
      </c>
      <c r="E1026">
        <v>1.7999999999999999E-2</v>
      </c>
      <c r="H1026">
        <v>0</v>
      </c>
      <c r="I1026" s="7">
        <v>44475.646263807866</v>
      </c>
      <c r="J1026" t="s">
        <v>17</v>
      </c>
      <c r="K1026">
        <v>1560</v>
      </c>
      <c r="L1026">
        <v>18</v>
      </c>
      <c r="M1026">
        <v>182.9</v>
      </c>
      <c r="N1026">
        <v>69.099999999999994</v>
      </c>
      <c r="O1026">
        <v>1388.5</v>
      </c>
      <c r="Q1026">
        <v>1010.87480499999</v>
      </c>
      <c r="R1026">
        <v>6</v>
      </c>
      <c r="S1026" t="s">
        <v>109</v>
      </c>
      <c r="T1026">
        <v>0</v>
      </c>
    </row>
    <row r="1027" spans="1:20">
      <c r="A1027" s="6">
        <v>1025</v>
      </c>
      <c r="B1027">
        <v>21304048</v>
      </c>
      <c r="D1027">
        <v>3.1E-2</v>
      </c>
      <c r="E1027">
        <v>2.4E-2</v>
      </c>
      <c r="H1027">
        <v>0</v>
      </c>
      <c r="I1027" s="7">
        <v>44475.646263807866</v>
      </c>
      <c r="J1027" t="s">
        <v>17</v>
      </c>
      <c r="K1027">
        <v>1570</v>
      </c>
      <c r="L1027">
        <v>20</v>
      </c>
      <c r="M1027">
        <v>192.4</v>
      </c>
      <c r="N1027">
        <v>43</v>
      </c>
      <c r="O1027">
        <v>1025.9000000000001</v>
      </c>
      <c r="Q1027">
        <v>1071.2548340000001</v>
      </c>
      <c r="R1027">
        <v>6</v>
      </c>
      <c r="S1027" t="s">
        <v>109</v>
      </c>
      <c r="T1027">
        <v>5</v>
      </c>
    </row>
    <row r="1028" spans="1:20">
      <c r="A1028" s="6">
        <v>1026</v>
      </c>
      <c r="B1028">
        <v>21203926</v>
      </c>
      <c r="D1028">
        <v>2.1999999999999999E-2</v>
      </c>
      <c r="E1028">
        <v>2.1000000000000001E-2</v>
      </c>
      <c r="H1028">
        <v>0</v>
      </c>
      <c r="I1028" s="7">
        <v>44475.646263807866</v>
      </c>
      <c r="J1028" t="s">
        <v>17</v>
      </c>
      <c r="K1028">
        <v>1571</v>
      </c>
      <c r="L1028">
        <v>18</v>
      </c>
      <c r="M1028">
        <v>190.3</v>
      </c>
      <c r="N1028">
        <v>92.2</v>
      </c>
      <c r="O1028">
        <v>993.5</v>
      </c>
      <c r="Q1028">
        <v>870.5</v>
      </c>
      <c r="R1028">
        <v>6</v>
      </c>
      <c r="S1028" t="s">
        <v>109</v>
      </c>
      <c r="T1028">
        <v>7</v>
      </c>
    </row>
    <row r="1029" spans="1:20">
      <c r="A1029" s="6">
        <v>1027</v>
      </c>
      <c r="B1029">
        <v>21104047</v>
      </c>
      <c r="D1029">
        <v>4.5999999999999999E-2</v>
      </c>
      <c r="E1029">
        <v>0.02</v>
      </c>
      <c r="H1029">
        <v>0</v>
      </c>
      <c r="I1029" s="7">
        <v>44475.646263807866</v>
      </c>
      <c r="J1029" t="s">
        <v>17</v>
      </c>
      <c r="K1029">
        <v>1570</v>
      </c>
      <c r="L1029">
        <v>18</v>
      </c>
      <c r="M1029">
        <v>196</v>
      </c>
      <c r="N1029">
        <v>45</v>
      </c>
      <c r="O1029">
        <v>1309.5</v>
      </c>
      <c r="Q1029">
        <v>895.8</v>
      </c>
      <c r="R1029">
        <v>6</v>
      </c>
      <c r="S1029" t="s">
        <v>109</v>
      </c>
      <c r="T1029">
        <v>0</v>
      </c>
    </row>
    <row r="1030" spans="1:20">
      <c r="A1030" s="6">
        <v>1028</v>
      </c>
      <c r="B1030">
        <v>21203927</v>
      </c>
      <c r="D1030">
        <v>4.7E-2</v>
      </c>
      <c r="E1030">
        <v>2.3E-2</v>
      </c>
      <c r="H1030">
        <v>0</v>
      </c>
      <c r="I1030" s="7">
        <v>44475.646263807866</v>
      </c>
      <c r="J1030" t="s">
        <v>17</v>
      </c>
      <c r="K1030">
        <v>1571</v>
      </c>
      <c r="L1030">
        <v>20</v>
      </c>
      <c r="M1030">
        <v>183.7</v>
      </c>
      <c r="N1030">
        <v>121.8</v>
      </c>
      <c r="O1030">
        <v>993.5</v>
      </c>
      <c r="Q1030">
        <v>836.1</v>
      </c>
      <c r="R1030">
        <v>6</v>
      </c>
      <c r="S1030" t="s">
        <v>109</v>
      </c>
      <c r="T1030">
        <v>5</v>
      </c>
    </row>
    <row r="1031" spans="1:20">
      <c r="A1031" s="6">
        <v>1029</v>
      </c>
      <c r="B1031">
        <v>21404084</v>
      </c>
      <c r="D1031">
        <v>0.05</v>
      </c>
      <c r="E1031">
        <v>1.4999999999999999E-2</v>
      </c>
      <c r="H1031">
        <v>0</v>
      </c>
      <c r="I1031" s="7">
        <v>44475.646263807866</v>
      </c>
      <c r="J1031" t="s">
        <v>17</v>
      </c>
      <c r="K1031">
        <v>1573</v>
      </c>
      <c r="L1031">
        <v>20</v>
      </c>
      <c r="M1031">
        <v>182.8</v>
      </c>
      <c r="N1031">
        <v>86.1</v>
      </c>
      <c r="O1031">
        <v>1100.8</v>
      </c>
      <c r="Q1031">
        <v>1050</v>
      </c>
      <c r="R1031">
        <v>6</v>
      </c>
      <c r="S1031" t="s">
        <v>109</v>
      </c>
      <c r="T1031">
        <v>0</v>
      </c>
    </row>
    <row r="1032" spans="1:20">
      <c r="A1032" s="6">
        <v>1030</v>
      </c>
      <c r="B1032">
        <v>21304054</v>
      </c>
      <c r="D1032">
        <v>6.3E-2</v>
      </c>
      <c r="E1032">
        <v>2.3E-2</v>
      </c>
      <c r="H1032">
        <v>0</v>
      </c>
      <c r="I1032" s="7">
        <v>44475.646263807866</v>
      </c>
      <c r="J1032" t="s">
        <v>17</v>
      </c>
      <c r="K1032">
        <v>1527</v>
      </c>
      <c r="L1032">
        <v>10</v>
      </c>
      <c r="M1032">
        <v>189.7</v>
      </c>
      <c r="N1032">
        <v>64.7</v>
      </c>
      <c r="O1032">
        <v>1129.2</v>
      </c>
      <c r="Q1032">
        <v>907.9</v>
      </c>
      <c r="R1032">
        <v>6</v>
      </c>
      <c r="S1032" t="s">
        <v>109</v>
      </c>
      <c r="T1032">
        <v>0</v>
      </c>
    </row>
    <row r="1033" spans="1:20">
      <c r="A1033" s="6">
        <v>1031</v>
      </c>
      <c r="B1033">
        <v>21203940</v>
      </c>
      <c r="D1033">
        <v>4.2999999999999997E-2</v>
      </c>
      <c r="E1033">
        <v>0.02</v>
      </c>
      <c r="H1033">
        <v>0</v>
      </c>
      <c r="I1033" s="7">
        <v>44475.646263807866</v>
      </c>
      <c r="J1033" t="s">
        <v>17</v>
      </c>
      <c r="K1033">
        <v>1535</v>
      </c>
      <c r="L1033">
        <v>18</v>
      </c>
      <c r="M1033">
        <v>195.4</v>
      </c>
      <c r="N1033">
        <v>124.8</v>
      </c>
      <c r="O1033">
        <v>995.5</v>
      </c>
      <c r="Q1033">
        <v>836.7</v>
      </c>
      <c r="R1033">
        <v>6</v>
      </c>
      <c r="S1033" t="s">
        <v>109</v>
      </c>
      <c r="T1033">
        <v>0</v>
      </c>
    </row>
    <row r="1034" spans="1:20">
      <c r="A1034" s="6">
        <v>1032</v>
      </c>
      <c r="B1034">
        <v>21104063</v>
      </c>
      <c r="D1034">
        <v>1.4999999999999999E-2</v>
      </c>
      <c r="E1034">
        <v>0.02</v>
      </c>
      <c r="H1034">
        <v>0</v>
      </c>
      <c r="I1034" s="7">
        <v>44475.646263807866</v>
      </c>
      <c r="J1034" t="s">
        <v>17</v>
      </c>
      <c r="K1034">
        <v>1563</v>
      </c>
      <c r="L1034">
        <v>18</v>
      </c>
      <c r="M1034">
        <v>198.5</v>
      </c>
      <c r="N1034">
        <v>55.1</v>
      </c>
      <c r="O1034">
        <v>1313.5</v>
      </c>
      <c r="Q1034">
        <v>1116</v>
      </c>
      <c r="R1034">
        <v>6</v>
      </c>
      <c r="S1034" t="s">
        <v>109</v>
      </c>
      <c r="T1034">
        <v>12</v>
      </c>
    </row>
    <row r="1035" spans="1:20">
      <c r="A1035" s="6">
        <v>1033</v>
      </c>
      <c r="B1035">
        <v>21404100</v>
      </c>
      <c r="D1035">
        <v>5.0000000000000001E-3</v>
      </c>
      <c r="E1035">
        <v>2.1000000000000001E-2</v>
      </c>
      <c r="H1035">
        <v>0</v>
      </c>
      <c r="I1035" s="7">
        <v>44475.646263807866</v>
      </c>
      <c r="J1035" t="s">
        <v>17</v>
      </c>
      <c r="K1035">
        <v>1546</v>
      </c>
      <c r="L1035">
        <v>18</v>
      </c>
      <c r="M1035">
        <v>183.6</v>
      </c>
      <c r="N1035">
        <v>94.2</v>
      </c>
      <c r="O1035">
        <v>1001.6</v>
      </c>
      <c r="Q1035">
        <v>1210</v>
      </c>
      <c r="R1035">
        <v>6</v>
      </c>
      <c r="S1035" t="s">
        <v>109</v>
      </c>
      <c r="T1035">
        <v>10</v>
      </c>
    </row>
    <row r="1036" spans="1:20">
      <c r="A1036" s="6">
        <v>1034</v>
      </c>
      <c r="B1036">
        <v>21203941</v>
      </c>
      <c r="D1036">
        <v>2.9000000000000001E-2</v>
      </c>
      <c r="E1036">
        <v>2.5000000000000001E-2</v>
      </c>
      <c r="H1036">
        <v>0</v>
      </c>
      <c r="I1036" s="7">
        <v>44475.646263807866</v>
      </c>
      <c r="J1036" t="s">
        <v>17</v>
      </c>
      <c r="K1036">
        <v>1602</v>
      </c>
      <c r="L1036">
        <v>19</v>
      </c>
      <c r="M1036">
        <v>191.6</v>
      </c>
      <c r="N1036">
        <v>9525.7999999999993</v>
      </c>
      <c r="O1036">
        <v>488.1</v>
      </c>
      <c r="Q1036">
        <v>1054</v>
      </c>
      <c r="R1036">
        <v>6</v>
      </c>
      <c r="S1036" t="s">
        <v>109</v>
      </c>
      <c r="T1036">
        <v>13</v>
      </c>
    </row>
    <row r="1037" spans="1:20">
      <c r="A1037" s="6">
        <v>1035</v>
      </c>
      <c r="B1037">
        <v>21104064</v>
      </c>
      <c r="D1037">
        <v>6.7000000000000004E-2</v>
      </c>
      <c r="E1037">
        <v>2.1000000000000001E-2</v>
      </c>
      <c r="H1037">
        <v>0</v>
      </c>
      <c r="I1037" s="7">
        <v>44475.646263807866</v>
      </c>
      <c r="J1037" t="s">
        <v>17</v>
      </c>
      <c r="K1037">
        <v>1568</v>
      </c>
      <c r="L1037">
        <v>18</v>
      </c>
      <c r="M1037">
        <v>199.2</v>
      </c>
      <c r="N1037">
        <v>28.1</v>
      </c>
      <c r="O1037">
        <v>1416.8</v>
      </c>
      <c r="Q1037">
        <v>877.9</v>
      </c>
      <c r="R1037">
        <v>6</v>
      </c>
      <c r="S1037" t="s">
        <v>109</v>
      </c>
      <c r="T1037">
        <v>0</v>
      </c>
    </row>
    <row r="1038" spans="1:20">
      <c r="A1038" s="6">
        <v>1036</v>
      </c>
      <c r="B1038">
        <v>21203942</v>
      </c>
      <c r="D1038">
        <v>3.5000000000000003E-2</v>
      </c>
      <c r="E1038">
        <v>1.7999999999999999E-2</v>
      </c>
      <c r="H1038">
        <v>0</v>
      </c>
      <c r="I1038" s="7">
        <v>44475.646263807866</v>
      </c>
      <c r="J1038" t="s">
        <v>17</v>
      </c>
      <c r="K1038">
        <v>1593</v>
      </c>
      <c r="L1038">
        <v>21</v>
      </c>
      <c r="M1038">
        <v>195.5</v>
      </c>
      <c r="N1038">
        <v>116.4</v>
      </c>
      <c r="O1038">
        <v>1317.6</v>
      </c>
      <c r="Q1038">
        <v>1232</v>
      </c>
      <c r="R1038">
        <v>6</v>
      </c>
      <c r="S1038" t="s">
        <v>109</v>
      </c>
      <c r="T1038">
        <v>0</v>
      </c>
    </row>
    <row r="1039" spans="1:20">
      <c r="A1039" s="6">
        <v>1037</v>
      </c>
      <c r="B1039">
        <v>21404101</v>
      </c>
      <c r="D1039">
        <v>4.3999999999999997E-2</v>
      </c>
      <c r="E1039">
        <v>2.1999999999999999E-2</v>
      </c>
      <c r="H1039">
        <v>0</v>
      </c>
      <c r="I1039" s="7">
        <v>44475.646263807866</v>
      </c>
      <c r="J1039" t="s">
        <v>17</v>
      </c>
      <c r="K1039">
        <v>1550</v>
      </c>
      <c r="L1039">
        <v>18</v>
      </c>
      <c r="M1039">
        <v>184.1</v>
      </c>
      <c r="N1039">
        <v>35.6</v>
      </c>
      <c r="O1039">
        <v>1214.3</v>
      </c>
      <c r="Q1039">
        <v>1060</v>
      </c>
      <c r="R1039">
        <v>6</v>
      </c>
      <c r="S1039" t="s">
        <v>109</v>
      </c>
      <c r="T1039">
        <v>5</v>
      </c>
    </row>
    <row r="1040" spans="1:20">
      <c r="A1040" s="6">
        <v>1038</v>
      </c>
      <c r="B1040">
        <v>21104065</v>
      </c>
      <c r="D1040">
        <v>2.1999999999999999E-2</v>
      </c>
      <c r="E1040">
        <v>2.1000000000000001E-2</v>
      </c>
      <c r="H1040">
        <v>0</v>
      </c>
      <c r="I1040" s="7">
        <v>44475.646263807866</v>
      </c>
      <c r="J1040" t="s">
        <v>17</v>
      </c>
      <c r="K1040">
        <v>1560</v>
      </c>
      <c r="L1040">
        <v>18</v>
      </c>
      <c r="M1040">
        <v>192.6</v>
      </c>
      <c r="N1040">
        <v>52.1</v>
      </c>
      <c r="O1040">
        <v>1197</v>
      </c>
      <c r="Q1040">
        <v>1030</v>
      </c>
      <c r="R1040">
        <v>6</v>
      </c>
      <c r="S1040" t="s">
        <v>109</v>
      </c>
      <c r="T1040">
        <v>7</v>
      </c>
    </row>
    <row r="1041" spans="1:20">
      <c r="A1041" s="6">
        <v>1039</v>
      </c>
      <c r="B1041">
        <v>21404102</v>
      </c>
      <c r="D1041">
        <v>3.7999999999999999E-2</v>
      </c>
      <c r="E1041">
        <v>2.5999999999999999E-2</v>
      </c>
      <c r="H1041">
        <v>0</v>
      </c>
      <c r="I1041" s="7">
        <v>44475.646263807866</v>
      </c>
      <c r="J1041" t="s">
        <v>17</v>
      </c>
      <c r="K1041">
        <v>1547</v>
      </c>
      <c r="L1041">
        <v>18</v>
      </c>
      <c r="M1041">
        <v>181.4</v>
      </c>
      <c r="N1041">
        <v>61</v>
      </c>
      <c r="O1041">
        <v>1205.2</v>
      </c>
      <c r="R1041">
        <v>6</v>
      </c>
      <c r="S1041" t="s">
        <v>109</v>
      </c>
      <c r="T1041">
        <v>5</v>
      </c>
    </row>
    <row r="1042" spans="1:20">
      <c r="A1042" s="6">
        <v>1040</v>
      </c>
      <c r="B1042">
        <v>21203943</v>
      </c>
      <c r="D1042">
        <v>5.1999999999999998E-2</v>
      </c>
      <c r="E1042">
        <v>2.1000000000000001E-2</v>
      </c>
      <c r="H1042">
        <v>0</v>
      </c>
      <c r="I1042" s="7">
        <v>44475.646263807866</v>
      </c>
      <c r="J1042" t="s">
        <v>17</v>
      </c>
      <c r="K1042">
        <v>1588</v>
      </c>
      <c r="L1042">
        <v>18</v>
      </c>
      <c r="M1042">
        <v>186.7</v>
      </c>
      <c r="N1042">
        <v>37.6</v>
      </c>
      <c r="O1042">
        <v>1115</v>
      </c>
      <c r="Q1042">
        <v>950.19999999999902</v>
      </c>
      <c r="R1042">
        <v>6</v>
      </c>
      <c r="S1042" t="s">
        <v>109</v>
      </c>
      <c r="T1042">
        <v>0</v>
      </c>
    </row>
    <row r="1043" spans="1:20">
      <c r="A1043" s="6">
        <v>1041</v>
      </c>
      <c r="B1043">
        <v>21104066</v>
      </c>
      <c r="D1043">
        <v>6.4000000000000001E-2</v>
      </c>
      <c r="E1043">
        <v>2.4E-2</v>
      </c>
      <c r="H1043">
        <v>0</v>
      </c>
      <c r="I1043" s="7">
        <v>44475.646263807866</v>
      </c>
      <c r="J1043" t="s">
        <v>17</v>
      </c>
      <c r="K1043">
        <v>1584</v>
      </c>
      <c r="L1043">
        <v>18</v>
      </c>
      <c r="M1043">
        <v>196.9</v>
      </c>
      <c r="N1043">
        <v>93.4</v>
      </c>
      <c r="O1043">
        <v>1197</v>
      </c>
      <c r="Q1043">
        <v>925.4</v>
      </c>
      <c r="R1043">
        <v>6</v>
      </c>
      <c r="S1043" t="s">
        <v>109</v>
      </c>
      <c r="T1043">
        <v>0</v>
      </c>
    </row>
    <row r="1044" spans="1:20">
      <c r="A1044" s="6">
        <v>1042</v>
      </c>
      <c r="B1044">
        <v>21304069</v>
      </c>
      <c r="D1044">
        <v>2.5000000000000001E-2</v>
      </c>
      <c r="E1044">
        <v>2.3E-2</v>
      </c>
      <c r="H1044">
        <v>0</v>
      </c>
      <c r="I1044" s="7">
        <v>44475.646263807866</v>
      </c>
      <c r="J1044" t="s">
        <v>17</v>
      </c>
      <c r="K1044">
        <v>1560</v>
      </c>
      <c r="L1044">
        <v>18</v>
      </c>
      <c r="M1044">
        <v>79.099999999999994</v>
      </c>
      <c r="N1044">
        <v>61.9</v>
      </c>
      <c r="O1044">
        <v>1126.2</v>
      </c>
      <c r="Q1044">
        <v>877</v>
      </c>
      <c r="R1044">
        <v>6</v>
      </c>
      <c r="S1044" t="s">
        <v>109</v>
      </c>
      <c r="T1044">
        <v>6</v>
      </c>
    </row>
    <row r="1045" spans="1:20">
      <c r="A1045" s="6">
        <v>1043</v>
      </c>
      <c r="B1045">
        <v>21404103</v>
      </c>
      <c r="D1045">
        <v>4.2999999999999997E-2</v>
      </c>
      <c r="E1045">
        <v>3.4000000000000002E-2</v>
      </c>
      <c r="H1045">
        <v>0</v>
      </c>
      <c r="I1045" s="7">
        <v>44475.646263807866</v>
      </c>
      <c r="J1045" t="s">
        <v>17</v>
      </c>
      <c r="K1045">
        <v>1586</v>
      </c>
      <c r="L1045">
        <v>20</v>
      </c>
      <c r="M1045">
        <v>181.8</v>
      </c>
      <c r="N1045">
        <v>54.4</v>
      </c>
      <c r="O1045">
        <v>1222.4000000000001</v>
      </c>
      <c r="Q1045">
        <v>868.844922</v>
      </c>
      <c r="R1045">
        <v>6</v>
      </c>
      <c r="S1045" t="s">
        <v>109</v>
      </c>
      <c r="T1045">
        <v>11</v>
      </c>
    </row>
    <row r="1046" spans="1:20">
      <c r="A1046" s="6">
        <v>1044</v>
      </c>
      <c r="B1046">
        <v>21104067</v>
      </c>
      <c r="D1046">
        <v>6.9000000000000006E-2</v>
      </c>
      <c r="E1046">
        <v>2.5999999999999999E-2</v>
      </c>
      <c r="H1046">
        <v>0</v>
      </c>
      <c r="I1046" s="7">
        <v>44475.646263807866</v>
      </c>
      <c r="J1046" t="s">
        <v>17</v>
      </c>
      <c r="K1046">
        <v>1567</v>
      </c>
      <c r="L1046">
        <v>18</v>
      </c>
      <c r="M1046">
        <v>192.5</v>
      </c>
      <c r="N1046">
        <v>125.7</v>
      </c>
      <c r="O1046">
        <v>1197</v>
      </c>
      <c r="Q1046">
        <v>1042</v>
      </c>
      <c r="R1046">
        <v>6</v>
      </c>
      <c r="S1046" t="s">
        <v>109</v>
      </c>
      <c r="T1046">
        <v>0</v>
      </c>
    </row>
    <row r="1047" spans="1:20">
      <c r="A1047" s="6">
        <v>1045</v>
      </c>
      <c r="B1047">
        <v>21304070</v>
      </c>
      <c r="D1047">
        <v>4.9000000000000002E-2</v>
      </c>
      <c r="E1047">
        <v>2.5000000000000001E-2</v>
      </c>
      <c r="H1047">
        <v>0</v>
      </c>
      <c r="I1047" s="7">
        <v>44475.646263807866</v>
      </c>
      <c r="J1047" t="s">
        <v>17</v>
      </c>
      <c r="K1047">
        <v>1577</v>
      </c>
      <c r="L1047">
        <v>18</v>
      </c>
      <c r="M1047">
        <v>191</v>
      </c>
      <c r="N1047">
        <v>80.3</v>
      </c>
      <c r="O1047">
        <v>1126.2</v>
      </c>
      <c r="Q1047">
        <v>958.76933599999995</v>
      </c>
      <c r="R1047">
        <v>6</v>
      </c>
      <c r="S1047" t="s">
        <v>109</v>
      </c>
      <c r="T1047">
        <v>5</v>
      </c>
    </row>
    <row r="1048" spans="1:20">
      <c r="A1048" s="6">
        <v>1046</v>
      </c>
      <c r="B1048">
        <v>21404104</v>
      </c>
      <c r="D1048">
        <v>1.4999999999999999E-2</v>
      </c>
      <c r="E1048">
        <v>2.1999999999999999E-2</v>
      </c>
      <c r="H1048">
        <v>0</v>
      </c>
      <c r="I1048" s="7">
        <v>44475.646263807866</v>
      </c>
      <c r="J1048" t="s">
        <v>17</v>
      </c>
      <c r="K1048">
        <v>1557</v>
      </c>
      <c r="L1048">
        <v>18</v>
      </c>
      <c r="M1048">
        <v>180.9</v>
      </c>
      <c r="N1048">
        <v>82.1</v>
      </c>
      <c r="O1048">
        <v>1214.3</v>
      </c>
      <c r="Q1048">
        <v>1140</v>
      </c>
      <c r="R1048">
        <v>6</v>
      </c>
      <c r="S1048" t="s">
        <v>109</v>
      </c>
      <c r="T1048">
        <v>12</v>
      </c>
    </row>
    <row r="1049" spans="1:20">
      <c r="A1049" s="6">
        <v>1047</v>
      </c>
      <c r="B1049">
        <v>21203945</v>
      </c>
      <c r="D1049">
        <v>4.7E-2</v>
      </c>
      <c r="E1049">
        <v>2.1000000000000001E-2</v>
      </c>
      <c r="H1049">
        <v>0</v>
      </c>
      <c r="I1049" s="7">
        <v>44475.646263807866</v>
      </c>
      <c r="J1049" t="s">
        <v>17</v>
      </c>
      <c r="K1049">
        <v>1582</v>
      </c>
      <c r="L1049">
        <v>18</v>
      </c>
      <c r="M1049">
        <v>185.2</v>
      </c>
      <c r="N1049">
        <v>45.9</v>
      </c>
      <c r="O1049">
        <v>1987</v>
      </c>
      <c r="Q1049">
        <v>882</v>
      </c>
      <c r="R1049">
        <v>6</v>
      </c>
      <c r="S1049" t="s">
        <v>109</v>
      </c>
      <c r="T1049">
        <v>0</v>
      </c>
    </row>
    <row r="1050" spans="1:20">
      <c r="A1050" s="6">
        <v>1048</v>
      </c>
      <c r="B1050">
        <v>21304071</v>
      </c>
      <c r="D1050">
        <v>0.04</v>
      </c>
      <c r="E1050">
        <v>0.02</v>
      </c>
      <c r="H1050">
        <v>0</v>
      </c>
      <c r="I1050" s="7">
        <v>44475.646263807866</v>
      </c>
      <c r="J1050" t="s">
        <v>17</v>
      </c>
      <c r="K1050">
        <v>1550</v>
      </c>
      <c r="L1050">
        <v>18</v>
      </c>
      <c r="M1050">
        <v>190.3</v>
      </c>
      <c r="N1050">
        <v>105</v>
      </c>
      <c r="O1050">
        <v>628.9</v>
      </c>
      <c r="Q1050">
        <v>1110</v>
      </c>
      <c r="R1050">
        <v>6</v>
      </c>
      <c r="S1050" t="s">
        <v>109</v>
      </c>
      <c r="T1050">
        <v>0</v>
      </c>
    </row>
    <row r="1051" spans="1:20">
      <c r="A1051" s="6">
        <v>1049</v>
      </c>
      <c r="B1051">
        <v>21203946</v>
      </c>
      <c r="D1051">
        <v>4.2999999999999997E-2</v>
      </c>
      <c r="E1051">
        <v>2.5999999999999999E-2</v>
      </c>
      <c r="H1051">
        <v>0</v>
      </c>
      <c r="I1051" s="7">
        <v>44475.646263807866</v>
      </c>
      <c r="J1051" t="s">
        <v>17</v>
      </c>
      <c r="K1051">
        <v>1582</v>
      </c>
      <c r="L1051">
        <v>38</v>
      </c>
      <c r="M1051">
        <v>177.1</v>
      </c>
      <c r="N1051">
        <v>49.1</v>
      </c>
      <c r="O1051">
        <v>993.5</v>
      </c>
      <c r="Q1051">
        <v>820.4</v>
      </c>
      <c r="R1051">
        <v>6</v>
      </c>
      <c r="S1051" t="s">
        <v>109</v>
      </c>
      <c r="T1051">
        <v>5</v>
      </c>
    </row>
    <row r="1052" spans="1:20">
      <c r="A1052" s="6">
        <v>1050</v>
      </c>
      <c r="B1052">
        <v>21104069</v>
      </c>
      <c r="D1052">
        <v>7.6999999999999999E-2</v>
      </c>
      <c r="E1052">
        <v>1.9E-2</v>
      </c>
      <c r="H1052">
        <v>0</v>
      </c>
      <c r="I1052" s="7">
        <v>44475.646263807866</v>
      </c>
      <c r="J1052" t="s">
        <v>17</v>
      </c>
      <c r="K1052">
        <v>1548</v>
      </c>
      <c r="L1052">
        <v>18</v>
      </c>
      <c r="M1052">
        <v>193.9</v>
      </c>
      <c r="N1052">
        <v>130.80000000000001</v>
      </c>
      <c r="O1052">
        <v>649.20000000000005</v>
      </c>
      <c r="Q1052">
        <v>882.7</v>
      </c>
      <c r="R1052">
        <v>6</v>
      </c>
      <c r="S1052" t="s">
        <v>109</v>
      </c>
      <c r="T1052">
        <v>0</v>
      </c>
    </row>
    <row r="1053" spans="1:20">
      <c r="A1053" s="6">
        <v>1051</v>
      </c>
      <c r="B1053">
        <v>21404106</v>
      </c>
      <c r="D1053">
        <v>0.01</v>
      </c>
      <c r="E1053">
        <v>2.5999999999999999E-2</v>
      </c>
      <c r="H1053">
        <v>0</v>
      </c>
      <c r="I1053" s="7">
        <v>44475.646263807866</v>
      </c>
      <c r="J1053" t="s">
        <v>17</v>
      </c>
      <c r="K1053">
        <v>1541</v>
      </c>
      <c r="L1053">
        <v>18</v>
      </c>
      <c r="M1053">
        <v>184.8</v>
      </c>
      <c r="N1053">
        <v>74.2</v>
      </c>
      <c r="O1053">
        <v>1246.7</v>
      </c>
      <c r="Q1053">
        <v>944.925342</v>
      </c>
      <c r="R1053">
        <v>6</v>
      </c>
      <c r="S1053" t="s">
        <v>109</v>
      </c>
      <c r="T1053">
        <v>10</v>
      </c>
    </row>
    <row r="1054" spans="1:20">
      <c r="A1054" s="6">
        <v>1052</v>
      </c>
      <c r="B1054">
        <v>21304073</v>
      </c>
      <c r="D1054">
        <v>3.0000000000000001E-3</v>
      </c>
      <c r="E1054">
        <v>2.3E-2</v>
      </c>
      <c r="H1054">
        <v>0</v>
      </c>
      <c r="I1054" s="7">
        <v>44475.646263807866</v>
      </c>
      <c r="J1054" t="s">
        <v>17</v>
      </c>
      <c r="K1054">
        <v>1530</v>
      </c>
      <c r="L1054">
        <v>18</v>
      </c>
      <c r="M1054">
        <v>192.2</v>
      </c>
      <c r="N1054">
        <v>43.5</v>
      </c>
      <c r="O1054">
        <v>1128.2</v>
      </c>
      <c r="Q1054">
        <v>941.8</v>
      </c>
      <c r="R1054">
        <v>6</v>
      </c>
      <c r="S1054" t="s">
        <v>109</v>
      </c>
      <c r="T1054">
        <v>10</v>
      </c>
    </row>
    <row r="1055" spans="1:20">
      <c r="A1055" s="6">
        <v>1053</v>
      </c>
      <c r="B1055">
        <v>21104070</v>
      </c>
      <c r="D1055">
        <v>5.1999999999999998E-2</v>
      </c>
      <c r="E1055">
        <v>0.03</v>
      </c>
      <c r="H1055">
        <v>0</v>
      </c>
      <c r="I1055" s="7">
        <v>44475.646263807866</v>
      </c>
      <c r="J1055" t="s">
        <v>17</v>
      </c>
      <c r="K1055">
        <v>1600</v>
      </c>
      <c r="L1055">
        <v>18</v>
      </c>
      <c r="M1055">
        <v>189.4</v>
      </c>
      <c r="N1055">
        <v>152.80000000000001</v>
      </c>
      <c r="O1055">
        <v>1089.7</v>
      </c>
      <c r="Q1055">
        <v>468.2</v>
      </c>
      <c r="R1055">
        <v>6</v>
      </c>
      <c r="S1055" t="s">
        <v>109</v>
      </c>
      <c r="T1055">
        <v>0</v>
      </c>
    </row>
    <row r="1056" spans="1:20">
      <c r="A1056" s="6">
        <v>1054</v>
      </c>
      <c r="B1056">
        <v>21304082</v>
      </c>
      <c r="D1056">
        <v>4.3999999999999997E-2</v>
      </c>
      <c r="E1056">
        <v>2.3E-2</v>
      </c>
      <c r="H1056">
        <v>0</v>
      </c>
      <c r="I1056" s="7">
        <v>44475.646263807866</v>
      </c>
      <c r="J1056" t="s">
        <v>17</v>
      </c>
      <c r="K1056">
        <v>1573</v>
      </c>
      <c r="L1056">
        <v>18</v>
      </c>
      <c r="M1056">
        <v>190.7</v>
      </c>
      <c r="N1056">
        <v>134.5</v>
      </c>
      <c r="O1056">
        <v>1126.2</v>
      </c>
      <c r="Q1056">
        <v>953.37282699999901</v>
      </c>
      <c r="R1056">
        <v>6</v>
      </c>
      <c r="S1056" t="s">
        <v>109</v>
      </c>
      <c r="T1056">
        <v>5</v>
      </c>
    </row>
    <row r="1057" spans="1:20">
      <c r="A1057" s="6">
        <v>1055</v>
      </c>
      <c r="B1057">
        <v>21304083</v>
      </c>
      <c r="D1057">
        <v>8.5000000000000006E-2</v>
      </c>
      <c r="E1057">
        <v>2.1000000000000001E-2</v>
      </c>
      <c r="H1057">
        <v>0</v>
      </c>
      <c r="I1057" s="7">
        <v>44475.646263807866</v>
      </c>
      <c r="J1057" t="s">
        <v>17</v>
      </c>
      <c r="K1057">
        <v>1529</v>
      </c>
      <c r="L1057">
        <v>18</v>
      </c>
      <c r="M1057">
        <v>185</v>
      </c>
      <c r="O1057">
        <v>1133.2</v>
      </c>
      <c r="Q1057">
        <v>821.02543900000001</v>
      </c>
      <c r="R1057">
        <v>6</v>
      </c>
      <c r="S1057" t="s">
        <v>109</v>
      </c>
      <c r="T1057">
        <v>0</v>
      </c>
    </row>
    <row r="1058" spans="1:20">
      <c r="A1058" s="6">
        <v>1056</v>
      </c>
      <c r="B1058">
        <v>21304084</v>
      </c>
      <c r="D1058">
        <v>0.06</v>
      </c>
      <c r="E1058">
        <v>0.03</v>
      </c>
      <c r="H1058">
        <v>0</v>
      </c>
      <c r="I1058" s="7">
        <v>44475.646263807866</v>
      </c>
      <c r="J1058" t="s">
        <v>17</v>
      </c>
      <c r="K1058">
        <v>1559</v>
      </c>
      <c r="L1058">
        <v>18</v>
      </c>
      <c r="M1058">
        <v>189.3</v>
      </c>
      <c r="N1058">
        <v>96.1</v>
      </c>
      <c r="O1058">
        <v>1114</v>
      </c>
      <c r="Q1058">
        <v>975.7</v>
      </c>
      <c r="R1058">
        <v>6</v>
      </c>
      <c r="S1058" t="s">
        <v>109</v>
      </c>
      <c r="T1058">
        <v>0</v>
      </c>
    </row>
    <row r="1059" spans="1:20">
      <c r="A1059" s="6">
        <v>1057</v>
      </c>
      <c r="B1059">
        <v>21404117</v>
      </c>
      <c r="D1059">
        <v>0.13</v>
      </c>
      <c r="E1059">
        <v>0.03</v>
      </c>
      <c r="H1059">
        <v>0</v>
      </c>
      <c r="I1059" s="7">
        <v>44475.646263807866</v>
      </c>
      <c r="J1059" t="s">
        <v>17</v>
      </c>
      <c r="K1059">
        <v>1567</v>
      </c>
      <c r="L1059">
        <v>18</v>
      </c>
      <c r="M1059">
        <v>178.7</v>
      </c>
      <c r="O1059">
        <v>1216.3</v>
      </c>
      <c r="Q1059">
        <v>1180</v>
      </c>
      <c r="R1059">
        <v>6</v>
      </c>
      <c r="S1059" t="s">
        <v>109</v>
      </c>
      <c r="T1059">
        <v>0</v>
      </c>
    </row>
    <row r="1060" spans="1:20">
      <c r="A1060" s="6">
        <v>1058</v>
      </c>
      <c r="B1060">
        <v>21304085</v>
      </c>
      <c r="D1060">
        <v>0.01</v>
      </c>
      <c r="E1060">
        <v>2.3E-2</v>
      </c>
      <c r="H1060">
        <v>0</v>
      </c>
      <c r="I1060" s="7">
        <v>44475.646263807866</v>
      </c>
      <c r="J1060" t="s">
        <v>17</v>
      </c>
      <c r="K1060">
        <v>1529</v>
      </c>
      <c r="L1060">
        <v>18</v>
      </c>
      <c r="M1060">
        <v>91.1</v>
      </c>
      <c r="N1060">
        <v>49.6</v>
      </c>
      <c r="O1060">
        <v>1128.2</v>
      </c>
      <c r="Q1060">
        <v>1170</v>
      </c>
      <c r="R1060">
        <v>6</v>
      </c>
      <c r="S1060" t="s">
        <v>109</v>
      </c>
      <c r="T1060">
        <v>10</v>
      </c>
    </row>
    <row r="1061" spans="1:20">
      <c r="A1061" s="6">
        <v>1059</v>
      </c>
      <c r="B1061">
        <v>21203959</v>
      </c>
      <c r="D1061">
        <v>3.6999999999999998E-2</v>
      </c>
      <c r="E1061">
        <v>3.2000000000000001E-2</v>
      </c>
      <c r="H1061">
        <v>0</v>
      </c>
      <c r="I1061" s="7">
        <v>44475.646263807866</v>
      </c>
      <c r="J1061" t="s">
        <v>17</v>
      </c>
      <c r="K1061">
        <v>1586</v>
      </c>
      <c r="L1061">
        <v>20</v>
      </c>
      <c r="M1061">
        <v>191.5</v>
      </c>
      <c r="N1061">
        <v>57.8</v>
      </c>
      <c r="O1061">
        <v>1197</v>
      </c>
      <c r="Q1061">
        <v>945.7</v>
      </c>
      <c r="R1061">
        <v>6</v>
      </c>
      <c r="S1061" t="s">
        <v>109</v>
      </c>
      <c r="T1061">
        <v>11</v>
      </c>
    </row>
    <row r="1062" spans="1:20">
      <c r="A1062" s="6">
        <v>1060</v>
      </c>
      <c r="B1062">
        <v>21404118</v>
      </c>
      <c r="D1062">
        <v>3.5000000000000003E-2</v>
      </c>
      <c r="E1062">
        <v>2.9000000000000001E-2</v>
      </c>
      <c r="H1062">
        <v>0</v>
      </c>
      <c r="I1062" s="7">
        <v>44475.646263807866</v>
      </c>
      <c r="J1062" t="s">
        <v>17</v>
      </c>
      <c r="K1062">
        <v>1529</v>
      </c>
      <c r="L1062">
        <v>18</v>
      </c>
      <c r="M1062">
        <v>183.6</v>
      </c>
      <c r="N1062">
        <v>69.5</v>
      </c>
      <c r="O1062">
        <v>1216.3</v>
      </c>
      <c r="Q1062">
        <v>1200</v>
      </c>
      <c r="R1062">
        <v>6</v>
      </c>
      <c r="S1062" t="s">
        <v>109</v>
      </c>
      <c r="T1062">
        <v>5</v>
      </c>
    </row>
    <row r="1063" spans="1:20">
      <c r="A1063" s="6">
        <v>1061</v>
      </c>
      <c r="B1063">
        <v>21304086</v>
      </c>
      <c r="D1063">
        <v>2.8000000000000001E-2</v>
      </c>
      <c r="E1063">
        <v>3.2000000000000001E-2</v>
      </c>
      <c r="H1063">
        <v>0</v>
      </c>
      <c r="I1063" s="7">
        <v>44475.646263807866</v>
      </c>
      <c r="J1063" t="s">
        <v>17</v>
      </c>
      <c r="K1063">
        <v>1554</v>
      </c>
      <c r="L1063">
        <v>1</v>
      </c>
      <c r="M1063">
        <v>184.1</v>
      </c>
      <c r="N1063">
        <v>54.5</v>
      </c>
      <c r="O1063">
        <v>1128.2</v>
      </c>
      <c r="Q1063">
        <v>1030</v>
      </c>
      <c r="R1063">
        <v>6</v>
      </c>
      <c r="S1063" t="s">
        <v>109</v>
      </c>
      <c r="T1063">
        <v>13</v>
      </c>
    </row>
    <row r="1064" spans="1:20">
      <c r="A1064" s="6">
        <v>1062</v>
      </c>
      <c r="B1064">
        <v>21203960</v>
      </c>
      <c r="D1064">
        <v>4.2000000000000003E-2</v>
      </c>
      <c r="E1064">
        <v>2.7E-2</v>
      </c>
      <c r="H1064">
        <v>0</v>
      </c>
      <c r="I1064" s="7">
        <v>44475.646263807866</v>
      </c>
      <c r="J1064" t="s">
        <v>17</v>
      </c>
      <c r="K1064">
        <v>1571</v>
      </c>
      <c r="L1064">
        <v>18</v>
      </c>
      <c r="M1064">
        <v>194.3</v>
      </c>
      <c r="N1064">
        <v>138.19999999999999</v>
      </c>
      <c r="O1064">
        <v>892.2</v>
      </c>
      <c r="Q1064">
        <v>925.8</v>
      </c>
      <c r="R1064">
        <v>6</v>
      </c>
      <c r="S1064" t="s">
        <v>109</v>
      </c>
      <c r="T1064">
        <v>5</v>
      </c>
    </row>
    <row r="1065" spans="1:20">
      <c r="A1065" s="6">
        <v>1063</v>
      </c>
      <c r="B1065">
        <v>21104082</v>
      </c>
      <c r="D1065">
        <v>1.7000000000000001E-2</v>
      </c>
      <c r="E1065">
        <v>0.02</v>
      </c>
      <c r="H1065">
        <v>0</v>
      </c>
      <c r="I1065" s="7">
        <v>44475.646263807866</v>
      </c>
      <c r="J1065" t="s">
        <v>17</v>
      </c>
      <c r="K1065">
        <v>1578</v>
      </c>
      <c r="L1065">
        <v>21</v>
      </c>
      <c r="M1065">
        <v>194.2</v>
      </c>
      <c r="N1065">
        <v>107.8</v>
      </c>
      <c r="O1065">
        <v>1092.7</v>
      </c>
      <c r="Q1065">
        <v>803.4</v>
      </c>
      <c r="R1065">
        <v>6</v>
      </c>
      <c r="S1065" t="s">
        <v>109</v>
      </c>
      <c r="T1065">
        <v>7</v>
      </c>
    </row>
    <row r="1066" spans="1:20">
      <c r="A1066" s="6">
        <v>1064</v>
      </c>
      <c r="B1066">
        <v>21203961</v>
      </c>
      <c r="D1066">
        <v>3.5999999999999997E-2</v>
      </c>
      <c r="E1066">
        <v>2.1000000000000001E-2</v>
      </c>
      <c r="H1066">
        <v>0</v>
      </c>
      <c r="I1066" s="7">
        <v>44475.646263807866</v>
      </c>
      <c r="J1066" t="s">
        <v>17</v>
      </c>
      <c r="K1066">
        <v>1561</v>
      </c>
      <c r="L1066">
        <v>20</v>
      </c>
      <c r="M1066">
        <v>184.7</v>
      </c>
      <c r="N1066">
        <v>110.1</v>
      </c>
      <c r="O1066">
        <v>996.5</v>
      </c>
      <c r="Q1066">
        <v>1035</v>
      </c>
      <c r="R1066">
        <v>6</v>
      </c>
      <c r="S1066" t="s">
        <v>109</v>
      </c>
      <c r="T1066">
        <v>0</v>
      </c>
    </row>
    <row r="1067" spans="1:20">
      <c r="A1067" s="6">
        <v>1065</v>
      </c>
      <c r="B1067">
        <v>21304088</v>
      </c>
      <c r="D1067">
        <v>6.5000000000000002E-2</v>
      </c>
      <c r="E1067">
        <v>1.9E-2</v>
      </c>
      <c r="H1067">
        <v>0</v>
      </c>
      <c r="I1067" s="7">
        <v>44475.646263807866</v>
      </c>
      <c r="J1067" t="s">
        <v>17</v>
      </c>
      <c r="K1067">
        <v>1544</v>
      </c>
      <c r="L1067">
        <v>18</v>
      </c>
      <c r="M1067">
        <v>188.5</v>
      </c>
      <c r="N1067">
        <v>124</v>
      </c>
      <c r="O1067">
        <v>1071.5</v>
      </c>
      <c r="Q1067">
        <v>858.19999999999902</v>
      </c>
      <c r="R1067">
        <v>6</v>
      </c>
      <c r="S1067" t="s">
        <v>109</v>
      </c>
      <c r="T1067">
        <v>0</v>
      </c>
    </row>
    <row r="1068" spans="1:20">
      <c r="A1068" s="6">
        <v>1066</v>
      </c>
      <c r="B1068">
        <v>21203962</v>
      </c>
      <c r="D1068">
        <v>1.9E-2</v>
      </c>
      <c r="E1068">
        <v>1.7999999999999999E-2</v>
      </c>
      <c r="H1068">
        <v>0</v>
      </c>
      <c r="I1068" s="7">
        <v>44475.646263807866</v>
      </c>
      <c r="J1068" t="s">
        <v>17</v>
      </c>
      <c r="K1068">
        <v>1542</v>
      </c>
      <c r="L1068">
        <v>18</v>
      </c>
      <c r="M1068">
        <v>189.5</v>
      </c>
      <c r="N1068">
        <v>96.2</v>
      </c>
      <c r="O1068">
        <v>996.5</v>
      </c>
      <c r="Q1068">
        <v>882.7</v>
      </c>
      <c r="R1068">
        <v>6</v>
      </c>
      <c r="S1068" t="s">
        <v>109</v>
      </c>
      <c r="T1068">
        <v>7</v>
      </c>
    </row>
    <row r="1069" spans="1:20">
      <c r="A1069" s="6">
        <v>1067</v>
      </c>
      <c r="B1069">
        <v>21404127</v>
      </c>
      <c r="D1069">
        <v>7.6999999999999999E-2</v>
      </c>
      <c r="E1069">
        <v>2.1000000000000001E-2</v>
      </c>
      <c r="H1069">
        <v>0</v>
      </c>
      <c r="I1069" s="7">
        <v>44475.646263807866</v>
      </c>
      <c r="J1069" t="s">
        <v>17</v>
      </c>
      <c r="K1069">
        <v>1550</v>
      </c>
      <c r="L1069">
        <v>18</v>
      </c>
      <c r="M1069">
        <v>184.3</v>
      </c>
      <c r="N1069">
        <v>87.2</v>
      </c>
      <c r="O1069">
        <v>1458.3</v>
      </c>
      <c r="Q1069">
        <v>779.3</v>
      </c>
      <c r="R1069">
        <v>6</v>
      </c>
      <c r="S1069" t="s">
        <v>109</v>
      </c>
      <c r="T1069">
        <v>0</v>
      </c>
    </row>
    <row r="1070" spans="1:20">
      <c r="A1070" s="6">
        <v>1068</v>
      </c>
      <c r="B1070">
        <v>21404128</v>
      </c>
      <c r="D1070">
        <v>6.4000000000000001E-2</v>
      </c>
      <c r="E1070">
        <v>2.4E-2</v>
      </c>
      <c r="H1070">
        <v>0</v>
      </c>
      <c r="I1070" s="7">
        <v>44475.646263807866</v>
      </c>
      <c r="J1070" t="s">
        <v>17</v>
      </c>
      <c r="K1070">
        <v>1560</v>
      </c>
      <c r="L1070">
        <v>18</v>
      </c>
      <c r="M1070">
        <v>179.3</v>
      </c>
      <c r="N1070">
        <v>112.6</v>
      </c>
      <c r="O1070">
        <v>1212.2</v>
      </c>
      <c r="Q1070">
        <v>840.3</v>
      </c>
      <c r="R1070">
        <v>6</v>
      </c>
      <c r="S1070" t="s">
        <v>109</v>
      </c>
      <c r="T1070">
        <v>0</v>
      </c>
    </row>
    <row r="1071" spans="1:20">
      <c r="A1071" s="6">
        <v>1069</v>
      </c>
      <c r="B1071">
        <v>21304096</v>
      </c>
      <c r="D1071">
        <v>4.5999999999999999E-2</v>
      </c>
      <c r="E1071">
        <v>1.9E-2</v>
      </c>
      <c r="H1071">
        <v>0</v>
      </c>
      <c r="I1071" s="7">
        <v>44475.646263807866</v>
      </c>
      <c r="J1071" t="s">
        <v>17</v>
      </c>
      <c r="K1071">
        <v>1554</v>
      </c>
      <c r="L1071">
        <v>18</v>
      </c>
      <c r="M1071">
        <v>210.5</v>
      </c>
      <c r="N1071">
        <v>72.7</v>
      </c>
      <c r="O1071">
        <v>932.7</v>
      </c>
      <c r="Q1071">
        <v>831.3</v>
      </c>
      <c r="R1071">
        <v>6</v>
      </c>
      <c r="S1071" t="s">
        <v>109</v>
      </c>
      <c r="T1071">
        <v>0</v>
      </c>
    </row>
    <row r="1072" spans="1:20">
      <c r="A1072" s="6">
        <v>1070</v>
      </c>
      <c r="B1072">
        <v>21404140</v>
      </c>
      <c r="D1072">
        <v>4.4999999999999998E-2</v>
      </c>
      <c r="E1072">
        <v>2.3E-2</v>
      </c>
      <c r="H1072">
        <v>0</v>
      </c>
      <c r="I1072" s="7">
        <v>44475.646263807866</v>
      </c>
      <c r="J1072" t="s">
        <v>17</v>
      </c>
      <c r="K1072">
        <v>1586</v>
      </c>
      <c r="L1072">
        <v>19</v>
      </c>
      <c r="M1072">
        <v>35.299999999999997</v>
      </c>
      <c r="N1072">
        <v>12424.3</v>
      </c>
      <c r="O1072">
        <v>807.1</v>
      </c>
      <c r="Q1072">
        <v>922.88959999999997</v>
      </c>
      <c r="R1072">
        <v>6</v>
      </c>
      <c r="S1072" t="s">
        <v>109</v>
      </c>
      <c r="T1072">
        <v>5</v>
      </c>
    </row>
    <row r="1073" spans="1:20">
      <c r="A1073" s="6">
        <v>1071</v>
      </c>
      <c r="B1073">
        <v>21404141</v>
      </c>
      <c r="D1073">
        <v>5.1999999999999998E-2</v>
      </c>
      <c r="E1073">
        <v>0.02</v>
      </c>
      <c r="H1073">
        <v>0</v>
      </c>
      <c r="I1073" s="7">
        <v>44475.646263807866</v>
      </c>
      <c r="J1073" t="s">
        <v>17</v>
      </c>
      <c r="K1073">
        <v>1598</v>
      </c>
      <c r="L1073">
        <v>18</v>
      </c>
      <c r="M1073">
        <v>183.2</v>
      </c>
      <c r="N1073">
        <v>29.3</v>
      </c>
      <c r="O1073">
        <v>1150.5</v>
      </c>
      <c r="Q1073">
        <v>849.3</v>
      </c>
      <c r="R1073">
        <v>6</v>
      </c>
      <c r="S1073" t="s">
        <v>109</v>
      </c>
      <c r="T1073">
        <v>0</v>
      </c>
    </row>
    <row r="1074" spans="1:20">
      <c r="A1074" s="6">
        <v>1072</v>
      </c>
      <c r="B1074">
        <v>21104101</v>
      </c>
      <c r="D1074">
        <v>5.2999999999999999E-2</v>
      </c>
      <c r="E1074">
        <v>1.9E-2</v>
      </c>
      <c r="H1074">
        <v>0</v>
      </c>
      <c r="I1074" s="7">
        <v>44475.646263807866</v>
      </c>
      <c r="J1074" t="s">
        <v>17</v>
      </c>
      <c r="K1074">
        <v>1578</v>
      </c>
      <c r="L1074">
        <v>19</v>
      </c>
      <c r="M1074">
        <v>193.3</v>
      </c>
      <c r="N1074">
        <v>95.5</v>
      </c>
      <c r="O1074">
        <v>1668</v>
      </c>
      <c r="Q1074">
        <v>1200</v>
      </c>
      <c r="R1074">
        <v>6</v>
      </c>
      <c r="S1074" t="s">
        <v>109</v>
      </c>
      <c r="T1074">
        <v>0</v>
      </c>
    </row>
    <row r="1075" spans="1:20">
      <c r="A1075" s="6">
        <v>1073</v>
      </c>
      <c r="B1075">
        <v>21203982</v>
      </c>
      <c r="D1075">
        <v>2.1000000000000001E-2</v>
      </c>
      <c r="E1075">
        <v>0.02</v>
      </c>
      <c r="H1075">
        <v>0</v>
      </c>
      <c r="I1075" s="7">
        <v>44475.646263807866</v>
      </c>
      <c r="J1075" t="s">
        <v>17</v>
      </c>
      <c r="K1075">
        <v>1533</v>
      </c>
      <c r="L1075">
        <v>18</v>
      </c>
      <c r="M1075">
        <v>186.2</v>
      </c>
      <c r="N1075">
        <v>313.39999999999998</v>
      </c>
      <c r="O1075">
        <v>592.4</v>
      </c>
      <c r="Q1075">
        <v>1021.2</v>
      </c>
      <c r="R1075">
        <v>6</v>
      </c>
      <c r="S1075" t="s">
        <v>109</v>
      </c>
      <c r="T1075">
        <v>7</v>
      </c>
    </row>
    <row r="1076" spans="1:20">
      <c r="A1076" s="6">
        <v>1074</v>
      </c>
      <c r="B1076">
        <v>21104102</v>
      </c>
      <c r="D1076">
        <v>6.7000000000000004E-2</v>
      </c>
      <c r="E1076">
        <v>1.6E-2</v>
      </c>
      <c r="H1076">
        <v>0</v>
      </c>
      <c r="I1076" s="7">
        <v>44475.646263807866</v>
      </c>
      <c r="J1076" t="s">
        <v>17</v>
      </c>
      <c r="K1076">
        <v>1576</v>
      </c>
      <c r="L1076">
        <v>19</v>
      </c>
      <c r="M1076">
        <v>177.9</v>
      </c>
      <c r="N1076">
        <v>75.099999999999994</v>
      </c>
      <c r="O1076">
        <v>583.29999999999995</v>
      </c>
      <c r="Q1076">
        <v>919.69999999999902</v>
      </c>
      <c r="R1076">
        <v>6</v>
      </c>
      <c r="S1076" t="s">
        <v>109</v>
      </c>
      <c r="T1076">
        <v>0</v>
      </c>
    </row>
    <row r="1077" spans="1:20">
      <c r="A1077" s="6">
        <v>1075</v>
      </c>
      <c r="B1077">
        <v>21304110</v>
      </c>
      <c r="D1077">
        <v>7.3999999999999996E-2</v>
      </c>
      <c r="E1077">
        <v>2.1000000000000001E-2</v>
      </c>
      <c r="H1077">
        <v>0</v>
      </c>
      <c r="I1077" s="7">
        <v>44475.646263807866</v>
      </c>
      <c r="J1077" t="s">
        <v>17</v>
      </c>
      <c r="K1077">
        <v>1568</v>
      </c>
      <c r="L1077">
        <v>18</v>
      </c>
      <c r="M1077">
        <v>189.1</v>
      </c>
      <c r="N1077">
        <v>118.6</v>
      </c>
      <c r="O1077">
        <v>931.7</v>
      </c>
      <c r="Q1077">
        <v>919.9</v>
      </c>
      <c r="R1077">
        <v>6</v>
      </c>
      <c r="S1077" t="s">
        <v>109</v>
      </c>
      <c r="T1077">
        <v>0</v>
      </c>
    </row>
    <row r="1078" spans="1:20">
      <c r="A1078" s="6">
        <v>1076</v>
      </c>
      <c r="B1078">
        <v>21104103</v>
      </c>
      <c r="D1078">
        <v>6.5000000000000002E-2</v>
      </c>
      <c r="E1078">
        <v>2.1000000000000001E-2</v>
      </c>
      <c r="H1078">
        <v>0</v>
      </c>
      <c r="I1078" s="7">
        <v>44475.646263807866</v>
      </c>
      <c r="J1078" t="s">
        <v>17</v>
      </c>
      <c r="K1078">
        <v>1592</v>
      </c>
      <c r="L1078">
        <v>19</v>
      </c>
      <c r="M1078">
        <v>187</v>
      </c>
      <c r="N1078">
        <v>55.3</v>
      </c>
      <c r="O1078">
        <v>1093.8</v>
      </c>
      <c r="Q1078">
        <v>1018.49999999999</v>
      </c>
      <c r="R1078">
        <v>6</v>
      </c>
      <c r="S1078" t="s">
        <v>109</v>
      </c>
      <c r="T1078">
        <v>0</v>
      </c>
    </row>
    <row r="1079" spans="1:20">
      <c r="A1079" s="6">
        <v>1077</v>
      </c>
      <c r="B1079">
        <v>21304111</v>
      </c>
      <c r="D1079">
        <v>0.04</v>
      </c>
      <c r="E1079">
        <v>0.02</v>
      </c>
      <c r="H1079">
        <v>0</v>
      </c>
      <c r="I1079" s="7">
        <v>44475.646263807866</v>
      </c>
      <c r="J1079" t="s">
        <v>17</v>
      </c>
      <c r="K1079">
        <v>1557</v>
      </c>
      <c r="L1079">
        <v>18</v>
      </c>
      <c r="M1079">
        <v>195.7</v>
      </c>
      <c r="N1079">
        <v>99.9</v>
      </c>
      <c r="O1079">
        <v>939.8</v>
      </c>
      <c r="Q1079">
        <v>1040</v>
      </c>
      <c r="R1079">
        <v>6</v>
      </c>
      <c r="S1079" t="s">
        <v>109</v>
      </c>
      <c r="T1079">
        <v>0</v>
      </c>
    </row>
    <row r="1080" spans="1:20">
      <c r="A1080" s="6">
        <v>1078</v>
      </c>
      <c r="B1080">
        <v>21203985</v>
      </c>
      <c r="D1080">
        <v>4.8000000000000001E-2</v>
      </c>
      <c r="E1080">
        <v>0.02</v>
      </c>
      <c r="H1080">
        <v>0</v>
      </c>
      <c r="I1080" s="7">
        <v>44475.646263807866</v>
      </c>
      <c r="J1080" t="s">
        <v>17</v>
      </c>
      <c r="K1080">
        <v>1550</v>
      </c>
      <c r="L1080">
        <v>18</v>
      </c>
      <c r="M1080">
        <v>188.6</v>
      </c>
      <c r="N1080">
        <v>227</v>
      </c>
      <c r="O1080">
        <v>1318.6</v>
      </c>
      <c r="Q1080">
        <v>827.3</v>
      </c>
      <c r="R1080">
        <v>6</v>
      </c>
      <c r="S1080" t="s">
        <v>109</v>
      </c>
      <c r="T1080">
        <v>0</v>
      </c>
    </row>
    <row r="1081" spans="1:20">
      <c r="A1081" s="6">
        <v>1079</v>
      </c>
      <c r="B1081">
        <v>21104105</v>
      </c>
      <c r="D1081">
        <v>2.5999999999999999E-2</v>
      </c>
      <c r="E1081">
        <v>1.4999999999999999E-2</v>
      </c>
      <c r="H1081">
        <v>0</v>
      </c>
      <c r="I1081" s="7">
        <v>44475.646263807866</v>
      </c>
      <c r="J1081" t="s">
        <v>17</v>
      </c>
      <c r="K1081">
        <v>1583</v>
      </c>
      <c r="L1081">
        <v>19</v>
      </c>
      <c r="M1081">
        <v>189.4</v>
      </c>
      <c r="N1081">
        <v>97.5</v>
      </c>
      <c r="O1081">
        <v>1313.5</v>
      </c>
      <c r="Q1081">
        <v>936.2</v>
      </c>
      <c r="R1081">
        <v>6</v>
      </c>
      <c r="S1081" t="s">
        <v>109</v>
      </c>
      <c r="T1081">
        <v>6</v>
      </c>
    </row>
    <row r="1082" spans="1:20">
      <c r="A1082" s="6">
        <v>1080</v>
      </c>
      <c r="B1082">
        <v>21203986</v>
      </c>
      <c r="D1082">
        <v>7.4999999999999997E-2</v>
      </c>
      <c r="E1082">
        <v>1.7999999999999999E-2</v>
      </c>
      <c r="H1082">
        <v>0</v>
      </c>
      <c r="I1082" s="7">
        <v>44475.646263807866</v>
      </c>
      <c r="J1082" t="s">
        <v>17</v>
      </c>
      <c r="K1082">
        <v>1579</v>
      </c>
      <c r="L1082">
        <v>16</v>
      </c>
      <c r="M1082">
        <v>152.30000000000001</v>
      </c>
      <c r="N1082">
        <v>128</v>
      </c>
      <c r="O1082">
        <v>691.7</v>
      </c>
      <c r="Q1082">
        <v>1107</v>
      </c>
      <c r="R1082">
        <v>6</v>
      </c>
      <c r="S1082" t="s">
        <v>109</v>
      </c>
      <c r="T1082">
        <v>0</v>
      </c>
    </row>
    <row r="1083" spans="1:20">
      <c r="A1083" s="6">
        <v>1081</v>
      </c>
      <c r="B1083">
        <v>21404147</v>
      </c>
      <c r="D1083">
        <v>3.1E-2</v>
      </c>
      <c r="E1083">
        <v>0.02</v>
      </c>
      <c r="H1083">
        <v>0</v>
      </c>
      <c r="I1083" s="7">
        <v>44475.646263807866</v>
      </c>
      <c r="J1083" t="s">
        <v>17</v>
      </c>
      <c r="K1083">
        <v>1555</v>
      </c>
      <c r="L1083">
        <v>15</v>
      </c>
      <c r="M1083">
        <v>188</v>
      </c>
      <c r="N1083">
        <v>122</v>
      </c>
      <c r="O1083">
        <v>1241.5999999999999</v>
      </c>
      <c r="Q1083">
        <v>1010</v>
      </c>
      <c r="R1083">
        <v>6</v>
      </c>
      <c r="S1083" t="s">
        <v>109</v>
      </c>
      <c r="T1083">
        <v>0</v>
      </c>
    </row>
    <row r="1084" spans="1:20">
      <c r="A1084" s="6">
        <v>1082</v>
      </c>
      <c r="B1084">
        <v>21203987</v>
      </c>
      <c r="D1084">
        <v>2.3E-2</v>
      </c>
      <c r="E1084">
        <v>2.1999999999999999E-2</v>
      </c>
      <c r="H1084">
        <v>0</v>
      </c>
      <c r="I1084" s="7">
        <v>44475.646263807866</v>
      </c>
      <c r="J1084" t="s">
        <v>17</v>
      </c>
      <c r="K1084">
        <v>1577</v>
      </c>
      <c r="L1084">
        <v>18</v>
      </c>
      <c r="M1084">
        <v>188.9</v>
      </c>
      <c r="N1084">
        <v>98.4</v>
      </c>
      <c r="O1084">
        <v>892.2</v>
      </c>
      <c r="Q1084">
        <v>900.9</v>
      </c>
      <c r="R1084">
        <v>6</v>
      </c>
      <c r="S1084" t="s">
        <v>109</v>
      </c>
      <c r="T1084">
        <v>7</v>
      </c>
    </row>
    <row r="1085" spans="1:20">
      <c r="A1085" s="6">
        <v>1083</v>
      </c>
      <c r="B1085">
        <v>21304114</v>
      </c>
      <c r="D1085">
        <v>0.05</v>
      </c>
      <c r="E1085">
        <v>1.9E-2</v>
      </c>
      <c r="H1085">
        <v>0</v>
      </c>
      <c r="I1085" s="7">
        <v>44475.646263807866</v>
      </c>
      <c r="J1085" t="s">
        <v>17</v>
      </c>
      <c r="K1085">
        <v>1567</v>
      </c>
      <c r="L1085">
        <v>18</v>
      </c>
      <c r="M1085">
        <v>183.7</v>
      </c>
      <c r="N1085">
        <v>107.8</v>
      </c>
      <c r="O1085">
        <v>932.7</v>
      </c>
      <c r="Q1085">
        <v>922</v>
      </c>
      <c r="R1085">
        <v>6</v>
      </c>
      <c r="S1085" t="s">
        <v>109</v>
      </c>
      <c r="T1085">
        <v>0</v>
      </c>
    </row>
    <row r="1086" spans="1:20">
      <c r="A1086" s="6">
        <v>1084</v>
      </c>
      <c r="B1086">
        <v>21304115</v>
      </c>
      <c r="D1086">
        <v>5.2999999999999999E-2</v>
      </c>
      <c r="E1086">
        <v>0.02</v>
      </c>
      <c r="H1086">
        <v>0</v>
      </c>
      <c r="I1086" s="7">
        <v>44475.646263807866</v>
      </c>
      <c r="J1086" t="s">
        <v>17</v>
      </c>
      <c r="K1086">
        <v>1555</v>
      </c>
      <c r="L1086">
        <v>18</v>
      </c>
      <c r="M1086">
        <v>186.7</v>
      </c>
      <c r="N1086">
        <v>120.7</v>
      </c>
      <c r="O1086">
        <v>817.3</v>
      </c>
      <c r="Q1086">
        <v>963.8</v>
      </c>
      <c r="R1086">
        <v>6</v>
      </c>
      <c r="S1086" t="s">
        <v>109</v>
      </c>
      <c r="T1086">
        <v>0</v>
      </c>
    </row>
    <row r="1087" spans="1:20">
      <c r="A1087" s="6">
        <v>1085</v>
      </c>
      <c r="B1087">
        <v>21304124</v>
      </c>
      <c r="D1087">
        <v>5.0999999999999997E-2</v>
      </c>
      <c r="E1087">
        <v>0.02</v>
      </c>
      <c r="H1087">
        <v>0</v>
      </c>
      <c r="I1087" s="7">
        <v>44475.646263807866</v>
      </c>
      <c r="J1087" t="s">
        <v>17</v>
      </c>
      <c r="K1087">
        <v>1537</v>
      </c>
      <c r="L1087">
        <v>20</v>
      </c>
      <c r="M1087">
        <v>193.7</v>
      </c>
      <c r="N1087">
        <v>89.3</v>
      </c>
      <c r="O1087">
        <v>1031</v>
      </c>
      <c r="Q1087">
        <v>868</v>
      </c>
      <c r="R1087">
        <v>6</v>
      </c>
      <c r="S1087" t="s">
        <v>109</v>
      </c>
      <c r="T1087">
        <v>0</v>
      </c>
    </row>
    <row r="1088" spans="1:20">
      <c r="A1088" s="6">
        <v>1086</v>
      </c>
      <c r="B1088">
        <v>21203997</v>
      </c>
      <c r="D1088">
        <v>1.9E-2</v>
      </c>
      <c r="E1088">
        <v>1.7000000000000001E-2</v>
      </c>
      <c r="H1088">
        <v>0</v>
      </c>
      <c r="I1088" s="7">
        <v>44475.646263807866</v>
      </c>
      <c r="J1088" t="s">
        <v>17</v>
      </c>
      <c r="K1088">
        <v>1561</v>
      </c>
      <c r="L1088">
        <v>19</v>
      </c>
      <c r="M1088">
        <v>201</v>
      </c>
      <c r="N1088">
        <v>920.1</v>
      </c>
      <c r="O1088">
        <v>996.5</v>
      </c>
      <c r="Q1088">
        <v>547.5</v>
      </c>
      <c r="R1088">
        <v>6</v>
      </c>
      <c r="S1088" t="s">
        <v>109</v>
      </c>
      <c r="T1088">
        <v>7</v>
      </c>
    </row>
    <row r="1089" spans="1:20">
      <c r="A1089" s="6">
        <v>1087</v>
      </c>
      <c r="B1089">
        <v>21304125</v>
      </c>
      <c r="D1089">
        <v>1.4E-2</v>
      </c>
      <c r="E1089">
        <v>1.7999999999999999E-2</v>
      </c>
      <c r="H1089">
        <v>0</v>
      </c>
      <c r="I1089" s="7">
        <v>44475.646263807866</v>
      </c>
      <c r="J1089" t="s">
        <v>17</v>
      </c>
      <c r="K1089">
        <v>1609</v>
      </c>
      <c r="L1089">
        <v>18</v>
      </c>
      <c r="M1089">
        <v>190.6</v>
      </c>
      <c r="N1089">
        <v>116.9</v>
      </c>
      <c r="O1089">
        <v>774.7</v>
      </c>
      <c r="Q1089">
        <v>1250</v>
      </c>
      <c r="R1089">
        <v>6</v>
      </c>
      <c r="S1089" t="s">
        <v>109</v>
      </c>
      <c r="T1089">
        <v>12</v>
      </c>
    </row>
    <row r="1090" spans="1:20">
      <c r="A1090" s="6">
        <v>1088</v>
      </c>
      <c r="B1090">
        <v>21203998</v>
      </c>
      <c r="D1090">
        <v>1.7999999999999999E-2</v>
      </c>
      <c r="E1090">
        <v>1.7000000000000001E-2</v>
      </c>
      <c r="H1090">
        <v>0</v>
      </c>
      <c r="I1090" s="7">
        <v>44475.646263807866</v>
      </c>
      <c r="J1090" t="s">
        <v>17</v>
      </c>
      <c r="K1090">
        <v>1556</v>
      </c>
      <c r="L1090">
        <v>19</v>
      </c>
      <c r="M1090">
        <v>186.7</v>
      </c>
      <c r="N1090">
        <v>137</v>
      </c>
      <c r="O1090">
        <v>993.5</v>
      </c>
      <c r="Q1090">
        <v>996.9</v>
      </c>
      <c r="R1090">
        <v>6</v>
      </c>
      <c r="S1090" t="s">
        <v>109</v>
      </c>
      <c r="T1090">
        <v>7</v>
      </c>
    </row>
    <row r="1091" spans="1:20">
      <c r="A1091" s="6">
        <v>1089</v>
      </c>
      <c r="B1091">
        <v>21104116</v>
      </c>
      <c r="D1091">
        <v>7.4999999999999997E-2</v>
      </c>
      <c r="E1091">
        <v>0.02</v>
      </c>
      <c r="H1091">
        <v>0</v>
      </c>
      <c r="I1091" s="7">
        <v>44475.646263807866</v>
      </c>
      <c r="J1091" t="s">
        <v>17</v>
      </c>
      <c r="K1091">
        <v>1601</v>
      </c>
      <c r="L1091">
        <v>18</v>
      </c>
      <c r="M1091">
        <v>183.5</v>
      </c>
      <c r="N1091">
        <v>297.5</v>
      </c>
      <c r="O1091">
        <v>1312.5</v>
      </c>
      <c r="Q1091">
        <v>867.4</v>
      </c>
      <c r="R1091">
        <v>6</v>
      </c>
      <c r="S1091" t="s">
        <v>109</v>
      </c>
      <c r="T1091">
        <v>0</v>
      </c>
    </row>
    <row r="1092" spans="1:20">
      <c r="A1092" s="6">
        <v>1090</v>
      </c>
      <c r="B1092">
        <v>21304127</v>
      </c>
      <c r="D1092">
        <v>0.04</v>
      </c>
      <c r="E1092">
        <v>0.02</v>
      </c>
      <c r="H1092">
        <v>0</v>
      </c>
      <c r="I1092" s="7">
        <v>44475.646263807866</v>
      </c>
      <c r="J1092" t="s">
        <v>17</v>
      </c>
      <c r="K1092">
        <v>1573</v>
      </c>
      <c r="L1092">
        <v>20</v>
      </c>
      <c r="M1092">
        <v>190.7</v>
      </c>
      <c r="N1092">
        <v>116.2</v>
      </c>
      <c r="O1092">
        <v>1031</v>
      </c>
      <c r="Q1092">
        <v>802.3</v>
      </c>
      <c r="R1092">
        <v>6</v>
      </c>
      <c r="S1092" t="s">
        <v>109</v>
      </c>
      <c r="T1092">
        <v>0</v>
      </c>
    </row>
    <row r="1093" spans="1:20">
      <c r="A1093" s="6">
        <v>1091</v>
      </c>
      <c r="B1093">
        <v>21203999</v>
      </c>
      <c r="D1093">
        <v>0.01</v>
      </c>
      <c r="E1093">
        <v>1.6E-2</v>
      </c>
      <c r="H1093">
        <v>0</v>
      </c>
      <c r="I1093" s="7">
        <v>44475.646263807866</v>
      </c>
      <c r="J1093" t="s">
        <v>17</v>
      </c>
      <c r="K1093">
        <v>1563</v>
      </c>
      <c r="L1093">
        <v>19</v>
      </c>
      <c r="M1093">
        <v>187.8</v>
      </c>
      <c r="N1093">
        <v>17.7</v>
      </c>
      <c r="O1093">
        <v>996.5</v>
      </c>
      <c r="Q1093">
        <v>901.3</v>
      </c>
      <c r="R1093">
        <v>6</v>
      </c>
      <c r="S1093" t="s">
        <v>109</v>
      </c>
      <c r="T1093">
        <v>9</v>
      </c>
    </row>
    <row r="1094" spans="1:20">
      <c r="A1094" s="6">
        <v>1092</v>
      </c>
      <c r="B1094">
        <v>21404161</v>
      </c>
      <c r="D1094">
        <v>5.5E-2</v>
      </c>
      <c r="E1094">
        <v>2.1000000000000001E-2</v>
      </c>
      <c r="H1094">
        <v>0</v>
      </c>
      <c r="I1094" s="7">
        <v>44475.646263807866</v>
      </c>
      <c r="J1094" t="s">
        <v>17</v>
      </c>
      <c r="K1094">
        <v>1563</v>
      </c>
      <c r="L1094">
        <v>18</v>
      </c>
      <c r="M1094">
        <v>189.2</v>
      </c>
      <c r="N1094">
        <v>41.6</v>
      </c>
      <c r="O1094">
        <v>1217.3</v>
      </c>
      <c r="Q1094">
        <v>1070</v>
      </c>
      <c r="R1094">
        <v>6</v>
      </c>
      <c r="S1094" t="s">
        <v>109</v>
      </c>
      <c r="T1094">
        <v>0</v>
      </c>
    </row>
    <row r="1095" spans="1:20">
      <c r="A1095" s="6">
        <v>1093</v>
      </c>
      <c r="B1095">
        <v>21304128</v>
      </c>
      <c r="D1095">
        <v>2.5999999999999999E-2</v>
      </c>
      <c r="E1095">
        <v>2.4E-2</v>
      </c>
      <c r="H1095">
        <v>0</v>
      </c>
      <c r="I1095" s="7">
        <v>44475.646263807866</v>
      </c>
      <c r="J1095" t="s">
        <v>17</v>
      </c>
      <c r="K1095">
        <v>1571</v>
      </c>
      <c r="L1095">
        <v>18</v>
      </c>
      <c r="M1095">
        <v>193.8</v>
      </c>
      <c r="N1095">
        <v>31.6</v>
      </c>
      <c r="O1095">
        <v>1031</v>
      </c>
      <c r="Q1095">
        <v>803.2</v>
      </c>
      <c r="R1095">
        <v>6</v>
      </c>
      <c r="S1095" t="s">
        <v>109</v>
      </c>
      <c r="T1095">
        <v>6</v>
      </c>
    </row>
    <row r="1096" spans="1:20">
      <c r="A1096" s="6">
        <v>1094</v>
      </c>
      <c r="B1096">
        <v>21204000</v>
      </c>
      <c r="D1096">
        <v>3.4000000000000002E-2</v>
      </c>
      <c r="E1096">
        <v>2.4E-2</v>
      </c>
      <c r="H1096">
        <v>0</v>
      </c>
      <c r="I1096" s="7">
        <v>44475.646263807866</v>
      </c>
      <c r="J1096" t="s">
        <v>17</v>
      </c>
      <c r="K1096">
        <v>1555</v>
      </c>
      <c r="L1096">
        <v>18</v>
      </c>
      <c r="M1096">
        <v>183.1</v>
      </c>
      <c r="N1096">
        <v>99.4</v>
      </c>
      <c r="O1096">
        <v>993.5</v>
      </c>
      <c r="Q1096">
        <v>949.3</v>
      </c>
      <c r="R1096">
        <v>6</v>
      </c>
      <c r="S1096" t="s">
        <v>109</v>
      </c>
      <c r="T1096">
        <v>5</v>
      </c>
    </row>
    <row r="1097" spans="1:20">
      <c r="A1097" s="6">
        <v>1095</v>
      </c>
      <c r="B1097">
        <v>21404162</v>
      </c>
      <c r="D1097">
        <v>8.5000000000000006E-2</v>
      </c>
      <c r="E1097">
        <v>0.02</v>
      </c>
      <c r="H1097">
        <v>0</v>
      </c>
      <c r="I1097" s="7">
        <v>44475.646263807866</v>
      </c>
      <c r="J1097" t="s">
        <v>17</v>
      </c>
      <c r="K1097">
        <v>1573</v>
      </c>
      <c r="L1097">
        <v>18</v>
      </c>
      <c r="M1097">
        <v>183.4</v>
      </c>
      <c r="N1097">
        <v>86.9</v>
      </c>
      <c r="O1097">
        <v>957</v>
      </c>
      <c r="Q1097">
        <v>987.2</v>
      </c>
      <c r="R1097">
        <v>6</v>
      </c>
      <c r="S1097" t="s">
        <v>109</v>
      </c>
      <c r="T1097">
        <v>0</v>
      </c>
    </row>
    <row r="1098" spans="1:20">
      <c r="A1098" s="6">
        <v>1096</v>
      </c>
      <c r="B1098">
        <v>21104118</v>
      </c>
      <c r="D1098">
        <v>8.5000000000000006E-2</v>
      </c>
      <c r="E1098">
        <v>2.1999999999999999E-2</v>
      </c>
      <c r="H1098">
        <v>0</v>
      </c>
      <c r="I1098" s="7">
        <v>44475.646263807866</v>
      </c>
      <c r="J1098" t="s">
        <v>17</v>
      </c>
      <c r="K1098">
        <v>1583</v>
      </c>
      <c r="L1098">
        <v>18</v>
      </c>
      <c r="M1098">
        <v>196.3</v>
      </c>
      <c r="O1098">
        <v>1310.5</v>
      </c>
      <c r="Q1098">
        <v>904.2</v>
      </c>
      <c r="R1098">
        <v>6</v>
      </c>
      <c r="S1098" t="s">
        <v>109</v>
      </c>
      <c r="T1098">
        <v>0</v>
      </c>
    </row>
    <row r="1099" spans="1:20">
      <c r="A1099" s="6">
        <v>1097</v>
      </c>
      <c r="B1099">
        <v>21404183</v>
      </c>
      <c r="D1099">
        <v>1.4999999999999999E-2</v>
      </c>
      <c r="E1099">
        <v>1.7999999999999999E-2</v>
      </c>
      <c r="H1099">
        <v>0</v>
      </c>
      <c r="I1099" s="7">
        <v>44475.646263807866</v>
      </c>
      <c r="J1099" t="s">
        <v>17</v>
      </c>
      <c r="K1099">
        <v>1538</v>
      </c>
      <c r="L1099">
        <v>18</v>
      </c>
      <c r="M1099">
        <v>184.1</v>
      </c>
      <c r="N1099">
        <v>107.4</v>
      </c>
      <c r="O1099">
        <v>1195</v>
      </c>
      <c r="Q1099">
        <v>1170</v>
      </c>
      <c r="R1099">
        <v>6</v>
      </c>
      <c r="S1099" t="s">
        <v>109</v>
      </c>
      <c r="T1099">
        <v>12</v>
      </c>
    </row>
    <row r="1100" spans="1:20">
      <c r="A1100" s="6">
        <v>1098</v>
      </c>
      <c r="B1100">
        <v>21404182</v>
      </c>
      <c r="D1100">
        <v>9.1999999999999998E-2</v>
      </c>
      <c r="E1100">
        <v>0.02</v>
      </c>
      <c r="H1100">
        <v>0</v>
      </c>
      <c r="I1100" s="7">
        <v>44475.646263807866</v>
      </c>
      <c r="J1100" t="s">
        <v>17</v>
      </c>
      <c r="K1100">
        <v>1554</v>
      </c>
      <c r="L1100">
        <v>18</v>
      </c>
      <c r="M1100">
        <v>188.5</v>
      </c>
      <c r="N1100">
        <v>63</v>
      </c>
      <c r="O1100">
        <v>1252.7</v>
      </c>
      <c r="Q1100">
        <v>1194.9135739999999</v>
      </c>
      <c r="R1100">
        <v>6</v>
      </c>
      <c r="S1100" t="s">
        <v>109</v>
      </c>
      <c r="T1100">
        <v>0</v>
      </c>
    </row>
    <row r="1101" spans="1:20">
      <c r="A1101" s="6">
        <v>1099</v>
      </c>
      <c r="B1101">
        <v>21404181</v>
      </c>
      <c r="D1101">
        <v>6.7000000000000004E-2</v>
      </c>
      <c r="E1101">
        <v>2.1999999999999999E-2</v>
      </c>
      <c r="H1101">
        <v>0</v>
      </c>
      <c r="I1101" s="7">
        <v>44475.646263807866</v>
      </c>
      <c r="J1101" t="s">
        <v>17</v>
      </c>
      <c r="K1101">
        <v>1554</v>
      </c>
      <c r="L1101">
        <v>18</v>
      </c>
      <c r="M1101">
        <v>174.8</v>
      </c>
      <c r="N1101">
        <v>557.1</v>
      </c>
      <c r="O1101">
        <v>1255.8</v>
      </c>
      <c r="Q1101">
        <v>1090</v>
      </c>
      <c r="R1101">
        <v>6</v>
      </c>
      <c r="S1101" t="s">
        <v>109</v>
      </c>
      <c r="T1101">
        <v>0</v>
      </c>
    </row>
    <row r="1102" spans="1:20">
      <c r="A1102" s="6">
        <v>1100</v>
      </c>
      <c r="B1102">
        <v>21304151</v>
      </c>
      <c r="D1102">
        <v>3.1E-2</v>
      </c>
      <c r="E1102">
        <v>2.3E-2</v>
      </c>
      <c r="H1102">
        <v>0</v>
      </c>
      <c r="I1102" s="7">
        <v>44475.646263807866</v>
      </c>
      <c r="J1102" t="s">
        <v>17</v>
      </c>
      <c r="K1102">
        <v>1582</v>
      </c>
      <c r="L1102">
        <v>18</v>
      </c>
      <c r="M1102">
        <v>183.1</v>
      </c>
      <c r="N1102">
        <v>217.8</v>
      </c>
      <c r="O1102">
        <v>1123.0999999999999</v>
      </c>
      <c r="Q1102">
        <v>872.2</v>
      </c>
      <c r="R1102">
        <v>6</v>
      </c>
      <c r="S1102" t="s">
        <v>109</v>
      </c>
      <c r="T1102">
        <v>5</v>
      </c>
    </row>
    <row r="1103" spans="1:20">
      <c r="A1103" s="6">
        <v>1101</v>
      </c>
      <c r="B1103">
        <v>21304150</v>
      </c>
      <c r="D1103">
        <v>1.6E-2</v>
      </c>
      <c r="E1103">
        <v>0.02</v>
      </c>
      <c r="H1103">
        <v>0</v>
      </c>
      <c r="I1103" s="7">
        <v>44475.646263807866</v>
      </c>
      <c r="J1103" t="s">
        <v>17</v>
      </c>
      <c r="K1103">
        <v>1538</v>
      </c>
      <c r="L1103">
        <v>19</v>
      </c>
      <c r="M1103">
        <v>183.1</v>
      </c>
      <c r="N1103">
        <v>81.599999999999994</v>
      </c>
      <c r="O1103">
        <v>974.2</v>
      </c>
      <c r="Q1103">
        <v>932.9</v>
      </c>
      <c r="R1103">
        <v>6</v>
      </c>
      <c r="S1103" t="s">
        <v>109</v>
      </c>
      <c r="T1103">
        <v>7</v>
      </c>
    </row>
    <row r="1104" spans="1:20">
      <c r="A1104" s="6">
        <v>1102</v>
      </c>
      <c r="B1104">
        <v>21304149</v>
      </c>
      <c r="D1104">
        <v>0.02</v>
      </c>
      <c r="E1104">
        <v>3.5999999999999997E-2</v>
      </c>
      <c r="H1104">
        <v>0</v>
      </c>
      <c r="I1104" s="7">
        <v>44475.646263807866</v>
      </c>
      <c r="J1104" t="s">
        <v>17</v>
      </c>
      <c r="K1104">
        <v>1535</v>
      </c>
      <c r="L1104">
        <v>18</v>
      </c>
      <c r="M1104">
        <v>187.8</v>
      </c>
      <c r="N1104">
        <v>131.1</v>
      </c>
      <c r="O1104">
        <v>1120.0999999999999</v>
      </c>
      <c r="Q1104">
        <v>922.9</v>
      </c>
      <c r="R1104">
        <v>6</v>
      </c>
      <c r="S1104" t="s">
        <v>109</v>
      </c>
      <c r="T1104">
        <v>14</v>
      </c>
    </row>
    <row r="1105" spans="1:20">
      <c r="A1105" s="6">
        <v>1103</v>
      </c>
      <c r="B1105">
        <v>21304148</v>
      </c>
      <c r="D1105">
        <v>3.3000000000000002E-2</v>
      </c>
      <c r="E1105">
        <v>2.1999999999999999E-2</v>
      </c>
      <c r="H1105">
        <v>0</v>
      </c>
      <c r="I1105" s="7">
        <v>44475.646263807866</v>
      </c>
      <c r="J1105" t="s">
        <v>17</v>
      </c>
      <c r="K1105">
        <v>1553</v>
      </c>
      <c r="L1105">
        <v>18</v>
      </c>
      <c r="M1105">
        <v>183.2</v>
      </c>
      <c r="N1105">
        <v>147.5</v>
      </c>
      <c r="O1105">
        <v>1150.5</v>
      </c>
      <c r="Q1105">
        <v>1120</v>
      </c>
      <c r="R1105">
        <v>6</v>
      </c>
      <c r="S1105" t="s">
        <v>109</v>
      </c>
      <c r="T1105">
        <v>5</v>
      </c>
    </row>
    <row r="1106" spans="1:20">
      <c r="A1106" s="6">
        <v>1104</v>
      </c>
      <c r="B1106">
        <v>21304147</v>
      </c>
      <c r="D1106">
        <v>3.5999999999999997E-2</v>
      </c>
      <c r="E1106">
        <v>2.5999999999999999E-2</v>
      </c>
      <c r="H1106">
        <v>0</v>
      </c>
      <c r="I1106" s="7">
        <v>44475.646263807866</v>
      </c>
      <c r="J1106" t="s">
        <v>17</v>
      </c>
      <c r="K1106">
        <v>1535</v>
      </c>
      <c r="L1106">
        <v>19</v>
      </c>
      <c r="M1106">
        <v>181.6</v>
      </c>
      <c r="N1106">
        <v>103</v>
      </c>
      <c r="O1106">
        <v>1128.2</v>
      </c>
      <c r="Q1106">
        <v>973.69999999999902</v>
      </c>
      <c r="R1106">
        <v>6</v>
      </c>
      <c r="S1106" t="s">
        <v>109</v>
      </c>
      <c r="T1106">
        <v>5</v>
      </c>
    </row>
    <row r="1107" spans="1:20">
      <c r="A1107" s="6">
        <v>1105</v>
      </c>
      <c r="B1107">
        <v>21204019</v>
      </c>
      <c r="D1107">
        <v>6.0999999999999999E-2</v>
      </c>
      <c r="E1107">
        <v>1.7999999999999999E-2</v>
      </c>
      <c r="H1107">
        <v>0</v>
      </c>
      <c r="I1107" s="7">
        <v>44475.646263807866</v>
      </c>
      <c r="J1107" t="s">
        <v>17</v>
      </c>
      <c r="K1107">
        <v>1587</v>
      </c>
      <c r="L1107">
        <v>20</v>
      </c>
      <c r="M1107">
        <v>201.4</v>
      </c>
      <c r="N1107">
        <v>14524</v>
      </c>
      <c r="O1107">
        <v>995.5</v>
      </c>
      <c r="Q1107">
        <v>1051.0999999999999</v>
      </c>
      <c r="R1107">
        <v>6</v>
      </c>
      <c r="S1107" t="s">
        <v>109</v>
      </c>
      <c r="T1107">
        <v>0</v>
      </c>
    </row>
    <row r="1108" spans="1:20">
      <c r="A1108" s="6">
        <v>1106</v>
      </c>
      <c r="B1108">
        <v>21204017</v>
      </c>
      <c r="D1108">
        <v>6.3E-2</v>
      </c>
      <c r="E1108">
        <v>1.9E-2</v>
      </c>
      <c r="H1108">
        <v>0</v>
      </c>
      <c r="I1108" s="7">
        <v>44475.646263807866</v>
      </c>
      <c r="J1108" t="s">
        <v>17</v>
      </c>
      <c r="K1108">
        <v>1575</v>
      </c>
      <c r="L1108">
        <v>16</v>
      </c>
      <c r="M1108">
        <v>192.3</v>
      </c>
      <c r="N1108">
        <v>126.8</v>
      </c>
      <c r="O1108">
        <v>993.5</v>
      </c>
      <c r="Q1108">
        <v>913.9</v>
      </c>
      <c r="R1108">
        <v>6</v>
      </c>
      <c r="S1108" t="s">
        <v>109</v>
      </c>
      <c r="T1108">
        <v>0</v>
      </c>
    </row>
    <row r="1109" spans="1:20">
      <c r="A1109" s="6">
        <v>1107</v>
      </c>
      <c r="B1109">
        <v>21104142</v>
      </c>
      <c r="D1109">
        <v>7.2999999999999995E-2</v>
      </c>
      <c r="E1109">
        <v>2.1999999999999999E-2</v>
      </c>
      <c r="H1109">
        <v>0</v>
      </c>
      <c r="I1109" s="7">
        <v>44475.646263807866</v>
      </c>
      <c r="J1109" t="s">
        <v>17</v>
      </c>
      <c r="K1109">
        <v>1578</v>
      </c>
      <c r="L1109">
        <v>18</v>
      </c>
      <c r="M1109">
        <v>192.1</v>
      </c>
      <c r="N1109">
        <v>71.8</v>
      </c>
      <c r="O1109">
        <v>1090.7</v>
      </c>
      <c r="Q1109">
        <v>765.19999999999902</v>
      </c>
      <c r="R1109">
        <v>6</v>
      </c>
      <c r="S1109" t="s">
        <v>109</v>
      </c>
      <c r="T1109">
        <v>0</v>
      </c>
    </row>
    <row r="1110" spans="1:20">
      <c r="A1110" s="6">
        <v>1108</v>
      </c>
      <c r="B1110">
        <v>21104141</v>
      </c>
      <c r="D1110">
        <v>5.7000000000000002E-2</v>
      </c>
      <c r="E1110">
        <v>0.02</v>
      </c>
      <c r="H1110">
        <v>0</v>
      </c>
      <c r="I1110" s="7">
        <v>44475.646263807866</v>
      </c>
      <c r="J1110" t="s">
        <v>17</v>
      </c>
      <c r="K1110">
        <v>1567</v>
      </c>
      <c r="L1110">
        <v>16</v>
      </c>
      <c r="M1110">
        <v>205.1</v>
      </c>
      <c r="N1110">
        <v>68.099999999999994</v>
      </c>
      <c r="O1110">
        <v>1087.7</v>
      </c>
      <c r="Q1110">
        <v>846.599999999999</v>
      </c>
      <c r="R1110">
        <v>6</v>
      </c>
      <c r="S1110" t="s">
        <v>109</v>
      </c>
      <c r="T1110">
        <v>0</v>
      </c>
    </row>
    <row r="1111" spans="1:20">
      <c r="A1111" s="6">
        <v>1109</v>
      </c>
      <c r="B1111">
        <v>21104140</v>
      </c>
      <c r="D1111">
        <v>4.1000000000000002E-2</v>
      </c>
      <c r="E1111">
        <v>2.1000000000000001E-2</v>
      </c>
      <c r="H1111">
        <v>0</v>
      </c>
      <c r="I1111" s="7">
        <v>44475.646263807866</v>
      </c>
      <c r="J1111" t="s">
        <v>17</v>
      </c>
      <c r="K1111">
        <v>1574</v>
      </c>
      <c r="L1111">
        <v>18</v>
      </c>
      <c r="M1111">
        <v>225.0972342</v>
      </c>
      <c r="N1111">
        <v>121.7</v>
      </c>
      <c r="O1111">
        <v>754.5</v>
      </c>
      <c r="Q1111">
        <v>1122</v>
      </c>
      <c r="R1111">
        <v>6</v>
      </c>
      <c r="S1111" t="s">
        <v>109</v>
      </c>
      <c r="T1111">
        <v>0</v>
      </c>
    </row>
    <row r="1112" spans="1:20">
      <c r="A1112" s="6">
        <v>1110</v>
      </c>
      <c r="B1112">
        <v>21104139</v>
      </c>
      <c r="D1112">
        <v>6.0999999999999999E-2</v>
      </c>
      <c r="E1112">
        <v>2.7E-2</v>
      </c>
      <c r="H1112">
        <v>0</v>
      </c>
      <c r="I1112" s="7">
        <v>44475.646263807866</v>
      </c>
      <c r="J1112" t="s">
        <v>17</v>
      </c>
      <c r="K1112">
        <v>1556</v>
      </c>
      <c r="L1112">
        <v>18</v>
      </c>
      <c r="M1112">
        <v>205.3</v>
      </c>
      <c r="N1112">
        <v>155.69999999999999</v>
      </c>
      <c r="O1112">
        <v>1087.7</v>
      </c>
      <c r="Q1112">
        <v>820.3</v>
      </c>
      <c r="R1112">
        <v>6</v>
      </c>
      <c r="S1112" t="s">
        <v>109</v>
      </c>
      <c r="T1112">
        <v>0</v>
      </c>
    </row>
    <row r="1113" spans="1:20">
      <c r="A1113" s="6">
        <v>1111</v>
      </c>
      <c r="B1113">
        <v>21104138</v>
      </c>
      <c r="D1113">
        <v>4.4999999999999998E-2</v>
      </c>
      <c r="E1113">
        <v>2.1999999999999999E-2</v>
      </c>
      <c r="H1113">
        <v>0</v>
      </c>
      <c r="I1113" s="7">
        <v>44475.646263807866</v>
      </c>
      <c r="J1113" t="s">
        <v>17</v>
      </c>
      <c r="K1113">
        <v>1583</v>
      </c>
      <c r="L1113">
        <v>17</v>
      </c>
      <c r="M1113">
        <v>208.3</v>
      </c>
      <c r="N1113">
        <v>106.7</v>
      </c>
      <c r="O1113">
        <v>1446.2</v>
      </c>
      <c r="Q1113">
        <v>921.7</v>
      </c>
      <c r="R1113">
        <v>6</v>
      </c>
      <c r="S1113" t="s">
        <v>109</v>
      </c>
      <c r="T1113">
        <v>5</v>
      </c>
    </row>
    <row r="1114" spans="1:20">
      <c r="A1114" s="6">
        <v>1112</v>
      </c>
      <c r="B1114">
        <v>21304158</v>
      </c>
      <c r="D1114">
        <v>7.0000000000000007E-2</v>
      </c>
      <c r="E1114">
        <v>2.1999999999999999E-2</v>
      </c>
      <c r="H1114">
        <v>0</v>
      </c>
      <c r="I1114" s="7">
        <v>44475.646263807866</v>
      </c>
      <c r="J1114" t="s">
        <v>17</v>
      </c>
      <c r="K1114">
        <v>1564</v>
      </c>
      <c r="L1114">
        <v>18</v>
      </c>
      <c r="M1114">
        <v>187</v>
      </c>
      <c r="N1114">
        <v>133.1</v>
      </c>
      <c r="O1114">
        <v>931.7</v>
      </c>
      <c r="Q1114">
        <v>1040</v>
      </c>
      <c r="R1114">
        <v>6</v>
      </c>
      <c r="S1114" t="s">
        <v>109</v>
      </c>
      <c r="T1114">
        <v>0</v>
      </c>
    </row>
    <row r="1115" spans="1:20">
      <c r="A1115" s="6">
        <v>1113</v>
      </c>
      <c r="B1115">
        <v>21204025</v>
      </c>
      <c r="D1115">
        <v>5.6000000000000001E-2</v>
      </c>
      <c r="E1115">
        <v>2.3E-2</v>
      </c>
      <c r="H1115">
        <v>0</v>
      </c>
      <c r="I1115" s="7">
        <v>44475.646263807866</v>
      </c>
      <c r="J1115" t="s">
        <v>17</v>
      </c>
      <c r="K1115">
        <v>1587</v>
      </c>
      <c r="L1115">
        <v>18</v>
      </c>
      <c r="M1115">
        <v>164.2</v>
      </c>
      <c r="N1115">
        <v>65.099999999999994</v>
      </c>
      <c r="O1115">
        <v>996.5</v>
      </c>
      <c r="Q1115">
        <v>1064</v>
      </c>
      <c r="R1115">
        <v>6</v>
      </c>
      <c r="S1115" t="s">
        <v>109</v>
      </c>
      <c r="T1115">
        <v>0</v>
      </c>
    </row>
    <row r="1116" spans="1:20">
      <c r="A1116" s="6">
        <v>1114</v>
      </c>
      <c r="B1116">
        <v>21303687</v>
      </c>
      <c r="D1116">
        <v>5.5E-2</v>
      </c>
      <c r="E1116">
        <v>2.3E-2</v>
      </c>
      <c r="H1116">
        <v>0</v>
      </c>
      <c r="I1116" s="7">
        <v>44475.646263807866</v>
      </c>
      <c r="J1116" t="s">
        <v>17</v>
      </c>
      <c r="K1116">
        <v>1529</v>
      </c>
      <c r="L1116">
        <v>21</v>
      </c>
      <c r="M1116">
        <v>180.1</v>
      </c>
      <c r="N1116">
        <v>80.7</v>
      </c>
      <c r="O1116">
        <v>1113</v>
      </c>
      <c r="Q1116">
        <v>1027.7</v>
      </c>
      <c r="R1116">
        <v>6</v>
      </c>
      <c r="S1116" t="s">
        <v>109</v>
      </c>
      <c r="T1116">
        <v>0</v>
      </c>
    </row>
    <row r="1117" spans="1:20">
      <c r="A1117" s="6">
        <v>1115</v>
      </c>
      <c r="B1117">
        <v>21403735</v>
      </c>
      <c r="D1117">
        <v>3.9E-2</v>
      </c>
      <c r="E1117">
        <v>2.1999999999999999E-2</v>
      </c>
      <c r="H1117">
        <v>0</v>
      </c>
      <c r="I1117" s="7">
        <v>44475.646263807866</v>
      </c>
      <c r="J1117" t="s">
        <v>17</v>
      </c>
      <c r="K1117">
        <v>1566</v>
      </c>
      <c r="L1117">
        <v>22</v>
      </c>
      <c r="M1117">
        <v>181.6</v>
      </c>
      <c r="N1117">
        <v>106.1</v>
      </c>
      <c r="O1117">
        <v>1129.2</v>
      </c>
      <c r="Q1117">
        <v>1067.5</v>
      </c>
      <c r="R1117">
        <v>6</v>
      </c>
      <c r="S1117" t="s">
        <v>109</v>
      </c>
      <c r="T1117">
        <v>5</v>
      </c>
    </row>
    <row r="1118" spans="1:20">
      <c r="A1118" s="6">
        <v>1116</v>
      </c>
      <c r="B1118">
        <v>21203609</v>
      </c>
      <c r="D1118">
        <v>4.7E-2</v>
      </c>
      <c r="E1118">
        <v>2.7E-2</v>
      </c>
      <c r="H1118">
        <v>0</v>
      </c>
      <c r="I1118" s="7">
        <v>44475.646263807866</v>
      </c>
      <c r="J1118" t="s">
        <v>17</v>
      </c>
      <c r="K1118">
        <v>1585</v>
      </c>
      <c r="L1118">
        <v>19</v>
      </c>
      <c r="M1118">
        <v>182.7</v>
      </c>
      <c r="N1118">
        <v>60.9</v>
      </c>
      <c r="O1118">
        <v>993.5</v>
      </c>
      <c r="Q1118">
        <v>855</v>
      </c>
      <c r="R1118">
        <v>6</v>
      </c>
      <c r="S1118" t="s">
        <v>109</v>
      </c>
      <c r="T1118">
        <v>5</v>
      </c>
    </row>
    <row r="1119" spans="1:20">
      <c r="A1119" s="6">
        <v>1117</v>
      </c>
      <c r="B1119">
        <v>21103709</v>
      </c>
      <c r="D1119">
        <v>7.1999999999999995E-2</v>
      </c>
      <c r="E1119">
        <v>3.1E-2</v>
      </c>
      <c r="H1119">
        <v>0</v>
      </c>
      <c r="I1119" s="7">
        <v>44475.646263807866</v>
      </c>
      <c r="J1119" t="s">
        <v>17</v>
      </c>
      <c r="K1119">
        <v>1565</v>
      </c>
      <c r="L1119">
        <v>19</v>
      </c>
      <c r="M1119">
        <v>192.7</v>
      </c>
      <c r="N1119">
        <v>107.7</v>
      </c>
      <c r="O1119">
        <v>1784.4</v>
      </c>
      <c r="Q1119">
        <v>891</v>
      </c>
      <c r="R1119">
        <v>6</v>
      </c>
      <c r="S1119" t="s">
        <v>109</v>
      </c>
      <c r="T1119">
        <v>0</v>
      </c>
    </row>
    <row r="1120" spans="1:20">
      <c r="A1120" s="6">
        <v>1118</v>
      </c>
      <c r="B1120">
        <v>21203610</v>
      </c>
      <c r="D1120">
        <v>4.5999999999999999E-2</v>
      </c>
      <c r="E1120">
        <v>2.5999999999999999E-2</v>
      </c>
      <c r="H1120">
        <v>0</v>
      </c>
      <c r="I1120" s="7">
        <v>44475.646263807866</v>
      </c>
      <c r="J1120" t="s">
        <v>17</v>
      </c>
      <c r="K1120">
        <v>1596</v>
      </c>
      <c r="L1120">
        <v>19</v>
      </c>
      <c r="M1120">
        <v>188.6</v>
      </c>
      <c r="N1120">
        <v>85.8</v>
      </c>
      <c r="O1120">
        <v>996.5</v>
      </c>
      <c r="Q1120">
        <v>1145</v>
      </c>
      <c r="R1120">
        <v>6</v>
      </c>
      <c r="S1120" t="s">
        <v>109</v>
      </c>
      <c r="T1120">
        <v>5</v>
      </c>
    </row>
    <row r="1121" spans="1:20">
      <c r="A1121" s="6">
        <v>1119</v>
      </c>
      <c r="B1121">
        <v>21103710</v>
      </c>
      <c r="D1121">
        <v>5.5E-2</v>
      </c>
      <c r="E1121">
        <v>1.7999999999999999E-2</v>
      </c>
      <c r="H1121">
        <v>0</v>
      </c>
      <c r="I1121" s="7">
        <v>44475.646263807866</v>
      </c>
      <c r="J1121" t="s">
        <v>17</v>
      </c>
      <c r="K1121">
        <v>1576</v>
      </c>
      <c r="L1121">
        <v>20</v>
      </c>
      <c r="M1121">
        <v>198</v>
      </c>
      <c r="N1121">
        <v>71.599999999999994</v>
      </c>
      <c r="O1121">
        <v>1664.9</v>
      </c>
      <c r="Q1121">
        <v>778</v>
      </c>
      <c r="R1121">
        <v>6</v>
      </c>
      <c r="S1121" t="s">
        <v>109</v>
      </c>
      <c r="T1121">
        <v>0</v>
      </c>
    </row>
    <row r="1122" spans="1:20">
      <c r="A1122" s="6">
        <v>1120</v>
      </c>
      <c r="B1122">
        <v>21403742</v>
      </c>
      <c r="D1122">
        <v>3.1E-2</v>
      </c>
      <c r="E1122">
        <v>2.8000000000000001E-2</v>
      </c>
      <c r="H1122">
        <v>0</v>
      </c>
      <c r="I1122" s="7">
        <v>44475.646263807866</v>
      </c>
      <c r="J1122" t="s">
        <v>17</v>
      </c>
      <c r="K1122">
        <v>1543</v>
      </c>
      <c r="L1122">
        <v>19</v>
      </c>
      <c r="M1122">
        <v>188.2</v>
      </c>
      <c r="N1122">
        <v>187.2</v>
      </c>
      <c r="O1122">
        <v>1202.0999999999999</v>
      </c>
      <c r="Q1122">
        <v>1010</v>
      </c>
      <c r="R1122">
        <v>6</v>
      </c>
      <c r="S1122" t="s">
        <v>109</v>
      </c>
      <c r="T1122">
        <v>5</v>
      </c>
    </row>
    <row r="1123" spans="1:20">
      <c r="A1123" s="6">
        <v>1121</v>
      </c>
      <c r="B1123">
        <v>21403743</v>
      </c>
      <c r="D1123">
        <v>6.9000000000000006E-2</v>
      </c>
      <c r="E1123">
        <v>2.4E-2</v>
      </c>
      <c r="H1123">
        <v>0</v>
      </c>
      <c r="I1123" s="7">
        <v>44475.646263807866</v>
      </c>
      <c r="J1123" t="s">
        <v>17</v>
      </c>
      <c r="K1123">
        <v>1600</v>
      </c>
      <c r="L1123">
        <v>20</v>
      </c>
      <c r="M1123">
        <v>185.1</v>
      </c>
      <c r="N1123">
        <v>11267.3</v>
      </c>
      <c r="O1123">
        <v>1179.8</v>
      </c>
      <c r="Q1123">
        <v>1080</v>
      </c>
      <c r="R1123">
        <v>6</v>
      </c>
      <c r="S1123" t="s">
        <v>109</v>
      </c>
      <c r="T1123">
        <v>0</v>
      </c>
    </row>
    <row r="1124" spans="1:20">
      <c r="A1124" s="6">
        <v>1122</v>
      </c>
      <c r="B1124">
        <v>21303696</v>
      </c>
      <c r="D1124">
        <v>3.2000000000000001E-2</v>
      </c>
      <c r="E1124">
        <v>2.8000000000000001E-2</v>
      </c>
      <c r="H1124">
        <v>0</v>
      </c>
      <c r="I1124" s="7">
        <v>44475.646263807866</v>
      </c>
      <c r="J1124" t="s">
        <v>17</v>
      </c>
      <c r="K1124">
        <v>1587</v>
      </c>
      <c r="L1124">
        <v>20</v>
      </c>
      <c r="M1124">
        <v>187.6</v>
      </c>
      <c r="N1124">
        <v>88.9</v>
      </c>
      <c r="O1124">
        <v>1134.3</v>
      </c>
      <c r="Q1124">
        <v>1030</v>
      </c>
      <c r="R1124">
        <v>6</v>
      </c>
      <c r="S1124" t="s">
        <v>109</v>
      </c>
      <c r="T1124">
        <v>5</v>
      </c>
    </row>
    <row r="1125" spans="1:20">
      <c r="A1125" s="6">
        <v>1123</v>
      </c>
      <c r="B1125">
        <v>21403744</v>
      </c>
      <c r="D1125">
        <v>3.7999999999999999E-2</v>
      </c>
      <c r="E1125">
        <v>3.5999999999999997E-2</v>
      </c>
      <c r="H1125">
        <v>0</v>
      </c>
      <c r="I1125" s="7">
        <v>44475.646263807866</v>
      </c>
      <c r="J1125" t="s">
        <v>17</v>
      </c>
      <c r="K1125">
        <v>1600</v>
      </c>
      <c r="L1125">
        <v>20</v>
      </c>
      <c r="M1125">
        <v>185.7</v>
      </c>
      <c r="N1125">
        <v>1.4</v>
      </c>
      <c r="O1125">
        <v>1008.7</v>
      </c>
      <c r="Q1125">
        <v>872</v>
      </c>
      <c r="R1125">
        <v>6</v>
      </c>
      <c r="S1125" t="s">
        <v>109</v>
      </c>
      <c r="T1125">
        <v>11</v>
      </c>
    </row>
    <row r="1126" spans="1:20">
      <c r="A1126" s="6">
        <v>1124</v>
      </c>
      <c r="B1126">
        <v>21303697</v>
      </c>
      <c r="D1126">
        <v>5.0000000000000001E-3</v>
      </c>
      <c r="E1126">
        <v>3.3000000000000002E-2</v>
      </c>
      <c r="H1126">
        <v>0</v>
      </c>
      <c r="I1126" s="7">
        <v>44475.646263807866</v>
      </c>
      <c r="J1126" t="s">
        <v>17</v>
      </c>
      <c r="K1126">
        <v>1567</v>
      </c>
      <c r="L1126">
        <v>18</v>
      </c>
      <c r="M1126">
        <v>187.6</v>
      </c>
      <c r="N1126">
        <v>84.1</v>
      </c>
      <c r="O1126">
        <v>1204.0999999999999</v>
      </c>
      <c r="Q1126">
        <v>1020</v>
      </c>
      <c r="R1126">
        <v>6</v>
      </c>
      <c r="S1126" t="s">
        <v>109</v>
      </c>
      <c r="T1126">
        <v>10</v>
      </c>
    </row>
    <row r="1127" spans="1:20">
      <c r="A1127" s="6">
        <v>1125</v>
      </c>
      <c r="B1127">
        <v>21403745</v>
      </c>
      <c r="D1127">
        <v>0.04</v>
      </c>
      <c r="E1127">
        <v>3.1E-2</v>
      </c>
      <c r="H1127">
        <v>0</v>
      </c>
      <c r="I1127" s="7">
        <v>44475.646263807866</v>
      </c>
      <c r="J1127" t="s">
        <v>17</v>
      </c>
      <c r="K1127">
        <v>1575</v>
      </c>
      <c r="L1127">
        <v>20</v>
      </c>
      <c r="M1127">
        <v>183.4</v>
      </c>
      <c r="O1127">
        <v>994.5</v>
      </c>
      <c r="Q1127">
        <v>1180</v>
      </c>
      <c r="R1127">
        <v>6</v>
      </c>
      <c r="S1127" t="s">
        <v>109</v>
      </c>
      <c r="T1127">
        <v>11</v>
      </c>
    </row>
    <row r="1128" spans="1:20">
      <c r="A1128" s="6">
        <v>1126</v>
      </c>
      <c r="B1128">
        <v>21403746</v>
      </c>
      <c r="D1128">
        <v>0.06</v>
      </c>
      <c r="E1128">
        <v>3.4000000000000002E-2</v>
      </c>
      <c r="H1128">
        <v>0</v>
      </c>
      <c r="I1128" s="7">
        <v>44475.646263807866</v>
      </c>
      <c r="J1128" t="s">
        <v>17</v>
      </c>
      <c r="K1128">
        <v>1595</v>
      </c>
      <c r="L1128">
        <v>20</v>
      </c>
      <c r="M1128">
        <v>193.5</v>
      </c>
      <c r="N1128">
        <v>955.8</v>
      </c>
      <c r="O1128">
        <v>1003.6</v>
      </c>
      <c r="Q1128">
        <v>1240</v>
      </c>
      <c r="R1128">
        <v>6</v>
      </c>
      <c r="S1128" t="s">
        <v>109</v>
      </c>
      <c r="T1128">
        <v>0</v>
      </c>
    </row>
    <row r="1129" spans="1:20">
      <c r="A1129" s="6">
        <v>1127</v>
      </c>
      <c r="B1129">
        <v>21303699</v>
      </c>
      <c r="D1129">
        <v>0.04</v>
      </c>
      <c r="E1129">
        <v>3.7999999999999999E-2</v>
      </c>
      <c r="H1129">
        <v>0</v>
      </c>
      <c r="I1129" s="7">
        <v>44475.646263807866</v>
      </c>
      <c r="J1129" t="s">
        <v>17</v>
      </c>
      <c r="K1129">
        <v>1568</v>
      </c>
      <c r="L1129">
        <v>18</v>
      </c>
      <c r="M1129">
        <v>190.3</v>
      </c>
      <c r="N1129">
        <v>84</v>
      </c>
      <c r="O1129">
        <v>1133.2</v>
      </c>
      <c r="Q1129">
        <v>1080</v>
      </c>
      <c r="R1129">
        <v>6</v>
      </c>
      <c r="S1129" t="s">
        <v>109</v>
      </c>
      <c r="T1129">
        <v>11</v>
      </c>
    </row>
    <row r="1130" spans="1:20">
      <c r="A1130" s="6">
        <v>1128</v>
      </c>
      <c r="B1130">
        <v>21403747</v>
      </c>
      <c r="D1130">
        <v>5.8000000000000003E-2</v>
      </c>
      <c r="E1130">
        <v>0.04</v>
      </c>
      <c r="H1130">
        <v>0</v>
      </c>
      <c r="I1130" s="7">
        <v>44475.646263807866</v>
      </c>
      <c r="J1130" t="s">
        <v>17</v>
      </c>
      <c r="K1130">
        <v>1559</v>
      </c>
      <c r="L1130">
        <v>18</v>
      </c>
      <c r="M1130">
        <v>194.2</v>
      </c>
      <c r="N1130">
        <v>91</v>
      </c>
      <c r="O1130">
        <v>1011.7</v>
      </c>
      <c r="Q1130">
        <v>1070</v>
      </c>
      <c r="R1130">
        <v>6</v>
      </c>
      <c r="S1130" t="s">
        <v>109</v>
      </c>
      <c r="T1130">
        <v>0</v>
      </c>
    </row>
    <row r="1131" spans="1:20">
      <c r="A1131" s="6">
        <v>1129</v>
      </c>
      <c r="B1131">
        <v>21303700</v>
      </c>
      <c r="D1131">
        <v>3.6999999999999998E-2</v>
      </c>
      <c r="E1131">
        <v>3.2000000000000001E-2</v>
      </c>
      <c r="H1131">
        <v>0</v>
      </c>
      <c r="I1131" s="7">
        <v>44475.646263807866</v>
      </c>
      <c r="J1131" t="s">
        <v>17</v>
      </c>
      <c r="K1131">
        <v>1555</v>
      </c>
      <c r="L1131">
        <v>22</v>
      </c>
      <c r="M1131">
        <v>184.1</v>
      </c>
      <c r="N1131">
        <v>71.5</v>
      </c>
      <c r="O1131">
        <v>1148.4000000000001</v>
      </c>
      <c r="Q1131">
        <v>1000</v>
      </c>
      <c r="R1131">
        <v>6</v>
      </c>
      <c r="S1131" t="s">
        <v>109</v>
      </c>
      <c r="T1131">
        <v>11</v>
      </c>
    </row>
    <row r="1132" spans="1:20">
      <c r="A1132" s="6">
        <v>1130</v>
      </c>
      <c r="B1132">
        <v>21403748</v>
      </c>
      <c r="D1132">
        <v>6.4000000000000001E-2</v>
      </c>
      <c r="E1132">
        <v>3.2000000000000001E-2</v>
      </c>
      <c r="H1132">
        <v>0</v>
      </c>
      <c r="I1132" s="7">
        <v>44475.646263807866</v>
      </c>
      <c r="J1132" t="s">
        <v>17</v>
      </c>
      <c r="K1132">
        <v>1559</v>
      </c>
      <c r="L1132">
        <v>21</v>
      </c>
      <c r="M1132">
        <v>191</v>
      </c>
      <c r="O1132">
        <v>1098.8</v>
      </c>
      <c r="Q1132">
        <v>966.3</v>
      </c>
      <c r="R1132">
        <v>6</v>
      </c>
      <c r="S1132" t="s">
        <v>109</v>
      </c>
      <c r="T1132">
        <v>0</v>
      </c>
    </row>
    <row r="1133" spans="1:20">
      <c r="A1133" s="6">
        <v>1131</v>
      </c>
      <c r="B1133">
        <v>21303701</v>
      </c>
      <c r="D1133">
        <v>4.2999999999999997E-2</v>
      </c>
      <c r="E1133">
        <v>3.2000000000000001E-2</v>
      </c>
      <c r="H1133">
        <v>0</v>
      </c>
      <c r="I1133" s="7">
        <v>44475.646263807866</v>
      </c>
      <c r="J1133" t="s">
        <v>17</v>
      </c>
      <c r="K1133">
        <v>1573</v>
      </c>
      <c r="L1133">
        <v>19</v>
      </c>
      <c r="M1133">
        <v>178.2</v>
      </c>
      <c r="N1133">
        <v>84</v>
      </c>
      <c r="O1133">
        <v>1031</v>
      </c>
      <c r="Q1133">
        <v>1626.5</v>
      </c>
      <c r="R1133">
        <v>6</v>
      </c>
      <c r="S1133" t="s">
        <v>109</v>
      </c>
      <c r="T1133">
        <v>11</v>
      </c>
    </row>
    <row r="1134" spans="1:20">
      <c r="A1134" s="6">
        <v>1132</v>
      </c>
      <c r="B1134">
        <v>21403749</v>
      </c>
      <c r="D1134">
        <v>2.9000000000000001E-2</v>
      </c>
      <c r="E1134">
        <v>2.9000000000000001E-2</v>
      </c>
      <c r="H1134">
        <v>0</v>
      </c>
      <c r="I1134" s="7">
        <v>44475.646263807866</v>
      </c>
      <c r="J1134" t="s">
        <v>17</v>
      </c>
      <c r="K1134">
        <v>1568</v>
      </c>
      <c r="L1134">
        <v>20</v>
      </c>
      <c r="M1134">
        <v>188.9</v>
      </c>
      <c r="O1134">
        <v>1096.8</v>
      </c>
      <c r="Q1134">
        <v>1090</v>
      </c>
      <c r="R1134">
        <v>6</v>
      </c>
      <c r="S1134" t="s">
        <v>109</v>
      </c>
      <c r="T1134">
        <v>13</v>
      </c>
    </row>
    <row r="1135" spans="1:20">
      <c r="A1135" s="6">
        <v>1133</v>
      </c>
      <c r="B1135">
        <v>21303702</v>
      </c>
      <c r="D1135">
        <v>6.2E-2</v>
      </c>
      <c r="E1135">
        <v>3.2000000000000001E-2</v>
      </c>
      <c r="H1135">
        <v>0</v>
      </c>
      <c r="I1135" s="7">
        <v>44475.646263807866</v>
      </c>
      <c r="J1135" t="s">
        <v>17</v>
      </c>
      <c r="K1135">
        <v>1580</v>
      </c>
      <c r="L1135">
        <v>22</v>
      </c>
      <c r="M1135">
        <v>180</v>
      </c>
      <c r="O1135">
        <v>1131.2</v>
      </c>
      <c r="Q1135">
        <v>971</v>
      </c>
      <c r="R1135">
        <v>6</v>
      </c>
      <c r="S1135" t="s">
        <v>109</v>
      </c>
      <c r="T1135">
        <v>0</v>
      </c>
    </row>
    <row r="1136" spans="1:20">
      <c r="A1136" s="6">
        <v>1134</v>
      </c>
      <c r="B1136">
        <v>21403750</v>
      </c>
      <c r="D1136">
        <v>6.8000000000000005E-2</v>
      </c>
      <c r="E1136">
        <v>2.7E-2</v>
      </c>
      <c r="H1136">
        <v>0</v>
      </c>
      <c r="I1136" s="7">
        <v>44475.646263807866</v>
      </c>
      <c r="J1136" t="s">
        <v>17</v>
      </c>
      <c r="K1136">
        <v>1586</v>
      </c>
      <c r="L1136">
        <v>21</v>
      </c>
      <c r="M1136">
        <v>192.1</v>
      </c>
      <c r="O1136">
        <v>1124.0999999999999</v>
      </c>
      <c r="Q1136">
        <v>1030</v>
      </c>
      <c r="R1136">
        <v>6</v>
      </c>
      <c r="S1136" t="s">
        <v>109</v>
      </c>
      <c r="T1136">
        <v>0</v>
      </c>
    </row>
    <row r="1137" spans="1:20">
      <c r="A1137" s="6">
        <v>1135</v>
      </c>
      <c r="B1137">
        <v>21103719</v>
      </c>
      <c r="D1137">
        <v>5.7000000000000002E-2</v>
      </c>
      <c r="E1137">
        <v>2.4E-2</v>
      </c>
      <c r="H1137">
        <v>0</v>
      </c>
      <c r="I1137" s="7">
        <v>44475.646263807866</v>
      </c>
      <c r="J1137" t="s">
        <v>17</v>
      </c>
      <c r="K1137">
        <v>1587</v>
      </c>
      <c r="L1137">
        <v>20</v>
      </c>
      <c r="M1137">
        <v>193.5</v>
      </c>
      <c r="N1137">
        <v>263.60000000000002</v>
      </c>
      <c r="O1137">
        <v>1090.7</v>
      </c>
      <c r="Q1137">
        <v>1077</v>
      </c>
      <c r="R1137">
        <v>6</v>
      </c>
      <c r="S1137" t="s">
        <v>109</v>
      </c>
      <c r="T1137">
        <v>0</v>
      </c>
    </row>
    <row r="1138" spans="1:20">
      <c r="A1138" s="6">
        <v>1136</v>
      </c>
      <c r="B1138">
        <v>21203620</v>
      </c>
      <c r="D1138">
        <v>2.1999999999999999E-2</v>
      </c>
      <c r="E1138">
        <v>2.5000000000000001E-2</v>
      </c>
      <c r="H1138">
        <v>0</v>
      </c>
      <c r="I1138" s="7">
        <v>44475.646263807866</v>
      </c>
      <c r="J1138" t="s">
        <v>17</v>
      </c>
      <c r="K1138">
        <v>1603</v>
      </c>
      <c r="L1138">
        <v>42</v>
      </c>
      <c r="M1138">
        <v>199</v>
      </c>
      <c r="N1138">
        <v>290.2</v>
      </c>
      <c r="O1138">
        <v>2215.9</v>
      </c>
      <c r="Q1138">
        <v>1145</v>
      </c>
      <c r="R1138">
        <v>6</v>
      </c>
      <c r="S1138" t="s">
        <v>109</v>
      </c>
      <c r="T1138">
        <v>14</v>
      </c>
    </row>
    <row r="1139" spans="1:20">
      <c r="A1139" s="6">
        <v>1137</v>
      </c>
      <c r="B1139">
        <v>21103720</v>
      </c>
      <c r="D1139">
        <v>4.8000000000000001E-2</v>
      </c>
      <c r="E1139">
        <v>2.4E-2</v>
      </c>
      <c r="H1139">
        <v>0</v>
      </c>
      <c r="I1139" s="7">
        <v>44475.646263807866</v>
      </c>
      <c r="J1139" t="s">
        <v>17</v>
      </c>
      <c r="K1139">
        <v>1629</v>
      </c>
      <c r="L1139">
        <v>38</v>
      </c>
      <c r="M1139">
        <v>183.7</v>
      </c>
      <c r="N1139">
        <v>78.8</v>
      </c>
      <c r="O1139">
        <v>757.5</v>
      </c>
      <c r="Q1139">
        <v>941</v>
      </c>
      <c r="R1139">
        <v>6</v>
      </c>
      <c r="S1139" t="s">
        <v>109</v>
      </c>
      <c r="T1139">
        <v>5</v>
      </c>
    </row>
    <row r="1140" spans="1:20">
      <c r="A1140" s="6">
        <v>1138</v>
      </c>
      <c r="B1140">
        <v>21403768</v>
      </c>
      <c r="D1140">
        <v>6.4000000000000001E-2</v>
      </c>
      <c r="E1140">
        <v>2.3E-2</v>
      </c>
      <c r="H1140">
        <v>0</v>
      </c>
      <c r="I1140" s="7">
        <v>44475.646263807866</v>
      </c>
      <c r="J1140" t="s">
        <v>17</v>
      </c>
      <c r="K1140">
        <v>1577</v>
      </c>
      <c r="L1140">
        <v>21</v>
      </c>
      <c r="M1140">
        <v>179.3</v>
      </c>
      <c r="N1140">
        <v>73.3</v>
      </c>
      <c r="O1140">
        <v>1093.8</v>
      </c>
      <c r="Q1140">
        <v>1068.2</v>
      </c>
      <c r="R1140">
        <v>6</v>
      </c>
      <c r="S1140" t="s">
        <v>109</v>
      </c>
      <c r="T1140">
        <v>0</v>
      </c>
    </row>
    <row r="1141" spans="1:20">
      <c r="A1141" s="6">
        <v>1139</v>
      </c>
      <c r="B1141">
        <v>21203644</v>
      </c>
      <c r="D1141">
        <v>6.7000000000000004E-2</v>
      </c>
      <c r="E1141">
        <v>2.1000000000000001E-2</v>
      </c>
      <c r="H1141">
        <v>0</v>
      </c>
      <c r="I1141" s="7">
        <v>44475.646263807866</v>
      </c>
      <c r="J1141" t="s">
        <v>17</v>
      </c>
      <c r="K1141">
        <v>1549</v>
      </c>
      <c r="L1141">
        <v>19</v>
      </c>
      <c r="M1141">
        <v>178.1</v>
      </c>
      <c r="O1141">
        <v>1514</v>
      </c>
      <c r="Q1141">
        <v>911</v>
      </c>
      <c r="R1141">
        <v>6</v>
      </c>
      <c r="S1141" t="s">
        <v>109</v>
      </c>
      <c r="T1141">
        <v>0</v>
      </c>
    </row>
    <row r="1142" spans="1:20">
      <c r="A1142" s="6">
        <v>1140</v>
      </c>
      <c r="B1142">
        <v>21403784</v>
      </c>
      <c r="D1142">
        <v>0.08</v>
      </c>
      <c r="E1142">
        <v>2.5000000000000001E-2</v>
      </c>
      <c r="H1142">
        <v>0</v>
      </c>
      <c r="I1142" s="7">
        <v>44475.646263807866</v>
      </c>
      <c r="J1142" t="s">
        <v>17</v>
      </c>
      <c r="K1142">
        <v>1574</v>
      </c>
      <c r="L1142">
        <v>20</v>
      </c>
      <c r="M1142">
        <v>199.9</v>
      </c>
      <c r="N1142">
        <v>99.1</v>
      </c>
      <c r="O1142">
        <v>1102.9000000000001</v>
      </c>
      <c r="Q1142">
        <v>1080</v>
      </c>
      <c r="R1142">
        <v>6</v>
      </c>
      <c r="S1142" t="s">
        <v>109</v>
      </c>
      <c r="T1142">
        <v>0</v>
      </c>
    </row>
    <row r="1143" spans="1:20">
      <c r="A1143" s="6">
        <v>1141</v>
      </c>
      <c r="B1143">
        <v>21203645</v>
      </c>
      <c r="D1143">
        <v>5.6000000000000001E-2</v>
      </c>
      <c r="E1143">
        <v>2.1999999999999999E-2</v>
      </c>
      <c r="H1143">
        <v>0</v>
      </c>
      <c r="I1143" s="7">
        <v>44475.646263807866</v>
      </c>
      <c r="J1143" t="s">
        <v>17</v>
      </c>
      <c r="K1143">
        <v>1554</v>
      </c>
      <c r="L1143">
        <v>19</v>
      </c>
      <c r="M1143">
        <v>176.8</v>
      </c>
      <c r="N1143">
        <v>208.2</v>
      </c>
      <c r="O1143">
        <v>1197</v>
      </c>
      <c r="Q1143">
        <v>1278</v>
      </c>
      <c r="R1143">
        <v>6</v>
      </c>
      <c r="S1143" t="s">
        <v>109</v>
      </c>
      <c r="T1143">
        <v>0</v>
      </c>
    </row>
    <row r="1144" spans="1:20">
      <c r="A1144" s="6">
        <v>1142</v>
      </c>
      <c r="B1144">
        <v>21403786</v>
      </c>
      <c r="D1144">
        <v>5.3999999999999999E-2</v>
      </c>
      <c r="E1144">
        <v>1.4999999999999999E-2</v>
      </c>
      <c r="H1144">
        <v>0</v>
      </c>
      <c r="I1144" s="7">
        <v>44475.646263807866</v>
      </c>
      <c r="J1144" t="s">
        <v>17</v>
      </c>
      <c r="K1144">
        <v>1533</v>
      </c>
      <c r="L1144">
        <v>19</v>
      </c>
      <c r="M1144">
        <v>190</v>
      </c>
      <c r="N1144">
        <v>75.400000000000006</v>
      </c>
      <c r="O1144">
        <v>0</v>
      </c>
      <c r="Q1144">
        <v>926.7</v>
      </c>
      <c r="R1144">
        <v>6</v>
      </c>
      <c r="S1144" t="s">
        <v>109</v>
      </c>
      <c r="T1144">
        <v>0</v>
      </c>
    </row>
    <row r="1145" spans="1:20">
      <c r="A1145" s="6">
        <v>1143</v>
      </c>
      <c r="B1145">
        <v>21303750</v>
      </c>
      <c r="D1145">
        <v>6.5000000000000002E-2</v>
      </c>
      <c r="E1145">
        <v>1.4999999999999999E-2</v>
      </c>
      <c r="H1145">
        <v>0</v>
      </c>
      <c r="I1145" s="7">
        <v>44475.646263807866</v>
      </c>
      <c r="J1145" t="s">
        <v>17</v>
      </c>
      <c r="K1145">
        <v>1610</v>
      </c>
      <c r="L1145">
        <v>20</v>
      </c>
      <c r="M1145">
        <v>190.9</v>
      </c>
      <c r="N1145">
        <v>48.3</v>
      </c>
      <c r="O1145">
        <v>1129.2</v>
      </c>
      <c r="Q1145">
        <v>1026.9000000000001</v>
      </c>
      <c r="R1145">
        <v>6</v>
      </c>
      <c r="S1145" t="s">
        <v>109</v>
      </c>
      <c r="T1145">
        <v>0</v>
      </c>
    </row>
    <row r="1146" spans="1:20">
      <c r="A1146" s="6">
        <v>1144</v>
      </c>
      <c r="B1146">
        <v>21403799</v>
      </c>
      <c r="D1146">
        <v>0.08</v>
      </c>
      <c r="E1146">
        <v>1.4999999999999999E-2</v>
      </c>
      <c r="H1146">
        <v>0</v>
      </c>
      <c r="I1146" s="7">
        <v>44475.646263807866</v>
      </c>
      <c r="J1146" t="s">
        <v>17</v>
      </c>
      <c r="K1146">
        <v>1578</v>
      </c>
      <c r="L1146">
        <v>21</v>
      </c>
      <c r="M1146">
        <v>214.1</v>
      </c>
      <c r="O1146">
        <v>1115</v>
      </c>
      <c r="Q1146">
        <v>1070</v>
      </c>
      <c r="R1146">
        <v>6</v>
      </c>
      <c r="S1146" t="s">
        <v>109</v>
      </c>
      <c r="T1146">
        <v>0</v>
      </c>
    </row>
    <row r="1147" spans="1:20">
      <c r="A1147" s="6">
        <v>1145</v>
      </c>
      <c r="B1147">
        <v>21203659</v>
      </c>
      <c r="D1147">
        <v>0.01</v>
      </c>
      <c r="E1147">
        <v>2.1000000000000001E-2</v>
      </c>
      <c r="H1147">
        <v>0</v>
      </c>
      <c r="I1147" s="7">
        <v>44475.646263807866</v>
      </c>
      <c r="J1147" t="s">
        <v>17</v>
      </c>
      <c r="K1147">
        <v>1580</v>
      </c>
      <c r="L1147">
        <v>18</v>
      </c>
      <c r="M1147">
        <v>194.4</v>
      </c>
      <c r="N1147">
        <v>78.8</v>
      </c>
      <c r="O1147">
        <v>1197</v>
      </c>
      <c r="Q1147">
        <v>1152</v>
      </c>
      <c r="R1147">
        <v>6</v>
      </c>
      <c r="S1147" t="s">
        <v>109</v>
      </c>
      <c r="T1147">
        <v>10</v>
      </c>
    </row>
    <row r="1148" spans="1:20">
      <c r="A1148" s="6">
        <v>1146</v>
      </c>
      <c r="B1148">
        <v>21403800</v>
      </c>
      <c r="D1148">
        <v>5.0000000000000001E-3</v>
      </c>
      <c r="E1148">
        <v>0.02</v>
      </c>
      <c r="H1148">
        <v>0</v>
      </c>
      <c r="I1148" s="7">
        <v>44475.646263807866</v>
      </c>
      <c r="J1148" t="s">
        <v>17</v>
      </c>
      <c r="K1148">
        <v>1580</v>
      </c>
      <c r="L1148">
        <v>21</v>
      </c>
      <c r="M1148">
        <v>189.2</v>
      </c>
      <c r="N1148">
        <v>89.1</v>
      </c>
      <c r="O1148">
        <v>1006.7</v>
      </c>
      <c r="Q1148">
        <v>701.4</v>
      </c>
      <c r="R1148">
        <v>6</v>
      </c>
      <c r="S1148" t="s">
        <v>109</v>
      </c>
      <c r="T1148">
        <v>9</v>
      </c>
    </row>
    <row r="1149" spans="1:20">
      <c r="A1149" s="6">
        <v>1147</v>
      </c>
      <c r="B1149">
        <v>21303751</v>
      </c>
      <c r="D1149">
        <v>1.6E-2</v>
      </c>
      <c r="E1149">
        <v>1.4999999999999999E-2</v>
      </c>
      <c r="H1149">
        <v>0</v>
      </c>
      <c r="I1149" s="7">
        <v>44475.646263807866</v>
      </c>
      <c r="J1149" t="s">
        <v>17</v>
      </c>
      <c r="K1149">
        <v>1567</v>
      </c>
      <c r="L1149">
        <v>15</v>
      </c>
      <c r="M1149">
        <v>146.69999999999999</v>
      </c>
      <c r="N1149">
        <v>701.5</v>
      </c>
      <c r="O1149">
        <v>1133.2</v>
      </c>
      <c r="Q1149">
        <v>1004.4</v>
      </c>
      <c r="R1149">
        <v>6</v>
      </c>
      <c r="S1149" t="s">
        <v>109</v>
      </c>
      <c r="T1149">
        <v>7</v>
      </c>
    </row>
    <row r="1150" spans="1:20">
      <c r="A1150" s="6">
        <v>1148</v>
      </c>
      <c r="B1150">
        <v>21303752</v>
      </c>
      <c r="D1150">
        <v>4.4999999999999998E-2</v>
      </c>
      <c r="E1150">
        <v>2.1000000000000001E-2</v>
      </c>
      <c r="H1150">
        <v>0</v>
      </c>
      <c r="I1150" s="7">
        <v>44475.646263807866</v>
      </c>
      <c r="J1150" t="s">
        <v>17</v>
      </c>
      <c r="K1150">
        <v>1593</v>
      </c>
      <c r="L1150">
        <v>21</v>
      </c>
      <c r="M1150">
        <v>181.5</v>
      </c>
      <c r="N1150">
        <v>795.1</v>
      </c>
      <c r="O1150">
        <v>1007.7</v>
      </c>
      <c r="Q1150">
        <v>1120</v>
      </c>
      <c r="R1150">
        <v>6</v>
      </c>
      <c r="S1150" t="s">
        <v>109</v>
      </c>
      <c r="T1150">
        <v>0</v>
      </c>
    </row>
    <row r="1151" spans="1:20">
      <c r="A1151" s="6">
        <v>1149</v>
      </c>
      <c r="B1151">
        <v>21203660</v>
      </c>
      <c r="D1151">
        <v>6.0000000000000001E-3</v>
      </c>
      <c r="E1151">
        <v>2.4E-2</v>
      </c>
      <c r="H1151">
        <v>0</v>
      </c>
      <c r="I1151" s="7">
        <v>44475.646263807866</v>
      </c>
      <c r="J1151" t="s">
        <v>17</v>
      </c>
      <c r="K1151">
        <v>1531</v>
      </c>
      <c r="L1151">
        <v>18</v>
      </c>
      <c r="M1151">
        <v>206</v>
      </c>
      <c r="N1151">
        <v>378.3</v>
      </c>
      <c r="O1151">
        <v>793</v>
      </c>
      <c r="Q1151">
        <v>1107</v>
      </c>
      <c r="R1151">
        <v>6</v>
      </c>
      <c r="S1151" t="s">
        <v>109</v>
      </c>
      <c r="T1151">
        <v>10</v>
      </c>
    </row>
    <row r="1152" spans="1:20">
      <c r="A1152" s="6">
        <v>1150</v>
      </c>
      <c r="B1152">
        <v>21103766</v>
      </c>
      <c r="D1152">
        <v>3.6999999999999998E-2</v>
      </c>
      <c r="E1152">
        <v>1.4999999999999999E-2</v>
      </c>
      <c r="H1152">
        <v>0</v>
      </c>
      <c r="I1152" s="7">
        <v>44475.646263807866</v>
      </c>
      <c r="J1152" t="s">
        <v>17</v>
      </c>
      <c r="K1152">
        <v>1555</v>
      </c>
      <c r="L1152">
        <v>37</v>
      </c>
      <c r="M1152">
        <v>185.4</v>
      </c>
      <c r="O1152">
        <v>1090.7</v>
      </c>
      <c r="Q1152">
        <v>951</v>
      </c>
      <c r="R1152">
        <v>6</v>
      </c>
      <c r="S1152" t="s">
        <v>109</v>
      </c>
      <c r="T1152">
        <v>0</v>
      </c>
    </row>
    <row r="1153" spans="1:20">
      <c r="A1153" s="6">
        <v>1151</v>
      </c>
      <c r="B1153">
        <v>21103772</v>
      </c>
      <c r="D1153">
        <v>6.2E-2</v>
      </c>
      <c r="E1153">
        <v>1.7000000000000001E-2</v>
      </c>
      <c r="H1153">
        <v>0</v>
      </c>
      <c r="I1153" s="7">
        <v>44475.646263807866</v>
      </c>
      <c r="J1153" t="s">
        <v>17</v>
      </c>
      <c r="K1153">
        <v>1571</v>
      </c>
      <c r="L1153">
        <v>18</v>
      </c>
      <c r="M1153">
        <v>192.6</v>
      </c>
      <c r="N1153">
        <v>66.8</v>
      </c>
      <c r="O1153">
        <v>1092.7</v>
      </c>
      <c r="Q1153">
        <v>983</v>
      </c>
      <c r="R1153">
        <v>6</v>
      </c>
      <c r="S1153" t="s">
        <v>109</v>
      </c>
      <c r="T1153">
        <v>0</v>
      </c>
    </row>
    <row r="1154" spans="1:20">
      <c r="A1154" s="6">
        <v>1152</v>
      </c>
      <c r="B1154">
        <v>21403807</v>
      </c>
      <c r="D1154">
        <v>0.04</v>
      </c>
      <c r="E1154">
        <v>1.4999999999999999E-2</v>
      </c>
      <c r="H1154">
        <v>0</v>
      </c>
      <c r="I1154" s="7">
        <v>44475.646263807866</v>
      </c>
      <c r="J1154" t="s">
        <v>17</v>
      </c>
      <c r="K1154">
        <v>1550</v>
      </c>
      <c r="L1154">
        <v>18</v>
      </c>
      <c r="M1154">
        <v>179.7</v>
      </c>
      <c r="N1154">
        <v>107</v>
      </c>
      <c r="O1154">
        <v>663.3</v>
      </c>
      <c r="Q1154">
        <v>1069.7</v>
      </c>
      <c r="R1154">
        <v>6</v>
      </c>
      <c r="S1154" t="s">
        <v>109</v>
      </c>
      <c r="T1154">
        <v>0</v>
      </c>
    </row>
    <row r="1155" spans="1:20">
      <c r="A1155" s="6">
        <v>1153</v>
      </c>
      <c r="B1155">
        <v>21203666</v>
      </c>
      <c r="D1155">
        <v>1.2999999999999999E-2</v>
      </c>
      <c r="E1155">
        <v>2.4E-2</v>
      </c>
      <c r="H1155">
        <v>0</v>
      </c>
      <c r="I1155" s="7">
        <v>44475.646263807866</v>
      </c>
      <c r="J1155" t="s">
        <v>17</v>
      </c>
      <c r="K1155">
        <v>1536</v>
      </c>
      <c r="L1155">
        <v>18</v>
      </c>
      <c r="M1155">
        <v>194.3</v>
      </c>
      <c r="N1155">
        <v>181.1</v>
      </c>
      <c r="O1155">
        <v>792</v>
      </c>
      <c r="Q1155">
        <v>1150</v>
      </c>
      <c r="R1155">
        <v>6</v>
      </c>
      <c r="S1155" t="s">
        <v>109</v>
      </c>
      <c r="T1155">
        <v>12</v>
      </c>
    </row>
    <row r="1156" spans="1:20">
      <c r="A1156" s="6">
        <v>1154</v>
      </c>
      <c r="B1156">
        <v>21303759</v>
      </c>
      <c r="D1156">
        <v>0.01</v>
      </c>
      <c r="E1156">
        <v>1.9E-2</v>
      </c>
      <c r="H1156">
        <v>0</v>
      </c>
      <c r="I1156" s="7">
        <v>44475.646263807866</v>
      </c>
      <c r="J1156" t="s">
        <v>17</v>
      </c>
      <c r="K1156">
        <v>1581</v>
      </c>
      <c r="L1156">
        <v>18</v>
      </c>
      <c r="M1156">
        <v>191.2</v>
      </c>
      <c r="N1156">
        <v>134.5</v>
      </c>
      <c r="O1156">
        <v>1501.9</v>
      </c>
      <c r="Q1156">
        <v>1090</v>
      </c>
      <c r="R1156">
        <v>6</v>
      </c>
      <c r="S1156" t="s">
        <v>109</v>
      </c>
      <c r="T1156">
        <v>9</v>
      </c>
    </row>
    <row r="1157" spans="1:20">
      <c r="A1157" s="6">
        <v>1155</v>
      </c>
      <c r="B1157">
        <v>21203667</v>
      </c>
      <c r="D1157">
        <v>8.6999999999999994E-2</v>
      </c>
      <c r="E1157">
        <v>1.9E-2</v>
      </c>
      <c r="H1157">
        <v>0</v>
      </c>
      <c r="I1157" s="7">
        <v>44475.646263807866</v>
      </c>
      <c r="J1157" t="s">
        <v>17</v>
      </c>
      <c r="K1157">
        <v>1553</v>
      </c>
      <c r="L1157">
        <v>20</v>
      </c>
      <c r="M1157">
        <v>186</v>
      </c>
      <c r="N1157">
        <v>123.6</v>
      </c>
      <c r="O1157">
        <v>0</v>
      </c>
      <c r="Q1157">
        <v>931</v>
      </c>
      <c r="R1157">
        <v>6</v>
      </c>
      <c r="S1157" t="s">
        <v>109</v>
      </c>
      <c r="T1157">
        <v>0</v>
      </c>
    </row>
    <row r="1158" spans="1:20">
      <c r="A1158" s="6">
        <v>1156</v>
      </c>
      <c r="B1158">
        <v>21403808</v>
      </c>
      <c r="D1158">
        <v>7.2999999999999995E-2</v>
      </c>
      <c r="E1158">
        <v>1.6E-2</v>
      </c>
      <c r="H1158">
        <v>0</v>
      </c>
      <c r="I1158" s="7">
        <v>44475.646263807866</v>
      </c>
      <c r="J1158" t="s">
        <v>17</v>
      </c>
      <c r="K1158">
        <v>1582</v>
      </c>
      <c r="L1158">
        <v>22</v>
      </c>
      <c r="M1158">
        <v>183.1</v>
      </c>
      <c r="N1158">
        <v>101.1</v>
      </c>
      <c r="O1158">
        <v>976.3</v>
      </c>
      <c r="Q1158">
        <v>1000</v>
      </c>
      <c r="R1158">
        <v>6</v>
      </c>
      <c r="S1158" t="s">
        <v>109</v>
      </c>
      <c r="T1158">
        <v>0</v>
      </c>
    </row>
    <row r="1159" spans="1:20">
      <c r="A1159" s="6">
        <v>1157</v>
      </c>
      <c r="B1159">
        <v>21303760</v>
      </c>
      <c r="D1159">
        <v>5.6000000000000001E-2</v>
      </c>
      <c r="E1159">
        <v>1.6E-2</v>
      </c>
      <c r="H1159">
        <v>0</v>
      </c>
      <c r="I1159" s="7">
        <v>44475.646263807866</v>
      </c>
      <c r="J1159" t="s">
        <v>17</v>
      </c>
      <c r="K1159">
        <v>1577</v>
      </c>
      <c r="L1159">
        <v>22</v>
      </c>
      <c r="M1159">
        <v>179.6</v>
      </c>
      <c r="O1159">
        <v>1129.2</v>
      </c>
      <c r="Q1159">
        <v>992.6</v>
      </c>
      <c r="R1159">
        <v>6</v>
      </c>
      <c r="S1159" t="s">
        <v>109</v>
      </c>
      <c r="T1159">
        <v>0</v>
      </c>
    </row>
    <row r="1160" spans="1:20">
      <c r="A1160" s="6">
        <v>1158</v>
      </c>
      <c r="B1160">
        <v>21103773</v>
      </c>
      <c r="D1160">
        <v>0.05</v>
      </c>
      <c r="E1160">
        <v>1.7000000000000001E-2</v>
      </c>
      <c r="H1160">
        <v>0</v>
      </c>
      <c r="I1160" s="7">
        <v>44475.646263807866</v>
      </c>
      <c r="J1160" t="s">
        <v>17</v>
      </c>
      <c r="K1160">
        <v>1558</v>
      </c>
      <c r="L1160">
        <v>18</v>
      </c>
      <c r="M1160">
        <v>216.4</v>
      </c>
      <c r="N1160">
        <v>101.7</v>
      </c>
      <c r="O1160">
        <v>1092.7</v>
      </c>
      <c r="Q1160">
        <v>951</v>
      </c>
      <c r="R1160">
        <v>6</v>
      </c>
      <c r="S1160" t="s">
        <v>109</v>
      </c>
      <c r="T1160">
        <v>0</v>
      </c>
    </row>
    <row r="1161" spans="1:20">
      <c r="A1161" s="6">
        <v>1159</v>
      </c>
      <c r="B1161">
        <v>21403809</v>
      </c>
      <c r="D1161">
        <v>3.7999999999999999E-2</v>
      </c>
      <c r="E1161">
        <v>1.4E-2</v>
      </c>
      <c r="H1161">
        <v>0</v>
      </c>
      <c r="I1161" s="7">
        <v>44475.646263807866</v>
      </c>
      <c r="J1161" t="s">
        <v>17</v>
      </c>
      <c r="K1161">
        <v>1552</v>
      </c>
      <c r="L1161">
        <v>18</v>
      </c>
      <c r="M1161">
        <v>185</v>
      </c>
      <c r="N1161">
        <v>109.1</v>
      </c>
      <c r="O1161">
        <v>1093.8</v>
      </c>
      <c r="Q1161">
        <v>983</v>
      </c>
      <c r="R1161">
        <v>6</v>
      </c>
      <c r="S1161" t="s">
        <v>109</v>
      </c>
      <c r="T1161">
        <v>0</v>
      </c>
    </row>
    <row r="1162" spans="1:20">
      <c r="A1162" s="6">
        <v>1160</v>
      </c>
      <c r="B1162">
        <v>21203668</v>
      </c>
      <c r="D1162">
        <v>3.9E-2</v>
      </c>
      <c r="E1162">
        <v>1.6E-2</v>
      </c>
      <c r="H1162">
        <v>0</v>
      </c>
      <c r="I1162" s="7">
        <v>44475.646263807866</v>
      </c>
      <c r="J1162" t="s">
        <v>17</v>
      </c>
      <c r="K1162">
        <v>1570</v>
      </c>
      <c r="L1162">
        <v>19</v>
      </c>
      <c r="M1162">
        <v>182.8</v>
      </c>
      <c r="N1162">
        <v>164.3</v>
      </c>
      <c r="O1162">
        <v>0</v>
      </c>
      <c r="Q1162">
        <v>1130</v>
      </c>
      <c r="R1162">
        <v>6</v>
      </c>
      <c r="S1162" t="s">
        <v>109</v>
      </c>
      <c r="T1162">
        <v>0</v>
      </c>
    </row>
    <row r="1163" spans="1:20">
      <c r="A1163" s="6">
        <v>1161</v>
      </c>
      <c r="B1163">
        <v>21103774</v>
      </c>
      <c r="D1163">
        <v>4.5999999999999999E-2</v>
      </c>
      <c r="E1163">
        <v>1.6E-2</v>
      </c>
      <c r="H1163">
        <v>0</v>
      </c>
      <c r="I1163" s="7">
        <v>44475.646263807866</v>
      </c>
      <c r="J1163" t="s">
        <v>17</v>
      </c>
      <c r="K1163">
        <v>1548</v>
      </c>
      <c r="L1163">
        <v>18</v>
      </c>
      <c r="M1163">
        <v>182.5</v>
      </c>
      <c r="N1163">
        <v>125.2</v>
      </c>
      <c r="O1163">
        <v>967.2</v>
      </c>
      <c r="Q1163">
        <v>1104</v>
      </c>
      <c r="R1163">
        <v>6</v>
      </c>
      <c r="S1163" t="s">
        <v>109</v>
      </c>
      <c r="T1163">
        <v>0</v>
      </c>
    </row>
    <row r="1164" spans="1:20">
      <c r="A1164" s="6">
        <v>1162</v>
      </c>
      <c r="B1164">
        <v>21303761</v>
      </c>
      <c r="D1164">
        <v>2.4E-2</v>
      </c>
      <c r="E1164">
        <v>0.02</v>
      </c>
      <c r="H1164">
        <v>0</v>
      </c>
      <c r="I1164" s="7">
        <v>44475.646263807866</v>
      </c>
      <c r="J1164" t="s">
        <v>17</v>
      </c>
      <c r="K1164">
        <v>1563</v>
      </c>
      <c r="L1164">
        <v>18</v>
      </c>
      <c r="M1164">
        <v>181</v>
      </c>
      <c r="N1164">
        <v>132.30000000000001</v>
      </c>
      <c r="O1164">
        <v>1126.2</v>
      </c>
      <c r="Q1164">
        <v>890</v>
      </c>
      <c r="R1164">
        <v>6</v>
      </c>
      <c r="S1164" t="s">
        <v>109</v>
      </c>
      <c r="T1164">
        <v>7</v>
      </c>
    </row>
    <row r="1165" spans="1:20">
      <c r="A1165" s="6">
        <v>1163</v>
      </c>
      <c r="B1165">
        <v>21403810</v>
      </c>
      <c r="D1165">
        <v>5.5E-2</v>
      </c>
      <c r="E1165">
        <v>0.02</v>
      </c>
      <c r="H1165">
        <v>0</v>
      </c>
      <c r="I1165" s="7">
        <v>44475.646263807866</v>
      </c>
      <c r="J1165" t="s">
        <v>17</v>
      </c>
      <c r="K1165">
        <v>1544</v>
      </c>
      <c r="L1165">
        <v>22</v>
      </c>
      <c r="M1165">
        <v>182.9</v>
      </c>
      <c r="N1165">
        <v>111.5</v>
      </c>
      <c r="O1165">
        <v>1108.9000000000001</v>
      </c>
      <c r="Q1165">
        <v>987.7</v>
      </c>
      <c r="R1165">
        <v>6</v>
      </c>
      <c r="S1165" t="s">
        <v>109</v>
      </c>
      <c r="T1165">
        <v>0</v>
      </c>
    </row>
    <row r="1166" spans="1:20">
      <c r="A1166" s="6">
        <v>1164</v>
      </c>
      <c r="B1166">
        <v>21303762</v>
      </c>
      <c r="D1166">
        <v>2.4E-2</v>
      </c>
      <c r="E1166">
        <v>2.8000000000000001E-2</v>
      </c>
      <c r="H1166">
        <v>0</v>
      </c>
      <c r="I1166" s="7">
        <v>44475.646263807866</v>
      </c>
      <c r="J1166" t="s">
        <v>17</v>
      </c>
      <c r="K1166">
        <v>1547</v>
      </c>
      <c r="L1166">
        <v>18</v>
      </c>
      <c r="M1166">
        <v>179.2</v>
      </c>
      <c r="N1166">
        <v>134.1</v>
      </c>
      <c r="O1166">
        <v>1128.2</v>
      </c>
      <c r="Q1166">
        <v>1016.4</v>
      </c>
      <c r="R1166">
        <v>6</v>
      </c>
      <c r="S1166" t="s">
        <v>109</v>
      </c>
      <c r="T1166">
        <v>13</v>
      </c>
    </row>
    <row r="1167" spans="1:20">
      <c r="A1167" s="6">
        <v>1165</v>
      </c>
      <c r="B1167">
        <v>21103775</v>
      </c>
      <c r="D1167">
        <v>0.04</v>
      </c>
      <c r="E1167">
        <v>0.02</v>
      </c>
      <c r="H1167">
        <v>0</v>
      </c>
      <c r="I1167" s="7">
        <v>44475.646263807866</v>
      </c>
      <c r="J1167" t="s">
        <v>17</v>
      </c>
      <c r="K1167">
        <v>1541</v>
      </c>
      <c r="L1167">
        <v>18</v>
      </c>
      <c r="M1167">
        <v>191.8</v>
      </c>
      <c r="N1167">
        <v>140.19999999999999</v>
      </c>
      <c r="O1167">
        <v>1310.5</v>
      </c>
      <c r="Q1167">
        <v>1216</v>
      </c>
      <c r="R1167">
        <v>6</v>
      </c>
      <c r="S1167" t="s">
        <v>109</v>
      </c>
      <c r="T1167">
        <v>0</v>
      </c>
    </row>
    <row r="1168" spans="1:20">
      <c r="A1168" s="6">
        <v>1166</v>
      </c>
      <c r="B1168">
        <v>21403811</v>
      </c>
      <c r="D1168">
        <v>4.5999999999999999E-2</v>
      </c>
      <c r="E1168">
        <v>2.5999999999999999E-2</v>
      </c>
      <c r="H1168">
        <v>0</v>
      </c>
      <c r="I1168" s="7">
        <v>44475.646263807866</v>
      </c>
      <c r="J1168" t="s">
        <v>17</v>
      </c>
      <c r="K1168">
        <v>1529</v>
      </c>
      <c r="L1168">
        <v>22</v>
      </c>
      <c r="M1168">
        <v>219.6</v>
      </c>
      <c r="O1168">
        <v>668.4</v>
      </c>
      <c r="Q1168">
        <v>1070</v>
      </c>
      <c r="R1168">
        <v>6</v>
      </c>
      <c r="S1168" t="s">
        <v>109</v>
      </c>
      <c r="T1168">
        <v>5</v>
      </c>
    </row>
    <row r="1169" spans="1:20">
      <c r="A1169" s="6">
        <v>1167</v>
      </c>
      <c r="B1169">
        <v>21203670</v>
      </c>
      <c r="D1169">
        <v>1.7999999999999999E-2</v>
      </c>
      <c r="E1169">
        <v>2.3E-2</v>
      </c>
      <c r="H1169">
        <v>0</v>
      </c>
      <c r="I1169" s="7">
        <v>44475.646263807866</v>
      </c>
      <c r="J1169" t="s">
        <v>17</v>
      </c>
      <c r="K1169">
        <v>1548</v>
      </c>
      <c r="L1169">
        <v>20</v>
      </c>
      <c r="M1169">
        <v>182.8</v>
      </c>
      <c r="N1169">
        <v>136.19999999999999</v>
      </c>
      <c r="O1169">
        <v>793</v>
      </c>
      <c r="Q1169">
        <v>1376</v>
      </c>
      <c r="R1169">
        <v>6</v>
      </c>
      <c r="S1169" t="s">
        <v>109</v>
      </c>
      <c r="T1169">
        <v>7</v>
      </c>
    </row>
    <row r="1170" spans="1:20">
      <c r="A1170" s="6">
        <v>1168</v>
      </c>
      <c r="B1170">
        <v>21403812</v>
      </c>
      <c r="D1170">
        <v>7.5999999999999998E-2</v>
      </c>
      <c r="E1170">
        <v>1.9E-2</v>
      </c>
      <c r="H1170">
        <v>0</v>
      </c>
      <c r="I1170" s="7">
        <v>44475.646263807866</v>
      </c>
      <c r="J1170" t="s">
        <v>17</v>
      </c>
      <c r="K1170">
        <v>1577</v>
      </c>
      <c r="L1170">
        <v>18</v>
      </c>
      <c r="M1170">
        <v>189.6</v>
      </c>
      <c r="N1170">
        <v>117.1</v>
      </c>
      <c r="O1170">
        <v>0</v>
      </c>
      <c r="Q1170">
        <v>1021.3</v>
      </c>
      <c r="R1170">
        <v>6</v>
      </c>
      <c r="S1170" t="s">
        <v>109</v>
      </c>
      <c r="T1170">
        <v>0</v>
      </c>
    </row>
    <row r="1171" spans="1:20">
      <c r="A1171" s="6">
        <v>1169</v>
      </c>
      <c r="B1171">
        <v>21103776</v>
      </c>
      <c r="D1171">
        <v>2.9000000000000001E-2</v>
      </c>
      <c r="E1171">
        <v>2.1000000000000001E-2</v>
      </c>
      <c r="H1171">
        <v>0</v>
      </c>
      <c r="I1171" s="7">
        <v>44475.646263807866</v>
      </c>
      <c r="J1171" t="s">
        <v>17</v>
      </c>
      <c r="K1171">
        <v>1531</v>
      </c>
      <c r="L1171">
        <v>19</v>
      </c>
      <c r="M1171">
        <v>185.1</v>
      </c>
      <c r="N1171">
        <v>122</v>
      </c>
      <c r="O1171">
        <v>1088.7</v>
      </c>
      <c r="Q1171">
        <v>1190</v>
      </c>
      <c r="R1171">
        <v>6</v>
      </c>
      <c r="S1171" t="s">
        <v>109</v>
      </c>
      <c r="T1171">
        <v>6</v>
      </c>
    </row>
    <row r="1172" spans="1:20">
      <c r="A1172" s="6">
        <v>1170</v>
      </c>
      <c r="B1172">
        <v>21203671</v>
      </c>
      <c r="D1172">
        <v>1.4E-2</v>
      </c>
      <c r="E1172">
        <v>3.5999999999999997E-2</v>
      </c>
      <c r="H1172">
        <v>0</v>
      </c>
      <c r="I1172" s="7">
        <v>44475.646263807866</v>
      </c>
      <c r="J1172" t="s">
        <v>17</v>
      </c>
      <c r="K1172">
        <v>1529</v>
      </c>
      <c r="L1172">
        <v>18</v>
      </c>
      <c r="M1172">
        <v>40.299999999999997</v>
      </c>
      <c r="N1172">
        <v>140.6</v>
      </c>
      <c r="O1172">
        <v>993.5</v>
      </c>
      <c r="Q1172">
        <v>1190</v>
      </c>
      <c r="R1172">
        <v>6</v>
      </c>
      <c r="S1172" t="s">
        <v>109</v>
      </c>
      <c r="T1172">
        <v>12</v>
      </c>
    </row>
    <row r="1173" spans="1:20">
      <c r="A1173" s="6">
        <v>1171</v>
      </c>
      <c r="B1173">
        <v>21103777</v>
      </c>
      <c r="D1173">
        <v>6.2E-2</v>
      </c>
      <c r="E1173">
        <v>1.9E-2</v>
      </c>
      <c r="H1173">
        <v>0</v>
      </c>
      <c r="I1173" s="7">
        <v>44475.646263807866</v>
      </c>
      <c r="J1173" t="s">
        <v>17</v>
      </c>
      <c r="K1173">
        <v>1565</v>
      </c>
      <c r="L1173">
        <v>19</v>
      </c>
      <c r="M1173">
        <v>186.2</v>
      </c>
      <c r="N1173">
        <v>41.9</v>
      </c>
      <c r="O1173">
        <v>1509</v>
      </c>
      <c r="Q1173">
        <v>942</v>
      </c>
      <c r="R1173">
        <v>6</v>
      </c>
      <c r="S1173" t="s">
        <v>109</v>
      </c>
      <c r="T1173">
        <v>0</v>
      </c>
    </row>
    <row r="1174" spans="1:20">
      <c r="A1174" s="6">
        <v>1172</v>
      </c>
      <c r="B1174">
        <v>21203672</v>
      </c>
      <c r="D1174">
        <v>4.1000000000000002E-2</v>
      </c>
      <c r="E1174">
        <v>2.1999999999999999E-2</v>
      </c>
      <c r="H1174">
        <v>0</v>
      </c>
      <c r="I1174" s="7">
        <v>44475.646263807866</v>
      </c>
      <c r="J1174" t="s">
        <v>17</v>
      </c>
      <c r="K1174">
        <v>1582</v>
      </c>
      <c r="L1174">
        <v>18</v>
      </c>
      <c r="M1174">
        <v>191.6</v>
      </c>
      <c r="O1174">
        <v>2098.4</v>
      </c>
      <c r="Q1174">
        <v>1078</v>
      </c>
      <c r="R1174">
        <v>6</v>
      </c>
      <c r="S1174" t="s">
        <v>109</v>
      </c>
      <c r="T1174">
        <v>5</v>
      </c>
    </row>
    <row r="1175" spans="1:20">
      <c r="A1175" s="6">
        <v>1173</v>
      </c>
      <c r="B1175">
        <v>21403813</v>
      </c>
      <c r="D1175">
        <v>0.03</v>
      </c>
      <c r="E1175">
        <v>0.02</v>
      </c>
      <c r="H1175">
        <v>0</v>
      </c>
      <c r="I1175" s="7">
        <v>44475.646263807866</v>
      </c>
      <c r="J1175" t="s">
        <v>17</v>
      </c>
      <c r="K1175">
        <v>1546</v>
      </c>
      <c r="L1175">
        <v>20</v>
      </c>
      <c r="M1175">
        <v>182.2</v>
      </c>
      <c r="N1175">
        <v>119.9</v>
      </c>
      <c r="O1175">
        <v>288.60000000000002</v>
      </c>
      <c r="Q1175">
        <v>1220</v>
      </c>
      <c r="R1175">
        <v>6</v>
      </c>
      <c r="S1175" t="s">
        <v>109</v>
      </c>
      <c r="T1175">
        <v>6</v>
      </c>
    </row>
    <row r="1176" spans="1:20">
      <c r="A1176" s="6">
        <v>1174</v>
      </c>
      <c r="B1176">
        <v>21303765</v>
      </c>
      <c r="D1176">
        <v>0.02</v>
      </c>
      <c r="E1176">
        <v>1.4E-2</v>
      </c>
      <c r="H1176">
        <v>0</v>
      </c>
      <c r="I1176" s="7">
        <v>44475.646263807866</v>
      </c>
      <c r="J1176" t="s">
        <v>17</v>
      </c>
      <c r="K1176">
        <v>1572</v>
      </c>
      <c r="L1176">
        <v>20</v>
      </c>
      <c r="M1176">
        <v>183</v>
      </c>
      <c r="O1176">
        <v>1038</v>
      </c>
      <c r="Q1176">
        <v>1120</v>
      </c>
      <c r="R1176">
        <v>6</v>
      </c>
      <c r="S1176" t="s">
        <v>109</v>
      </c>
      <c r="T1176">
        <v>7</v>
      </c>
    </row>
    <row r="1177" spans="1:20">
      <c r="A1177" s="6">
        <v>1175</v>
      </c>
      <c r="B1177">
        <v>21403814</v>
      </c>
      <c r="D1177">
        <v>7.0000000000000007E-2</v>
      </c>
      <c r="E1177">
        <v>2.1999999999999999E-2</v>
      </c>
      <c r="H1177">
        <v>0</v>
      </c>
      <c r="I1177" s="7">
        <v>44475.646263807866</v>
      </c>
      <c r="J1177" t="s">
        <v>17</v>
      </c>
      <c r="K1177">
        <v>1539</v>
      </c>
      <c r="L1177">
        <v>18</v>
      </c>
      <c r="M1177">
        <v>177.8</v>
      </c>
      <c r="N1177">
        <v>62.9</v>
      </c>
      <c r="O1177">
        <v>1124.0999999999999</v>
      </c>
      <c r="Q1177">
        <v>1042.8</v>
      </c>
      <c r="R1177">
        <v>6</v>
      </c>
      <c r="S1177" t="s">
        <v>109</v>
      </c>
      <c r="T1177">
        <v>0</v>
      </c>
    </row>
    <row r="1178" spans="1:20">
      <c r="A1178" s="6">
        <v>1176</v>
      </c>
      <c r="B1178">
        <v>21303766</v>
      </c>
      <c r="D1178">
        <v>2.5000000000000001E-2</v>
      </c>
      <c r="E1178">
        <v>1.6E-2</v>
      </c>
      <c r="H1178">
        <v>0</v>
      </c>
      <c r="I1178" s="7">
        <v>44475.646263807866</v>
      </c>
      <c r="J1178" t="s">
        <v>17</v>
      </c>
      <c r="K1178">
        <v>1580</v>
      </c>
      <c r="L1178">
        <v>20</v>
      </c>
      <c r="M1178">
        <v>188.1</v>
      </c>
      <c r="N1178">
        <v>59.6</v>
      </c>
      <c r="O1178">
        <v>1086.7</v>
      </c>
      <c r="Q1178">
        <v>959</v>
      </c>
      <c r="R1178">
        <v>6</v>
      </c>
      <c r="S1178" t="s">
        <v>109</v>
      </c>
      <c r="T1178">
        <v>6</v>
      </c>
    </row>
    <row r="1179" spans="1:20">
      <c r="A1179" s="6">
        <v>1177</v>
      </c>
      <c r="B1179">
        <v>21403815</v>
      </c>
      <c r="D1179">
        <v>5.8000000000000003E-2</v>
      </c>
      <c r="E1179">
        <v>1.7000000000000001E-2</v>
      </c>
      <c r="H1179">
        <v>0</v>
      </c>
      <c r="I1179" s="7">
        <v>44475.646263807866</v>
      </c>
      <c r="J1179" t="s">
        <v>17</v>
      </c>
      <c r="K1179">
        <v>1593</v>
      </c>
      <c r="L1179">
        <v>20</v>
      </c>
      <c r="M1179">
        <v>203.4</v>
      </c>
      <c r="O1179">
        <v>1187.9000000000001</v>
      </c>
      <c r="Q1179">
        <v>917</v>
      </c>
      <c r="R1179">
        <v>6</v>
      </c>
      <c r="S1179" t="s">
        <v>109</v>
      </c>
      <c r="T1179">
        <v>0</v>
      </c>
    </row>
    <row r="1180" spans="1:20">
      <c r="A1180" s="6">
        <v>1178</v>
      </c>
      <c r="B1180">
        <v>21203673</v>
      </c>
      <c r="D1180">
        <v>0.02</v>
      </c>
      <c r="E1180">
        <v>0.02</v>
      </c>
      <c r="H1180">
        <v>0</v>
      </c>
      <c r="I1180" s="7">
        <v>44475.646263807866</v>
      </c>
      <c r="J1180" t="s">
        <v>17</v>
      </c>
      <c r="K1180">
        <v>1582</v>
      </c>
      <c r="L1180">
        <v>19</v>
      </c>
      <c r="M1180">
        <v>190.7</v>
      </c>
      <c r="N1180">
        <v>40.9</v>
      </c>
      <c r="O1180">
        <v>1212.2</v>
      </c>
      <c r="Q1180">
        <v>881</v>
      </c>
      <c r="R1180">
        <v>6</v>
      </c>
      <c r="S1180" t="s">
        <v>109</v>
      </c>
      <c r="T1180">
        <v>7</v>
      </c>
    </row>
    <row r="1181" spans="1:20">
      <c r="A1181" s="6">
        <v>1179</v>
      </c>
      <c r="B1181">
        <v>21303767</v>
      </c>
      <c r="D1181">
        <v>5.1999999999999998E-2</v>
      </c>
      <c r="E1181">
        <v>1.2E-2</v>
      </c>
      <c r="H1181">
        <v>0</v>
      </c>
      <c r="I1181" s="7">
        <v>44475.646263807866</v>
      </c>
      <c r="J1181" t="s">
        <v>17</v>
      </c>
      <c r="K1181">
        <v>1542</v>
      </c>
      <c r="L1181">
        <v>20</v>
      </c>
      <c r="M1181">
        <v>186.8</v>
      </c>
      <c r="N1181">
        <v>79.900000000000006</v>
      </c>
      <c r="O1181">
        <v>1128.2</v>
      </c>
      <c r="Q1181">
        <v>988</v>
      </c>
      <c r="R1181">
        <v>6</v>
      </c>
      <c r="S1181" t="s">
        <v>109</v>
      </c>
      <c r="T1181">
        <v>0</v>
      </c>
    </row>
    <row r="1182" spans="1:20">
      <c r="A1182" s="6">
        <v>1180</v>
      </c>
      <c r="B1182">
        <v>21203674</v>
      </c>
      <c r="D1182">
        <v>5.1999999999999998E-2</v>
      </c>
      <c r="E1182">
        <v>1.6E-2</v>
      </c>
      <c r="H1182">
        <v>0</v>
      </c>
      <c r="I1182" s="7">
        <v>44475.646263807866</v>
      </c>
      <c r="J1182" t="s">
        <v>17</v>
      </c>
      <c r="K1182">
        <v>1548</v>
      </c>
      <c r="L1182">
        <v>19</v>
      </c>
      <c r="M1182">
        <v>203</v>
      </c>
      <c r="N1182">
        <v>214.5</v>
      </c>
      <c r="O1182">
        <v>882.1</v>
      </c>
      <c r="Q1182">
        <v>1179</v>
      </c>
      <c r="R1182">
        <v>6</v>
      </c>
      <c r="S1182" t="s">
        <v>109</v>
      </c>
      <c r="T1182">
        <v>0</v>
      </c>
    </row>
    <row r="1183" spans="1:20">
      <c r="A1183" s="6">
        <v>1181</v>
      </c>
      <c r="B1183">
        <v>21103779</v>
      </c>
      <c r="D1183">
        <v>0.04</v>
      </c>
      <c r="E1183">
        <v>0.02</v>
      </c>
      <c r="H1183">
        <v>0</v>
      </c>
      <c r="I1183" s="7">
        <v>44475.646263807866</v>
      </c>
      <c r="J1183" t="s">
        <v>17</v>
      </c>
      <c r="K1183">
        <v>1560</v>
      </c>
      <c r="L1183">
        <v>18</v>
      </c>
      <c r="M1183">
        <v>186.2</v>
      </c>
      <c r="N1183">
        <v>94.5</v>
      </c>
      <c r="O1183">
        <v>1313.5</v>
      </c>
      <c r="Q1183">
        <v>851</v>
      </c>
      <c r="R1183">
        <v>6</v>
      </c>
      <c r="S1183" t="s">
        <v>109</v>
      </c>
      <c r="T1183">
        <v>0</v>
      </c>
    </row>
    <row r="1184" spans="1:20">
      <c r="A1184" s="6">
        <v>1182</v>
      </c>
      <c r="B1184">
        <v>21103780</v>
      </c>
      <c r="D1184">
        <v>0.08</v>
      </c>
      <c r="E1184">
        <v>1.6E-2</v>
      </c>
      <c r="H1184">
        <v>0</v>
      </c>
      <c r="I1184" s="7">
        <v>44475.646263807866</v>
      </c>
      <c r="J1184" t="s">
        <v>17</v>
      </c>
      <c r="K1184">
        <v>1609</v>
      </c>
      <c r="L1184">
        <v>18</v>
      </c>
      <c r="M1184">
        <v>186.3</v>
      </c>
      <c r="N1184">
        <v>17307.099999999999</v>
      </c>
      <c r="O1184">
        <v>597.5</v>
      </c>
      <c r="Q1184">
        <v>964</v>
      </c>
      <c r="R1184">
        <v>6</v>
      </c>
      <c r="S1184" t="s">
        <v>109</v>
      </c>
      <c r="T1184">
        <v>0</v>
      </c>
    </row>
    <row r="1185" spans="1:20">
      <c r="A1185" s="6">
        <v>1183</v>
      </c>
      <c r="B1185">
        <v>21103781</v>
      </c>
      <c r="D1185">
        <v>0.107</v>
      </c>
      <c r="E1185">
        <v>0.02</v>
      </c>
      <c r="H1185">
        <v>0</v>
      </c>
      <c r="I1185" s="7">
        <v>44475.646263807866</v>
      </c>
      <c r="J1185" t="s">
        <v>17</v>
      </c>
      <c r="K1185">
        <v>1584</v>
      </c>
      <c r="L1185">
        <v>18</v>
      </c>
      <c r="M1185">
        <v>182.2</v>
      </c>
      <c r="N1185">
        <v>55.4</v>
      </c>
      <c r="O1185">
        <v>1315.5</v>
      </c>
      <c r="Q1185">
        <v>976</v>
      </c>
      <c r="R1185">
        <v>6</v>
      </c>
      <c r="S1185" t="s">
        <v>109</v>
      </c>
      <c r="T1185">
        <v>0</v>
      </c>
    </row>
    <row r="1186" spans="1:20">
      <c r="A1186" s="6">
        <v>1184</v>
      </c>
      <c r="B1186">
        <v>21303768</v>
      </c>
      <c r="D1186">
        <v>1.4E-2</v>
      </c>
      <c r="E1186">
        <v>1.4999999999999999E-2</v>
      </c>
      <c r="H1186">
        <v>0</v>
      </c>
      <c r="I1186" s="7">
        <v>44475.646263807866</v>
      </c>
      <c r="J1186" t="s">
        <v>17</v>
      </c>
      <c r="K1186">
        <v>1575</v>
      </c>
      <c r="L1186">
        <v>18</v>
      </c>
      <c r="M1186">
        <v>188</v>
      </c>
      <c r="N1186">
        <v>122.4</v>
      </c>
      <c r="O1186">
        <v>1126.2</v>
      </c>
      <c r="Q1186">
        <v>1050</v>
      </c>
      <c r="R1186">
        <v>6</v>
      </c>
      <c r="S1186" t="s">
        <v>109</v>
      </c>
      <c r="T1186">
        <v>16</v>
      </c>
    </row>
    <row r="1187" spans="1:20">
      <c r="A1187" s="6">
        <v>1185</v>
      </c>
      <c r="B1187">
        <v>21203676</v>
      </c>
      <c r="D1187">
        <v>2.5999999999999999E-2</v>
      </c>
      <c r="E1187">
        <v>1.7000000000000001E-2</v>
      </c>
      <c r="H1187">
        <v>0</v>
      </c>
      <c r="I1187" s="7">
        <v>44475.646263807866</v>
      </c>
      <c r="J1187" t="s">
        <v>17</v>
      </c>
      <c r="K1187">
        <v>1614</v>
      </c>
      <c r="L1187">
        <v>18</v>
      </c>
      <c r="M1187">
        <v>188</v>
      </c>
      <c r="O1187">
        <v>882.1</v>
      </c>
      <c r="Q1187">
        <v>867</v>
      </c>
      <c r="R1187">
        <v>6</v>
      </c>
      <c r="S1187" t="s">
        <v>109</v>
      </c>
      <c r="T1187">
        <v>6</v>
      </c>
    </row>
    <row r="1188" spans="1:20">
      <c r="A1188" s="6">
        <v>1186</v>
      </c>
      <c r="B1188">
        <v>21303769</v>
      </c>
      <c r="D1188">
        <v>6.0000000000000001E-3</v>
      </c>
      <c r="E1188">
        <v>1.6E-2</v>
      </c>
      <c r="H1188">
        <v>0</v>
      </c>
      <c r="I1188" s="7">
        <v>44475.646263807866</v>
      </c>
      <c r="J1188" t="s">
        <v>17</v>
      </c>
      <c r="K1188">
        <v>1556</v>
      </c>
      <c r="L1188">
        <v>20</v>
      </c>
      <c r="M1188">
        <v>197.2</v>
      </c>
      <c r="N1188">
        <v>153.4</v>
      </c>
      <c r="O1188">
        <v>1199.0999999999999</v>
      </c>
      <c r="Q1188">
        <v>1068.0999999999999</v>
      </c>
      <c r="R1188">
        <v>6</v>
      </c>
      <c r="S1188" t="s">
        <v>109</v>
      </c>
      <c r="T1188">
        <v>9</v>
      </c>
    </row>
    <row r="1189" spans="1:20">
      <c r="A1189" s="6">
        <v>1187</v>
      </c>
      <c r="B1189">
        <v>21103782</v>
      </c>
      <c r="D1189">
        <v>4.2999999999999997E-2</v>
      </c>
      <c r="E1189">
        <v>8.0000000000000002E-3</v>
      </c>
      <c r="H1189">
        <v>0</v>
      </c>
      <c r="I1189" s="7">
        <v>44475.646263807866</v>
      </c>
      <c r="J1189" t="s">
        <v>17</v>
      </c>
      <c r="K1189">
        <v>1532</v>
      </c>
      <c r="L1189">
        <v>18</v>
      </c>
      <c r="M1189">
        <v>148.5</v>
      </c>
      <c r="N1189">
        <v>42.4</v>
      </c>
      <c r="O1189">
        <v>869.9</v>
      </c>
      <c r="Q1189">
        <v>972</v>
      </c>
      <c r="R1189">
        <v>6</v>
      </c>
      <c r="S1189" t="s">
        <v>109</v>
      </c>
      <c r="T1189">
        <v>0</v>
      </c>
    </row>
    <row r="1190" spans="1:20">
      <c r="A1190" s="6">
        <v>1188</v>
      </c>
      <c r="B1190">
        <v>21303770</v>
      </c>
      <c r="D1190">
        <v>3.5999999999999997E-2</v>
      </c>
      <c r="E1190">
        <v>1.9E-2</v>
      </c>
      <c r="H1190">
        <v>0</v>
      </c>
      <c r="I1190" s="7">
        <v>44475.646263807866</v>
      </c>
      <c r="J1190" t="s">
        <v>17</v>
      </c>
      <c r="K1190">
        <v>1590</v>
      </c>
      <c r="L1190">
        <v>18</v>
      </c>
      <c r="M1190">
        <v>201.1</v>
      </c>
      <c r="N1190">
        <v>47.5</v>
      </c>
      <c r="O1190">
        <v>927.7</v>
      </c>
      <c r="Q1190">
        <v>957</v>
      </c>
      <c r="R1190">
        <v>6</v>
      </c>
      <c r="S1190" t="s">
        <v>109</v>
      </c>
      <c r="T1190">
        <v>0</v>
      </c>
    </row>
    <row r="1191" spans="1:20">
      <c r="A1191" s="6">
        <v>1189</v>
      </c>
      <c r="B1191">
        <v>21103783</v>
      </c>
      <c r="D1191">
        <v>5.8999999999999997E-2</v>
      </c>
      <c r="E1191">
        <v>1.6E-2</v>
      </c>
      <c r="H1191">
        <v>0</v>
      </c>
      <c r="I1191" s="7">
        <v>44475.646263807866</v>
      </c>
      <c r="J1191" t="s">
        <v>17</v>
      </c>
      <c r="K1191">
        <v>1581</v>
      </c>
      <c r="L1191">
        <v>18</v>
      </c>
      <c r="M1191">
        <v>195.8</v>
      </c>
      <c r="N1191">
        <v>110.2</v>
      </c>
      <c r="O1191">
        <v>1374.3</v>
      </c>
      <c r="Q1191">
        <v>35</v>
      </c>
      <c r="R1191">
        <v>6</v>
      </c>
      <c r="S1191" t="s">
        <v>109</v>
      </c>
      <c r="T1191">
        <v>0</v>
      </c>
    </row>
    <row r="1192" spans="1:20">
      <c r="A1192" s="6">
        <v>1190</v>
      </c>
      <c r="B1192">
        <v>21203677</v>
      </c>
      <c r="D1192">
        <v>7.2999999999999995E-2</v>
      </c>
      <c r="E1192">
        <v>0.02</v>
      </c>
      <c r="H1192">
        <v>0</v>
      </c>
      <c r="I1192" s="7">
        <v>44475.646263807866</v>
      </c>
      <c r="J1192" t="s">
        <v>17</v>
      </c>
      <c r="K1192">
        <v>1567</v>
      </c>
      <c r="L1192">
        <v>18</v>
      </c>
      <c r="M1192">
        <v>180.1</v>
      </c>
      <c r="N1192">
        <v>166.5</v>
      </c>
      <c r="O1192">
        <v>770.7</v>
      </c>
      <c r="Q1192">
        <v>877</v>
      </c>
      <c r="R1192">
        <v>6</v>
      </c>
      <c r="S1192" t="s">
        <v>109</v>
      </c>
      <c r="T1192">
        <v>0</v>
      </c>
    </row>
    <row r="1193" spans="1:20">
      <c r="A1193" s="6">
        <v>1191</v>
      </c>
      <c r="B1193">
        <v>21403817</v>
      </c>
      <c r="D1193">
        <v>5.5E-2</v>
      </c>
      <c r="E1193">
        <v>1.6E-2</v>
      </c>
      <c r="H1193">
        <v>0</v>
      </c>
      <c r="I1193" s="7">
        <v>44475.646263807866</v>
      </c>
      <c r="J1193" t="s">
        <v>17</v>
      </c>
      <c r="K1193">
        <v>1554</v>
      </c>
      <c r="L1193">
        <v>20</v>
      </c>
      <c r="M1193">
        <v>183.5</v>
      </c>
      <c r="N1193">
        <v>139.6</v>
      </c>
      <c r="O1193">
        <v>2060.9</v>
      </c>
      <c r="Q1193">
        <v>945</v>
      </c>
      <c r="R1193">
        <v>6</v>
      </c>
      <c r="S1193" t="s">
        <v>109</v>
      </c>
      <c r="T1193">
        <v>0</v>
      </c>
    </row>
    <row r="1194" spans="1:20">
      <c r="A1194" s="6">
        <v>1192</v>
      </c>
      <c r="B1194">
        <v>21303771</v>
      </c>
      <c r="D1194">
        <v>3.2000000000000001E-2</v>
      </c>
      <c r="E1194">
        <v>1.4E-2</v>
      </c>
      <c r="H1194">
        <v>0</v>
      </c>
      <c r="I1194" s="7">
        <v>44475.646263807866</v>
      </c>
      <c r="J1194" t="s">
        <v>17</v>
      </c>
      <c r="K1194">
        <v>1546</v>
      </c>
      <c r="L1194">
        <v>18</v>
      </c>
      <c r="M1194">
        <v>149.19999999999999</v>
      </c>
      <c r="N1194">
        <v>82.6</v>
      </c>
      <c r="O1194">
        <v>927.7</v>
      </c>
      <c r="Q1194">
        <v>866</v>
      </c>
      <c r="R1194">
        <v>6</v>
      </c>
      <c r="S1194" t="s">
        <v>109</v>
      </c>
      <c r="T1194">
        <v>0</v>
      </c>
    </row>
    <row r="1195" spans="1:20">
      <c r="A1195" s="6">
        <v>1193</v>
      </c>
      <c r="B1195">
        <v>21103784</v>
      </c>
      <c r="D1195">
        <v>6.2E-2</v>
      </c>
      <c r="E1195">
        <v>1.7999999999999999E-2</v>
      </c>
      <c r="H1195">
        <v>0</v>
      </c>
      <c r="I1195" s="7">
        <v>44475.646263807866</v>
      </c>
      <c r="J1195" t="s">
        <v>17</v>
      </c>
      <c r="K1195">
        <v>1557</v>
      </c>
      <c r="L1195">
        <v>19</v>
      </c>
      <c r="M1195">
        <v>188.3</v>
      </c>
      <c r="N1195">
        <v>99.6</v>
      </c>
      <c r="O1195">
        <v>1093.8</v>
      </c>
      <c r="Q1195">
        <v>1335</v>
      </c>
      <c r="R1195">
        <v>6</v>
      </c>
      <c r="S1195" t="s">
        <v>109</v>
      </c>
      <c r="T1195">
        <v>0</v>
      </c>
    </row>
    <row r="1196" spans="1:20">
      <c r="A1196" s="6">
        <v>1194</v>
      </c>
      <c r="B1196">
        <v>21203678</v>
      </c>
      <c r="D1196">
        <v>6.5000000000000002E-2</v>
      </c>
      <c r="E1196">
        <v>1.7999999999999999E-2</v>
      </c>
      <c r="H1196">
        <v>0</v>
      </c>
      <c r="I1196" s="7">
        <v>44475.646263807866</v>
      </c>
      <c r="J1196" t="s">
        <v>17</v>
      </c>
      <c r="K1196">
        <v>1576</v>
      </c>
      <c r="L1196">
        <v>18</v>
      </c>
      <c r="M1196">
        <v>184.1</v>
      </c>
      <c r="N1196">
        <v>49.4</v>
      </c>
      <c r="O1196">
        <v>1197</v>
      </c>
      <c r="Q1196">
        <v>865</v>
      </c>
      <c r="R1196">
        <v>6</v>
      </c>
      <c r="S1196" t="s">
        <v>109</v>
      </c>
      <c r="T1196">
        <v>0</v>
      </c>
    </row>
    <row r="1197" spans="1:20">
      <c r="A1197" s="6">
        <v>1195</v>
      </c>
      <c r="B1197">
        <v>21403818</v>
      </c>
      <c r="D1197">
        <v>3.4000000000000002E-2</v>
      </c>
      <c r="E1197">
        <v>1.7000000000000001E-2</v>
      </c>
      <c r="H1197">
        <v>0</v>
      </c>
      <c r="I1197" s="7">
        <v>44475.646263807866</v>
      </c>
      <c r="J1197" t="s">
        <v>17</v>
      </c>
      <c r="K1197">
        <v>1592</v>
      </c>
      <c r="L1197">
        <v>18</v>
      </c>
      <c r="M1197">
        <v>189.5</v>
      </c>
      <c r="O1197">
        <v>978.3</v>
      </c>
      <c r="Q1197">
        <v>1010</v>
      </c>
      <c r="R1197">
        <v>6</v>
      </c>
      <c r="S1197" t="s">
        <v>109</v>
      </c>
      <c r="T1197">
        <v>0</v>
      </c>
    </row>
    <row r="1198" spans="1:20">
      <c r="A1198" s="6">
        <v>1196</v>
      </c>
      <c r="B1198">
        <v>21103785</v>
      </c>
      <c r="D1198">
        <v>5.5E-2</v>
      </c>
      <c r="E1198">
        <v>2.1999999999999999E-2</v>
      </c>
      <c r="H1198">
        <v>0</v>
      </c>
      <c r="I1198" s="7">
        <v>44475.646263807866</v>
      </c>
      <c r="J1198" t="s">
        <v>17</v>
      </c>
      <c r="K1198">
        <v>1559</v>
      </c>
      <c r="L1198">
        <v>18</v>
      </c>
      <c r="M1198">
        <v>192.1</v>
      </c>
      <c r="N1198">
        <v>74.400000000000006</v>
      </c>
      <c r="O1198">
        <v>1419.8</v>
      </c>
      <c r="Q1198">
        <v>956</v>
      </c>
      <c r="R1198">
        <v>6</v>
      </c>
      <c r="S1198" t="s">
        <v>109</v>
      </c>
      <c r="T1198">
        <v>0</v>
      </c>
    </row>
    <row r="1199" spans="1:20">
      <c r="A1199" s="6">
        <v>1197</v>
      </c>
      <c r="B1199">
        <v>21303772</v>
      </c>
      <c r="D1199">
        <v>3.4000000000000002E-2</v>
      </c>
      <c r="E1199">
        <v>1.7999999999999999E-2</v>
      </c>
      <c r="H1199">
        <v>0</v>
      </c>
      <c r="I1199" s="7">
        <v>44475.646263807866</v>
      </c>
      <c r="J1199" t="s">
        <v>17</v>
      </c>
      <c r="K1199">
        <v>1561</v>
      </c>
      <c r="L1199">
        <v>19</v>
      </c>
      <c r="M1199">
        <v>191.3</v>
      </c>
      <c r="N1199">
        <v>128.5</v>
      </c>
      <c r="O1199">
        <v>927.7</v>
      </c>
      <c r="Q1199">
        <v>873</v>
      </c>
      <c r="R1199">
        <v>6</v>
      </c>
      <c r="S1199" t="s">
        <v>109</v>
      </c>
      <c r="T1199">
        <v>0</v>
      </c>
    </row>
    <row r="1200" spans="1:20">
      <c r="A1200" s="6">
        <v>1198</v>
      </c>
      <c r="B1200">
        <v>21403819</v>
      </c>
      <c r="D1200">
        <v>3.2000000000000001E-2</v>
      </c>
      <c r="E1200">
        <v>1.6E-2</v>
      </c>
      <c r="H1200">
        <v>0</v>
      </c>
      <c r="I1200" s="7">
        <v>44475.646263807866</v>
      </c>
      <c r="J1200" t="s">
        <v>17</v>
      </c>
      <c r="K1200">
        <v>1596</v>
      </c>
      <c r="L1200">
        <v>20</v>
      </c>
      <c r="M1200">
        <v>197.4</v>
      </c>
      <c r="O1200">
        <v>0</v>
      </c>
      <c r="Q1200">
        <v>1250</v>
      </c>
      <c r="R1200">
        <v>6</v>
      </c>
      <c r="S1200" t="s">
        <v>109</v>
      </c>
      <c r="T1200">
        <v>0</v>
      </c>
    </row>
    <row r="1201" spans="1:20">
      <c r="A1201" s="6">
        <v>1199</v>
      </c>
      <c r="B1201">
        <v>21203679</v>
      </c>
      <c r="D1201">
        <v>6.2E-2</v>
      </c>
      <c r="E1201">
        <v>2.1999999999999999E-2</v>
      </c>
      <c r="H1201">
        <v>0</v>
      </c>
      <c r="I1201" s="7">
        <v>44475.646263807866</v>
      </c>
      <c r="J1201" t="s">
        <v>17</v>
      </c>
      <c r="K1201">
        <v>1550</v>
      </c>
      <c r="L1201">
        <v>18</v>
      </c>
      <c r="M1201">
        <v>187</v>
      </c>
      <c r="N1201">
        <v>192.8</v>
      </c>
      <c r="O1201">
        <v>1318.6</v>
      </c>
      <c r="Q1201">
        <v>1049</v>
      </c>
      <c r="R1201">
        <v>6</v>
      </c>
      <c r="S1201" t="s">
        <v>109</v>
      </c>
      <c r="T1201">
        <v>0</v>
      </c>
    </row>
    <row r="1202" spans="1:20">
      <c r="A1202" s="6">
        <v>1200</v>
      </c>
      <c r="B1202">
        <v>21303773</v>
      </c>
      <c r="D1202">
        <v>3.9E-2</v>
      </c>
      <c r="E1202">
        <v>1.7000000000000001E-2</v>
      </c>
      <c r="H1202">
        <v>0</v>
      </c>
      <c r="I1202" s="7">
        <v>44475.646263807866</v>
      </c>
      <c r="J1202" t="s">
        <v>17</v>
      </c>
      <c r="K1202">
        <v>1590</v>
      </c>
      <c r="L1202">
        <v>19</v>
      </c>
      <c r="M1202">
        <v>190.7</v>
      </c>
      <c r="N1202">
        <v>124.6</v>
      </c>
      <c r="O1202">
        <v>927.7</v>
      </c>
      <c r="Q1202">
        <v>902</v>
      </c>
      <c r="R1202">
        <v>6</v>
      </c>
      <c r="S1202" t="s">
        <v>109</v>
      </c>
      <c r="T1202">
        <v>0</v>
      </c>
    </row>
    <row r="1203" spans="1:20">
      <c r="A1203" s="6">
        <v>1201</v>
      </c>
      <c r="B1203">
        <v>21103786</v>
      </c>
      <c r="D1203">
        <v>0.05</v>
      </c>
      <c r="E1203">
        <v>1.7000000000000001E-2</v>
      </c>
      <c r="H1203">
        <v>0</v>
      </c>
      <c r="I1203" s="7">
        <v>44475.646263807866</v>
      </c>
      <c r="J1203" t="s">
        <v>17</v>
      </c>
      <c r="K1203">
        <v>1582</v>
      </c>
      <c r="L1203">
        <v>19</v>
      </c>
      <c r="M1203">
        <v>192</v>
      </c>
      <c r="N1203">
        <v>170.4</v>
      </c>
      <c r="O1203">
        <v>1404.7</v>
      </c>
      <c r="Q1203">
        <v>1289</v>
      </c>
      <c r="R1203">
        <v>6</v>
      </c>
      <c r="S1203" t="s">
        <v>109</v>
      </c>
      <c r="T1203">
        <v>0</v>
      </c>
    </row>
    <row r="1204" spans="1:20">
      <c r="A1204" s="6">
        <v>1202</v>
      </c>
      <c r="B1204">
        <v>21403820</v>
      </c>
      <c r="D1204">
        <v>6.2E-2</v>
      </c>
      <c r="E1204">
        <v>1.4E-2</v>
      </c>
      <c r="H1204">
        <v>0</v>
      </c>
      <c r="I1204" s="7">
        <v>44475.646263807866</v>
      </c>
      <c r="J1204" t="s">
        <v>17</v>
      </c>
      <c r="K1204">
        <v>1570</v>
      </c>
      <c r="L1204">
        <v>20</v>
      </c>
      <c r="M1204">
        <v>185.5</v>
      </c>
      <c r="N1204">
        <v>127.3</v>
      </c>
      <c r="O1204">
        <v>1090.7</v>
      </c>
      <c r="Q1204">
        <v>1120</v>
      </c>
      <c r="R1204">
        <v>6</v>
      </c>
      <c r="S1204" t="s">
        <v>109</v>
      </c>
      <c r="T1204">
        <v>0</v>
      </c>
    </row>
    <row r="1205" spans="1:20">
      <c r="A1205" s="6">
        <v>1203</v>
      </c>
      <c r="B1205">
        <v>21203680</v>
      </c>
      <c r="D1205">
        <v>3.7999999999999999E-2</v>
      </c>
      <c r="E1205">
        <v>0.02</v>
      </c>
      <c r="H1205">
        <v>0</v>
      </c>
      <c r="I1205" s="7">
        <v>44475.646263807866</v>
      </c>
      <c r="J1205" t="s">
        <v>17</v>
      </c>
      <c r="K1205">
        <v>1588</v>
      </c>
      <c r="L1205">
        <v>19</v>
      </c>
      <c r="M1205">
        <v>191.6</v>
      </c>
      <c r="N1205">
        <v>51.2</v>
      </c>
      <c r="O1205">
        <v>1197</v>
      </c>
      <c r="Q1205">
        <v>1108</v>
      </c>
      <c r="R1205">
        <v>6</v>
      </c>
      <c r="S1205" t="s">
        <v>109</v>
      </c>
      <c r="T1205">
        <v>0</v>
      </c>
    </row>
    <row r="1206" spans="1:20">
      <c r="A1206" s="6">
        <v>1204</v>
      </c>
      <c r="B1206">
        <v>21303774</v>
      </c>
      <c r="D1206">
        <v>0.05</v>
      </c>
      <c r="E1206">
        <v>1.6E-2</v>
      </c>
      <c r="H1206">
        <v>0</v>
      </c>
      <c r="I1206" s="7">
        <v>44475.646263807866</v>
      </c>
      <c r="J1206" t="s">
        <v>17</v>
      </c>
      <c r="K1206">
        <v>1555</v>
      </c>
      <c r="L1206">
        <v>18</v>
      </c>
      <c r="M1206">
        <v>188.4</v>
      </c>
      <c r="N1206">
        <v>122.5</v>
      </c>
      <c r="O1206">
        <v>932.7</v>
      </c>
      <c r="Q1206">
        <v>924</v>
      </c>
      <c r="R1206">
        <v>6</v>
      </c>
      <c r="S1206" t="s">
        <v>109</v>
      </c>
      <c r="T1206">
        <v>0</v>
      </c>
    </row>
    <row r="1207" spans="1:20">
      <c r="A1207" s="6">
        <v>1205</v>
      </c>
      <c r="B1207">
        <v>21303787</v>
      </c>
      <c r="D1207">
        <v>3.3000000000000002E-2</v>
      </c>
      <c r="E1207">
        <v>2.8000000000000001E-2</v>
      </c>
      <c r="H1207">
        <v>0</v>
      </c>
      <c r="I1207" s="7">
        <v>44475.646263807866</v>
      </c>
      <c r="J1207" t="s">
        <v>17</v>
      </c>
      <c r="K1207">
        <v>1535</v>
      </c>
      <c r="L1207">
        <v>20</v>
      </c>
      <c r="M1207">
        <v>190.6</v>
      </c>
      <c r="N1207">
        <v>136.9</v>
      </c>
      <c r="O1207">
        <v>932.7</v>
      </c>
      <c r="Q1207">
        <v>1140</v>
      </c>
      <c r="R1207">
        <v>6</v>
      </c>
      <c r="S1207" t="s">
        <v>109</v>
      </c>
      <c r="T1207">
        <v>5</v>
      </c>
    </row>
    <row r="1208" spans="1:20">
      <c r="A1208" s="6">
        <v>1206</v>
      </c>
      <c r="B1208">
        <v>21403836</v>
      </c>
      <c r="D1208">
        <v>4.2999999999999997E-2</v>
      </c>
      <c r="E1208">
        <v>2.3E-2</v>
      </c>
      <c r="H1208">
        <v>0</v>
      </c>
      <c r="I1208" s="7">
        <v>44475.646263807866</v>
      </c>
      <c r="J1208" t="s">
        <v>17</v>
      </c>
      <c r="K1208">
        <v>1584</v>
      </c>
      <c r="L1208">
        <v>20</v>
      </c>
      <c r="M1208">
        <v>180.7</v>
      </c>
      <c r="N1208">
        <v>96.9</v>
      </c>
      <c r="O1208">
        <v>1111</v>
      </c>
      <c r="Q1208">
        <v>1140</v>
      </c>
      <c r="R1208">
        <v>6</v>
      </c>
      <c r="S1208" t="s">
        <v>109</v>
      </c>
      <c r="T1208">
        <v>5</v>
      </c>
    </row>
    <row r="1209" spans="1:20">
      <c r="A1209" s="6">
        <v>1207</v>
      </c>
      <c r="B1209">
        <v>21103803</v>
      </c>
      <c r="D1209">
        <v>7.0999999999999994E-2</v>
      </c>
      <c r="E1209">
        <v>2.3E-2</v>
      </c>
      <c r="H1209">
        <v>0</v>
      </c>
      <c r="I1209" s="7">
        <v>44475.646263807866</v>
      </c>
      <c r="J1209" t="s">
        <v>17</v>
      </c>
      <c r="K1209">
        <v>1615</v>
      </c>
      <c r="L1209">
        <v>20</v>
      </c>
      <c r="M1209">
        <v>198.9</v>
      </c>
      <c r="N1209">
        <v>86.5</v>
      </c>
      <c r="O1209">
        <v>1423.9</v>
      </c>
      <c r="Q1209">
        <v>1266</v>
      </c>
      <c r="R1209">
        <v>6</v>
      </c>
      <c r="S1209" t="s">
        <v>109</v>
      </c>
      <c r="T1209">
        <v>0</v>
      </c>
    </row>
    <row r="1210" spans="1:20">
      <c r="A1210" s="6">
        <v>1208</v>
      </c>
      <c r="B1210">
        <v>21303788</v>
      </c>
      <c r="D1210">
        <v>3.5000000000000003E-2</v>
      </c>
      <c r="E1210">
        <v>2.7E-2</v>
      </c>
      <c r="H1210">
        <v>0</v>
      </c>
      <c r="I1210" s="7">
        <v>44475.646263807866</v>
      </c>
      <c r="J1210" t="s">
        <v>17</v>
      </c>
      <c r="K1210">
        <v>1532</v>
      </c>
      <c r="L1210">
        <v>19</v>
      </c>
      <c r="M1210">
        <v>187.7</v>
      </c>
      <c r="N1210">
        <v>70.8</v>
      </c>
      <c r="O1210">
        <v>934.8</v>
      </c>
      <c r="Q1210">
        <v>1030</v>
      </c>
      <c r="R1210">
        <v>6</v>
      </c>
      <c r="S1210" t="s">
        <v>109</v>
      </c>
      <c r="T1210">
        <v>5</v>
      </c>
    </row>
    <row r="1211" spans="1:20">
      <c r="A1211" s="6">
        <v>1209</v>
      </c>
      <c r="B1211">
        <v>21203697</v>
      </c>
      <c r="D1211">
        <v>5.7000000000000002E-2</v>
      </c>
      <c r="E1211">
        <v>0.02</v>
      </c>
      <c r="H1211">
        <v>0</v>
      </c>
      <c r="I1211" s="7">
        <v>44475.646263807866</v>
      </c>
      <c r="J1211" t="s">
        <v>17</v>
      </c>
      <c r="K1211">
        <v>1555</v>
      </c>
      <c r="L1211">
        <v>18</v>
      </c>
      <c r="M1211">
        <v>191.9</v>
      </c>
      <c r="N1211">
        <v>203.2</v>
      </c>
      <c r="O1211">
        <v>996.5</v>
      </c>
      <c r="Q1211">
        <v>1030</v>
      </c>
      <c r="R1211">
        <v>6</v>
      </c>
      <c r="S1211" t="s">
        <v>109</v>
      </c>
      <c r="T1211">
        <v>0</v>
      </c>
    </row>
    <row r="1212" spans="1:20">
      <c r="A1212" s="6">
        <v>1210</v>
      </c>
      <c r="B1212">
        <v>21303789</v>
      </c>
      <c r="D1212">
        <v>0.06</v>
      </c>
      <c r="E1212">
        <v>3.1E-2</v>
      </c>
      <c r="H1212">
        <v>0</v>
      </c>
      <c r="I1212" s="7">
        <v>44475.646263807866</v>
      </c>
      <c r="J1212" t="s">
        <v>17</v>
      </c>
      <c r="K1212">
        <v>1572</v>
      </c>
      <c r="L1212">
        <v>20</v>
      </c>
      <c r="M1212">
        <v>192</v>
      </c>
      <c r="N1212">
        <v>191.4</v>
      </c>
      <c r="O1212">
        <v>932.7</v>
      </c>
      <c r="Q1212">
        <v>992</v>
      </c>
      <c r="R1212">
        <v>6</v>
      </c>
      <c r="S1212" t="s">
        <v>109</v>
      </c>
      <c r="T1212">
        <v>0</v>
      </c>
    </row>
    <row r="1213" spans="1:20">
      <c r="A1213" s="6">
        <v>1211</v>
      </c>
      <c r="B1213">
        <v>21403838</v>
      </c>
      <c r="D1213">
        <v>5.2999999999999999E-2</v>
      </c>
      <c r="E1213">
        <v>3.5000000000000003E-2</v>
      </c>
      <c r="H1213">
        <v>0</v>
      </c>
      <c r="I1213" s="7">
        <v>44475.646263807866</v>
      </c>
      <c r="J1213" t="s">
        <v>17</v>
      </c>
      <c r="K1213">
        <v>1600</v>
      </c>
      <c r="L1213">
        <v>18</v>
      </c>
      <c r="M1213">
        <v>191.6</v>
      </c>
      <c r="N1213">
        <v>14424.3</v>
      </c>
      <c r="O1213">
        <v>805.1</v>
      </c>
      <c r="Q1213">
        <v>1250</v>
      </c>
      <c r="R1213">
        <v>6</v>
      </c>
      <c r="S1213" t="s">
        <v>109</v>
      </c>
      <c r="T1213">
        <v>0</v>
      </c>
    </row>
    <row r="1214" spans="1:20">
      <c r="A1214" s="6">
        <v>1212</v>
      </c>
      <c r="B1214">
        <v>21203698</v>
      </c>
      <c r="D1214">
        <v>3.4000000000000002E-2</v>
      </c>
      <c r="E1214">
        <v>3.1E-2</v>
      </c>
      <c r="H1214">
        <v>0</v>
      </c>
      <c r="I1214" s="7">
        <v>44475.646263807866</v>
      </c>
      <c r="J1214" t="s">
        <v>17</v>
      </c>
      <c r="K1214">
        <v>1603</v>
      </c>
      <c r="L1214">
        <v>18</v>
      </c>
      <c r="M1214">
        <v>201.5</v>
      </c>
      <c r="N1214">
        <v>78.8</v>
      </c>
      <c r="O1214">
        <v>656.2</v>
      </c>
      <c r="Q1214">
        <v>930</v>
      </c>
      <c r="R1214">
        <v>6</v>
      </c>
      <c r="S1214" t="s">
        <v>109</v>
      </c>
      <c r="T1214">
        <v>11</v>
      </c>
    </row>
    <row r="1215" spans="1:20">
      <c r="A1215" s="6">
        <v>1213</v>
      </c>
      <c r="B1215">
        <v>21303790</v>
      </c>
      <c r="D1215">
        <v>7.1999999999999995E-2</v>
      </c>
      <c r="E1215">
        <v>3.7999999999999999E-2</v>
      </c>
      <c r="H1215">
        <v>0</v>
      </c>
      <c r="I1215" s="7">
        <v>44475.646263807866</v>
      </c>
      <c r="J1215" t="s">
        <v>17</v>
      </c>
      <c r="K1215">
        <v>1532</v>
      </c>
      <c r="L1215">
        <v>22</v>
      </c>
      <c r="M1215">
        <v>194.6</v>
      </c>
      <c r="N1215">
        <v>95.6</v>
      </c>
      <c r="O1215">
        <v>832.5</v>
      </c>
      <c r="Q1215">
        <v>819</v>
      </c>
      <c r="R1215">
        <v>6</v>
      </c>
      <c r="S1215" t="s">
        <v>109</v>
      </c>
      <c r="T1215">
        <v>0</v>
      </c>
    </row>
    <row r="1216" spans="1:20">
      <c r="A1216" s="6">
        <v>1214</v>
      </c>
      <c r="B1216">
        <v>21103805</v>
      </c>
      <c r="D1216">
        <v>3.5999999999999997E-2</v>
      </c>
      <c r="E1216">
        <v>3.5000000000000003E-2</v>
      </c>
      <c r="H1216">
        <v>0</v>
      </c>
      <c r="I1216" s="7">
        <v>44475.646263807866</v>
      </c>
      <c r="J1216" t="s">
        <v>17</v>
      </c>
      <c r="K1216">
        <v>1527</v>
      </c>
      <c r="L1216">
        <v>20</v>
      </c>
      <c r="M1216">
        <v>200.8</v>
      </c>
      <c r="N1216">
        <v>60.8</v>
      </c>
      <c r="O1216">
        <v>1090.7</v>
      </c>
      <c r="Q1216">
        <v>871</v>
      </c>
      <c r="R1216">
        <v>6</v>
      </c>
      <c r="S1216" t="s">
        <v>109</v>
      </c>
      <c r="T1216">
        <v>11</v>
      </c>
    </row>
    <row r="1217" spans="1:20">
      <c r="A1217" s="6">
        <v>1215</v>
      </c>
      <c r="B1217">
        <v>21403839</v>
      </c>
      <c r="D1217">
        <v>1.6E-2</v>
      </c>
      <c r="E1217">
        <v>2.9000000000000001E-2</v>
      </c>
      <c r="H1217">
        <v>0</v>
      </c>
      <c r="I1217" s="7">
        <v>44475.646263807866</v>
      </c>
      <c r="J1217" t="s">
        <v>17</v>
      </c>
      <c r="K1217">
        <v>1561</v>
      </c>
      <c r="L1217">
        <v>22</v>
      </c>
      <c r="M1217">
        <v>184.4</v>
      </c>
      <c r="N1217">
        <v>105.1</v>
      </c>
      <c r="O1217">
        <v>1121.0999999999999</v>
      </c>
      <c r="Q1217">
        <v>1280</v>
      </c>
      <c r="R1217">
        <v>6</v>
      </c>
      <c r="S1217" t="s">
        <v>109</v>
      </c>
      <c r="T1217">
        <v>14</v>
      </c>
    </row>
    <row r="1218" spans="1:20">
      <c r="A1218" s="6">
        <v>1216</v>
      </c>
      <c r="B1218">
        <v>21103806</v>
      </c>
      <c r="D1218">
        <v>4.2999999999999997E-2</v>
      </c>
      <c r="E1218">
        <v>2.5999999999999999E-2</v>
      </c>
      <c r="H1218">
        <v>0</v>
      </c>
      <c r="I1218" s="7">
        <v>44475.646263807866</v>
      </c>
      <c r="J1218" t="s">
        <v>17</v>
      </c>
      <c r="K1218">
        <v>1555</v>
      </c>
      <c r="L1218">
        <v>18</v>
      </c>
      <c r="M1218">
        <v>200.8</v>
      </c>
      <c r="N1218">
        <v>111.3</v>
      </c>
      <c r="O1218">
        <v>969.2</v>
      </c>
      <c r="Q1218">
        <v>1020</v>
      </c>
      <c r="R1218">
        <v>6</v>
      </c>
      <c r="S1218" t="s">
        <v>109</v>
      </c>
      <c r="T1218">
        <v>5</v>
      </c>
    </row>
    <row r="1219" spans="1:20">
      <c r="A1219" s="6">
        <v>1217</v>
      </c>
      <c r="B1219">
        <v>21403840</v>
      </c>
      <c r="D1219">
        <v>5.1999999999999998E-2</v>
      </c>
      <c r="E1219">
        <v>2.1999999999999999E-2</v>
      </c>
      <c r="H1219">
        <v>0</v>
      </c>
      <c r="I1219" s="7">
        <v>44475.646263807866</v>
      </c>
      <c r="J1219" t="s">
        <v>17</v>
      </c>
      <c r="K1219">
        <v>1570</v>
      </c>
      <c r="L1219">
        <v>18</v>
      </c>
      <c r="M1219">
        <v>183.3</v>
      </c>
      <c r="N1219">
        <v>89.9</v>
      </c>
      <c r="O1219">
        <v>996.5</v>
      </c>
      <c r="Q1219">
        <v>1060</v>
      </c>
      <c r="R1219">
        <v>6</v>
      </c>
      <c r="S1219" t="s">
        <v>109</v>
      </c>
      <c r="T1219">
        <v>0</v>
      </c>
    </row>
    <row r="1220" spans="1:20">
      <c r="A1220" s="6">
        <v>1218</v>
      </c>
      <c r="B1220">
        <v>21203700</v>
      </c>
      <c r="D1220">
        <v>7.0000000000000007E-2</v>
      </c>
      <c r="E1220">
        <v>2.1000000000000001E-2</v>
      </c>
      <c r="H1220">
        <v>0</v>
      </c>
      <c r="I1220" s="7">
        <v>44475.646263807866</v>
      </c>
      <c r="J1220" t="s">
        <v>17</v>
      </c>
      <c r="K1220">
        <v>1532</v>
      </c>
      <c r="L1220">
        <v>19</v>
      </c>
      <c r="M1220">
        <v>192.6</v>
      </c>
      <c r="N1220">
        <v>104.9</v>
      </c>
      <c r="O1220">
        <v>1197</v>
      </c>
      <c r="Q1220">
        <v>923</v>
      </c>
      <c r="R1220">
        <v>6</v>
      </c>
      <c r="S1220" t="s">
        <v>109</v>
      </c>
      <c r="T1220">
        <v>0</v>
      </c>
    </row>
    <row r="1221" spans="1:20">
      <c r="A1221" s="6">
        <v>1219</v>
      </c>
      <c r="B1221">
        <v>21103807</v>
      </c>
      <c r="D1221">
        <v>3.4000000000000002E-2</v>
      </c>
      <c r="E1221">
        <v>2.4E-2</v>
      </c>
      <c r="H1221">
        <v>0</v>
      </c>
      <c r="I1221" s="7">
        <v>44475.646263807866</v>
      </c>
      <c r="J1221" t="s">
        <v>17</v>
      </c>
      <c r="K1221">
        <v>1586</v>
      </c>
      <c r="L1221">
        <v>18</v>
      </c>
      <c r="M1221">
        <v>195.1</v>
      </c>
      <c r="N1221">
        <v>44.2</v>
      </c>
      <c r="O1221">
        <v>539.79999999999995</v>
      </c>
      <c r="Q1221">
        <v>928</v>
      </c>
      <c r="R1221">
        <v>6</v>
      </c>
      <c r="S1221" t="s">
        <v>109</v>
      </c>
      <c r="T1221">
        <v>5</v>
      </c>
    </row>
    <row r="1222" spans="1:20">
      <c r="A1222" s="6">
        <v>1220</v>
      </c>
      <c r="B1222">
        <v>21303793</v>
      </c>
      <c r="D1222">
        <v>7.5999999999999998E-2</v>
      </c>
      <c r="E1222">
        <v>0.03</v>
      </c>
      <c r="H1222">
        <v>0</v>
      </c>
      <c r="I1222" s="7">
        <v>44475.646263807866</v>
      </c>
      <c r="J1222" t="s">
        <v>17</v>
      </c>
      <c r="K1222">
        <v>1553</v>
      </c>
      <c r="L1222">
        <v>18</v>
      </c>
      <c r="M1222">
        <v>196.5</v>
      </c>
      <c r="N1222">
        <v>90.9</v>
      </c>
      <c r="O1222">
        <v>1204.0999999999999</v>
      </c>
      <c r="Q1222">
        <v>946.2</v>
      </c>
      <c r="R1222">
        <v>6</v>
      </c>
      <c r="S1222" t="s">
        <v>109</v>
      </c>
      <c r="T1222">
        <v>0</v>
      </c>
    </row>
    <row r="1223" spans="1:20">
      <c r="A1223" s="6">
        <v>1221</v>
      </c>
      <c r="B1223">
        <v>21203702</v>
      </c>
      <c r="D1223">
        <v>8.7999999999999995E-2</v>
      </c>
      <c r="E1223">
        <v>2.8000000000000001E-2</v>
      </c>
      <c r="H1223">
        <v>0</v>
      </c>
      <c r="I1223" s="7">
        <v>44475.646263807866</v>
      </c>
      <c r="J1223" t="s">
        <v>17</v>
      </c>
      <c r="K1223">
        <v>1536</v>
      </c>
      <c r="L1223">
        <v>18</v>
      </c>
      <c r="M1223">
        <v>181.3</v>
      </c>
      <c r="O1223">
        <v>388.9</v>
      </c>
      <c r="Q1223">
        <v>772</v>
      </c>
      <c r="R1223">
        <v>6</v>
      </c>
      <c r="S1223" t="s">
        <v>109</v>
      </c>
      <c r="T1223">
        <v>0</v>
      </c>
    </row>
    <row r="1224" spans="1:20">
      <c r="A1224" s="6">
        <v>1222</v>
      </c>
      <c r="B1224">
        <v>21303794</v>
      </c>
      <c r="D1224">
        <v>7.4999999999999997E-2</v>
      </c>
      <c r="E1224">
        <v>3.5999999999999997E-2</v>
      </c>
      <c r="H1224">
        <v>0</v>
      </c>
      <c r="I1224" s="7">
        <v>44475.646263807866</v>
      </c>
      <c r="J1224" t="s">
        <v>17</v>
      </c>
      <c r="K1224">
        <v>1530</v>
      </c>
      <c r="L1224">
        <v>22</v>
      </c>
      <c r="M1224">
        <v>190.2</v>
      </c>
      <c r="N1224">
        <v>122.3</v>
      </c>
      <c r="O1224">
        <v>1386.4</v>
      </c>
      <c r="Q1224">
        <v>1240</v>
      </c>
      <c r="R1224">
        <v>6</v>
      </c>
      <c r="S1224" t="s">
        <v>109</v>
      </c>
      <c r="T1224">
        <v>0</v>
      </c>
    </row>
    <row r="1225" spans="1:20">
      <c r="A1225" s="6">
        <v>1223</v>
      </c>
      <c r="B1225">
        <v>21303802</v>
      </c>
      <c r="D1225">
        <v>0.06</v>
      </c>
      <c r="E1225">
        <v>0.03</v>
      </c>
      <c r="H1225">
        <v>0</v>
      </c>
      <c r="I1225" s="7">
        <v>44475.646263807866</v>
      </c>
      <c r="J1225" t="s">
        <v>17</v>
      </c>
      <c r="K1225">
        <v>1564</v>
      </c>
      <c r="L1225">
        <v>20</v>
      </c>
      <c r="M1225">
        <v>205.2</v>
      </c>
      <c r="N1225">
        <v>84.3</v>
      </c>
      <c r="O1225">
        <v>934.8</v>
      </c>
      <c r="Q1225">
        <v>1090</v>
      </c>
      <c r="R1225">
        <v>6</v>
      </c>
      <c r="S1225" t="s">
        <v>109</v>
      </c>
      <c r="T1225">
        <v>0</v>
      </c>
    </row>
    <row r="1226" spans="1:20">
      <c r="A1226" s="6">
        <v>1224</v>
      </c>
      <c r="B1226">
        <v>21203711</v>
      </c>
      <c r="D1226">
        <v>3.2000000000000001E-2</v>
      </c>
      <c r="E1226">
        <v>2.5999999999999999E-2</v>
      </c>
      <c r="H1226">
        <v>0</v>
      </c>
      <c r="I1226" s="7">
        <v>44475.646263807866</v>
      </c>
      <c r="J1226" t="s">
        <v>17</v>
      </c>
      <c r="K1226">
        <v>1553</v>
      </c>
      <c r="L1226">
        <v>19</v>
      </c>
      <c r="M1226">
        <v>191.4</v>
      </c>
      <c r="N1226">
        <v>128.30000000000001</v>
      </c>
      <c r="O1226">
        <v>996.5</v>
      </c>
      <c r="Q1226">
        <v>1067</v>
      </c>
      <c r="R1226">
        <v>6</v>
      </c>
      <c r="S1226" t="s">
        <v>109</v>
      </c>
      <c r="T1226">
        <v>5</v>
      </c>
    </row>
    <row r="1227" spans="1:20">
      <c r="A1227" s="6">
        <v>1225</v>
      </c>
      <c r="B1227">
        <v>21303803</v>
      </c>
      <c r="D1227">
        <v>6.7000000000000004E-2</v>
      </c>
      <c r="E1227">
        <v>3.4000000000000002E-2</v>
      </c>
      <c r="H1227">
        <v>0</v>
      </c>
      <c r="I1227" s="7">
        <v>44475.646263807866</v>
      </c>
      <c r="J1227" t="s">
        <v>17</v>
      </c>
      <c r="K1227">
        <v>1535</v>
      </c>
      <c r="L1227">
        <v>18</v>
      </c>
      <c r="M1227">
        <v>197.4</v>
      </c>
      <c r="N1227">
        <v>147.1</v>
      </c>
      <c r="O1227">
        <v>930.7</v>
      </c>
      <c r="Q1227">
        <v>850</v>
      </c>
      <c r="R1227">
        <v>6</v>
      </c>
      <c r="S1227" t="s">
        <v>109</v>
      </c>
      <c r="T1227">
        <v>0</v>
      </c>
    </row>
    <row r="1228" spans="1:20">
      <c r="A1228" s="6">
        <v>1226</v>
      </c>
      <c r="B1228">
        <v>21103818</v>
      </c>
      <c r="D1228">
        <v>3.5999999999999997E-2</v>
      </c>
      <c r="E1228">
        <v>3.7999999999999999E-2</v>
      </c>
      <c r="H1228">
        <v>0</v>
      </c>
      <c r="I1228" s="7">
        <v>44475.646263807866</v>
      </c>
      <c r="J1228" t="s">
        <v>17</v>
      </c>
      <c r="K1228">
        <v>1530</v>
      </c>
      <c r="L1228">
        <v>18</v>
      </c>
      <c r="M1228">
        <v>196</v>
      </c>
      <c r="N1228">
        <v>145.9</v>
      </c>
      <c r="O1228">
        <v>1092.7</v>
      </c>
      <c r="Q1228">
        <v>891</v>
      </c>
      <c r="R1228">
        <v>6</v>
      </c>
      <c r="S1228" t="s">
        <v>109</v>
      </c>
      <c r="T1228">
        <v>11</v>
      </c>
    </row>
    <row r="1229" spans="1:20">
      <c r="A1229" s="6">
        <v>1227</v>
      </c>
      <c r="B1229">
        <v>21303804</v>
      </c>
      <c r="D1229">
        <v>6.0999999999999999E-2</v>
      </c>
      <c r="E1229">
        <v>0.03</v>
      </c>
      <c r="H1229">
        <v>0</v>
      </c>
      <c r="I1229" s="7">
        <v>44475.646263807866</v>
      </c>
      <c r="J1229" t="s">
        <v>17</v>
      </c>
      <c r="K1229">
        <v>1578</v>
      </c>
      <c r="L1229">
        <v>20</v>
      </c>
      <c r="M1229">
        <v>202.7</v>
      </c>
      <c r="N1229">
        <v>72.099999999999994</v>
      </c>
      <c r="O1229">
        <v>1027.9000000000001</v>
      </c>
      <c r="Q1229">
        <v>891</v>
      </c>
      <c r="R1229">
        <v>6</v>
      </c>
      <c r="S1229" t="s">
        <v>109</v>
      </c>
      <c r="T1229">
        <v>0</v>
      </c>
    </row>
    <row r="1230" spans="1:20">
      <c r="A1230" s="6">
        <v>1228</v>
      </c>
      <c r="B1230">
        <v>21103819</v>
      </c>
      <c r="D1230">
        <v>3.1E-2</v>
      </c>
      <c r="E1230">
        <v>3.4000000000000002E-2</v>
      </c>
      <c r="H1230">
        <v>0</v>
      </c>
      <c r="I1230" s="7">
        <v>44475.646263807866</v>
      </c>
      <c r="J1230" t="s">
        <v>17</v>
      </c>
      <c r="K1230">
        <v>1535</v>
      </c>
      <c r="L1230">
        <v>18</v>
      </c>
      <c r="M1230">
        <v>194</v>
      </c>
      <c r="N1230">
        <v>121.9</v>
      </c>
      <c r="O1230">
        <v>1114</v>
      </c>
      <c r="Q1230">
        <v>823</v>
      </c>
      <c r="R1230">
        <v>6</v>
      </c>
      <c r="S1230" t="s">
        <v>109</v>
      </c>
      <c r="T1230">
        <v>11</v>
      </c>
    </row>
    <row r="1231" spans="1:20">
      <c r="A1231" s="6">
        <v>1229</v>
      </c>
      <c r="B1231">
        <v>21103820</v>
      </c>
      <c r="D1231">
        <v>0.114</v>
      </c>
      <c r="E1231">
        <v>2.4E-2</v>
      </c>
      <c r="H1231">
        <v>0</v>
      </c>
      <c r="I1231" s="7">
        <v>44475.646263807866</v>
      </c>
      <c r="J1231" t="s">
        <v>17</v>
      </c>
      <c r="K1231">
        <v>1620</v>
      </c>
      <c r="L1231">
        <v>20</v>
      </c>
      <c r="M1231">
        <v>198.3</v>
      </c>
      <c r="N1231">
        <v>17822.7</v>
      </c>
      <c r="O1231">
        <v>1090.7</v>
      </c>
      <c r="Q1231">
        <v>884</v>
      </c>
      <c r="R1231">
        <v>6</v>
      </c>
      <c r="S1231" t="s">
        <v>109</v>
      </c>
      <c r="T1231">
        <v>0</v>
      </c>
    </row>
    <row r="1232" spans="1:20">
      <c r="A1232" s="6">
        <v>1230</v>
      </c>
      <c r="B1232">
        <v>21403850</v>
      </c>
      <c r="D1232">
        <v>7.5999999999999998E-2</v>
      </c>
      <c r="E1232">
        <v>0.03</v>
      </c>
      <c r="H1232">
        <v>0</v>
      </c>
      <c r="I1232" s="7">
        <v>44475.646263807866</v>
      </c>
      <c r="J1232" t="s">
        <v>17</v>
      </c>
      <c r="K1232">
        <v>1587</v>
      </c>
      <c r="L1232">
        <v>18</v>
      </c>
      <c r="M1232">
        <v>186.9</v>
      </c>
      <c r="N1232">
        <v>156.6</v>
      </c>
      <c r="O1232">
        <v>426.4</v>
      </c>
      <c r="Q1232">
        <v>1270</v>
      </c>
      <c r="R1232">
        <v>6</v>
      </c>
      <c r="S1232" t="s">
        <v>109</v>
      </c>
      <c r="T1232">
        <v>0</v>
      </c>
    </row>
    <row r="1233" spans="1:20">
      <c r="A1233" s="6">
        <v>1231</v>
      </c>
      <c r="B1233">
        <v>21203714</v>
      </c>
      <c r="D1233">
        <v>6.3E-2</v>
      </c>
      <c r="E1233">
        <v>2.5999999999999999E-2</v>
      </c>
      <c r="H1233">
        <v>0</v>
      </c>
      <c r="I1233" s="7">
        <v>44475.646263807866</v>
      </c>
      <c r="J1233" t="s">
        <v>17</v>
      </c>
      <c r="K1233">
        <v>1540</v>
      </c>
      <c r="L1233">
        <v>18</v>
      </c>
      <c r="M1233">
        <v>177.6</v>
      </c>
      <c r="N1233">
        <v>93.2</v>
      </c>
      <c r="O1233">
        <v>1200.0999999999999</v>
      </c>
      <c r="Q1233">
        <v>1320</v>
      </c>
      <c r="R1233">
        <v>6</v>
      </c>
      <c r="S1233" t="s">
        <v>109</v>
      </c>
      <c r="T1233">
        <v>0</v>
      </c>
    </row>
    <row r="1234" spans="1:20">
      <c r="A1234" s="6">
        <v>1232</v>
      </c>
      <c r="B1234">
        <v>21403851</v>
      </c>
      <c r="D1234">
        <v>6.9000000000000006E-2</v>
      </c>
      <c r="E1234">
        <v>3.4000000000000002E-2</v>
      </c>
      <c r="H1234">
        <v>0</v>
      </c>
      <c r="I1234" s="7">
        <v>44475.646263807866</v>
      </c>
      <c r="J1234" t="s">
        <v>17</v>
      </c>
      <c r="K1234">
        <v>1592</v>
      </c>
      <c r="L1234">
        <v>20</v>
      </c>
      <c r="M1234">
        <v>191.6</v>
      </c>
      <c r="N1234">
        <v>66.5</v>
      </c>
      <c r="O1234">
        <v>1145.4000000000001</v>
      </c>
      <c r="Q1234">
        <v>1160</v>
      </c>
      <c r="R1234">
        <v>6</v>
      </c>
      <c r="S1234" t="s">
        <v>109</v>
      </c>
      <c r="T1234">
        <v>0</v>
      </c>
    </row>
    <row r="1235" spans="1:20">
      <c r="A1235" s="6">
        <v>1233</v>
      </c>
      <c r="B1235">
        <v>21103821</v>
      </c>
      <c r="D1235">
        <v>6.9000000000000006E-2</v>
      </c>
      <c r="E1235">
        <v>3.3000000000000002E-2</v>
      </c>
      <c r="H1235">
        <v>0</v>
      </c>
      <c r="I1235" s="7">
        <v>44475.646263807866</v>
      </c>
      <c r="J1235" t="s">
        <v>17</v>
      </c>
      <c r="K1235">
        <v>1559</v>
      </c>
      <c r="L1235">
        <v>19</v>
      </c>
      <c r="M1235">
        <v>202.9</v>
      </c>
      <c r="N1235">
        <v>73.900000000000006</v>
      </c>
      <c r="O1235">
        <v>1211.2</v>
      </c>
      <c r="Q1235">
        <v>856</v>
      </c>
      <c r="R1235">
        <v>6</v>
      </c>
      <c r="S1235" t="s">
        <v>109</v>
      </c>
      <c r="T1235">
        <v>0</v>
      </c>
    </row>
    <row r="1236" spans="1:20">
      <c r="A1236" s="6">
        <v>1234</v>
      </c>
      <c r="B1236">
        <v>21303806</v>
      </c>
      <c r="D1236">
        <v>7.6999999999999999E-2</v>
      </c>
      <c r="E1236">
        <v>2.4E-2</v>
      </c>
      <c r="H1236">
        <v>0</v>
      </c>
      <c r="I1236" s="7">
        <v>44475.646263807866</v>
      </c>
      <c r="J1236" t="s">
        <v>17</v>
      </c>
      <c r="K1236">
        <v>1633</v>
      </c>
      <c r="L1236">
        <v>18</v>
      </c>
      <c r="M1236">
        <v>190</v>
      </c>
      <c r="O1236">
        <v>932.7</v>
      </c>
      <c r="Q1236">
        <v>1180</v>
      </c>
      <c r="R1236">
        <v>6</v>
      </c>
      <c r="S1236" t="s">
        <v>109</v>
      </c>
      <c r="T1236">
        <v>0</v>
      </c>
    </row>
    <row r="1237" spans="1:20">
      <c r="A1237" s="6">
        <v>1235</v>
      </c>
      <c r="B1237">
        <v>21203715</v>
      </c>
      <c r="D1237">
        <v>4.5999999999999999E-2</v>
      </c>
      <c r="E1237">
        <v>4.2999999999999997E-2</v>
      </c>
      <c r="H1237">
        <v>0</v>
      </c>
      <c r="I1237" s="7">
        <v>44475.646263807866</v>
      </c>
      <c r="J1237" t="s">
        <v>17</v>
      </c>
      <c r="K1237">
        <v>1535</v>
      </c>
      <c r="L1237">
        <v>19</v>
      </c>
      <c r="M1237">
        <v>192</v>
      </c>
      <c r="N1237">
        <v>46.9</v>
      </c>
      <c r="O1237">
        <v>996.5</v>
      </c>
      <c r="Q1237">
        <v>1176</v>
      </c>
      <c r="R1237">
        <v>6</v>
      </c>
      <c r="S1237" t="s">
        <v>109</v>
      </c>
      <c r="T1237">
        <v>11</v>
      </c>
    </row>
    <row r="1238" spans="1:20">
      <c r="A1238" s="6">
        <v>1236</v>
      </c>
      <c r="B1238">
        <v>21403852</v>
      </c>
      <c r="D1238">
        <v>6.3E-2</v>
      </c>
      <c r="E1238">
        <v>3.7999999999999999E-2</v>
      </c>
      <c r="H1238">
        <v>0</v>
      </c>
      <c r="I1238" s="7">
        <v>44475.646263807866</v>
      </c>
      <c r="J1238" t="s">
        <v>17</v>
      </c>
      <c r="K1238">
        <v>1568</v>
      </c>
      <c r="L1238">
        <v>18</v>
      </c>
      <c r="M1238">
        <v>199</v>
      </c>
      <c r="N1238">
        <v>91.1</v>
      </c>
      <c r="O1238">
        <v>1216.3</v>
      </c>
      <c r="Q1238">
        <v>920</v>
      </c>
      <c r="R1238">
        <v>6</v>
      </c>
      <c r="S1238" t="s">
        <v>109</v>
      </c>
      <c r="T1238">
        <v>0</v>
      </c>
    </row>
    <row r="1239" spans="1:20">
      <c r="A1239" s="6">
        <v>1237</v>
      </c>
      <c r="B1239">
        <v>21303807</v>
      </c>
      <c r="D1239">
        <v>7.2999999999999995E-2</v>
      </c>
      <c r="E1239">
        <v>3.5999999999999997E-2</v>
      </c>
      <c r="H1239">
        <v>0</v>
      </c>
      <c r="I1239" s="7">
        <v>44475.646263807866</v>
      </c>
      <c r="J1239" t="s">
        <v>17</v>
      </c>
      <c r="K1239">
        <v>1533</v>
      </c>
      <c r="L1239">
        <v>22</v>
      </c>
      <c r="M1239">
        <v>197</v>
      </c>
      <c r="N1239">
        <v>86.6</v>
      </c>
      <c r="O1239">
        <v>930.7</v>
      </c>
      <c r="Q1239">
        <v>928.8</v>
      </c>
      <c r="R1239">
        <v>6</v>
      </c>
      <c r="S1239" t="s">
        <v>109</v>
      </c>
      <c r="T1239">
        <v>0</v>
      </c>
    </row>
    <row r="1240" spans="1:20">
      <c r="A1240" s="6">
        <v>1238</v>
      </c>
      <c r="B1240">
        <v>21203716</v>
      </c>
      <c r="D1240">
        <v>8.9999999999999993E-3</v>
      </c>
      <c r="E1240">
        <v>3.4000000000000002E-2</v>
      </c>
      <c r="H1240">
        <v>0</v>
      </c>
      <c r="I1240" s="7">
        <v>44475.646263807866</v>
      </c>
      <c r="J1240" t="s">
        <v>17</v>
      </c>
      <c r="K1240">
        <v>1549</v>
      </c>
      <c r="L1240">
        <v>18</v>
      </c>
      <c r="M1240">
        <v>206.8</v>
      </c>
      <c r="N1240">
        <v>94.9</v>
      </c>
      <c r="O1240">
        <v>994.5</v>
      </c>
      <c r="Q1240">
        <v>1169</v>
      </c>
      <c r="R1240">
        <v>6</v>
      </c>
      <c r="S1240" t="s">
        <v>109</v>
      </c>
      <c r="T1240">
        <v>10</v>
      </c>
    </row>
    <row r="1241" spans="1:20">
      <c r="A1241" s="6">
        <v>1239</v>
      </c>
      <c r="B1241">
        <v>21103841</v>
      </c>
      <c r="D1241">
        <v>6.4000000000000001E-2</v>
      </c>
      <c r="E1241">
        <v>2.1000000000000001E-2</v>
      </c>
      <c r="H1241">
        <v>0</v>
      </c>
      <c r="I1241" s="7">
        <v>44475.646263807866</v>
      </c>
      <c r="J1241" t="s">
        <v>17</v>
      </c>
      <c r="K1241">
        <v>1546</v>
      </c>
      <c r="L1241">
        <v>18</v>
      </c>
      <c r="M1241">
        <v>206.2</v>
      </c>
      <c r="N1241">
        <v>104.7</v>
      </c>
      <c r="O1241">
        <v>1332.8</v>
      </c>
      <c r="Q1241">
        <v>889</v>
      </c>
      <c r="R1241">
        <v>6</v>
      </c>
      <c r="S1241" t="s">
        <v>109</v>
      </c>
      <c r="T1241">
        <v>0</v>
      </c>
    </row>
    <row r="1242" spans="1:20">
      <c r="A1242" s="6">
        <v>1240</v>
      </c>
      <c r="B1242">
        <v>21203735</v>
      </c>
      <c r="D1242">
        <v>0.02</v>
      </c>
      <c r="E1242">
        <v>0.02</v>
      </c>
      <c r="H1242">
        <v>0</v>
      </c>
      <c r="I1242" s="7">
        <v>44475.646263807866</v>
      </c>
      <c r="J1242" t="s">
        <v>17</v>
      </c>
      <c r="K1242">
        <v>1560</v>
      </c>
      <c r="L1242">
        <v>18</v>
      </c>
      <c r="M1242">
        <v>207.8</v>
      </c>
      <c r="N1242">
        <v>99.4</v>
      </c>
      <c r="O1242">
        <v>996.5</v>
      </c>
      <c r="Q1242">
        <v>1189</v>
      </c>
      <c r="R1242">
        <v>6</v>
      </c>
      <c r="S1242" t="s">
        <v>109</v>
      </c>
      <c r="T1242">
        <v>7</v>
      </c>
    </row>
    <row r="1243" spans="1:20">
      <c r="A1243" s="6">
        <v>1241</v>
      </c>
      <c r="B1243">
        <v>21403873</v>
      </c>
      <c r="D1243">
        <v>9.6000000000000002E-2</v>
      </c>
      <c r="E1243">
        <v>0.02</v>
      </c>
      <c r="H1243">
        <v>0</v>
      </c>
      <c r="I1243" s="7">
        <v>44475.646263807866</v>
      </c>
      <c r="J1243" t="s">
        <v>17</v>
      </c>
      <c r="K1243">
        <v>1541</v>
      </c>
      <c r="L1243">
        <v>22</v>
      </c>
      <c r="M1243">
        <v>184.6</v>
      </c>
      <c r="N1243">
        <v>11511.3</v>
      </c>
      <c r="O1243">
        <v>1108.9000000000001</v>
      </c>
      <c r="Q1243">
        <v>823</v>
      </c>
      <c r="R1243">
        <v>6</v>
      </c>
      <c r="S1243" t="s">
        <v>109</v>
      </c>
      <c r="T1243">
        <v>0</v>
      </c>
    </row>
    <row r="1244" spans="1:20">
      <c r="A1244" s="6">
        <v>1242</v>
      </c>
      <c r="B1244">
        <v>21403874</v>
      </c>
      <c r="D1244">
        <v>4.3999999999999997E-2</v>
      </c>
      <c r="E1244">
        <v>1.7999999999999999E-2</v>
      </c>
      <c r="H1244">
        <v>0</v>
      </c>
      <c r="I1244" s="7">
        <v>44475.646263807866</v>
      </c>
      <c r="J1244" t="s">
        <v>17</v>
      </c>
      <c r="K1244">
        <v>1543</v>
      </c>
      <c r="L1244">
        <v>18</v>
      </c>
      <c r="M1244">
        <v>178.8</v>
      </c>
      <c r="N1244">
        <v>123.5</v>
      </c>
      <c r="O1244">
        <v>1124.0999999999999</v>
      </c>
      <c r="Q1244">
        <v>1104.8</v>
      </c>
      <c r="R1244">
        <v>6</v>
      </c>
      <c r="S1244" t="s">
        <v>109</v>
      </c>
      <c r="T1244">
        <v>0</v>
      </c>
    </row>
    <row r="1245" spans="1:20">
      <c r="A1245" s="6">
        <v>1243</v>
      </c>
      <c r="B1245">
        <v>21303829</v>
      </c>
      <c r="D1245">
        <v>4.5999999999999999E-2</v>
      </c>
      <c r="E1245">
        <v>1.7000000000000001E-2</v>
      </c>
      <c r="H1245">
        <v>0</v>
      </c>
      <c r="I1245" s="7">
        <v>44475.646263807866</v>
      </c>
      <c r="J1245" t="s">
        <v>17</v>
      </c>
      <c r="K1245">
        <v>1595</v>
      </c>
      <c r="L1245">
        <v>20</v>
      </c>
      <c r="M1245">
        <v>187</v>
      </c>
      <c r="O1245">
        <v>1156.5</v>
      </c>
      <c r="Q1245">
        <v>1280</v>
      </c>
      <c r="R1245">
        <v>6</v>
      </c>
      <c r="S1245" t="s">
        <v>109</v>
      </c>
      <c r="T1245">
        <v>0</v>
      </c>
    </row>
    <row r="1246" spans="1:20">
      <c r="A1246" s="6">
        <v>1244</v>
      </c>
      <c r="B1246">
        <v>21103844</v>
      </c>
      <c r="D1246">
        <v>0.05</v>
      </c>
      <c r="E1246">
        <v>1.6E-2</v>
      </c>
      <c r="H1246">
        <v>0</v>
      </c>
      <c r="I1246" s="7">
        <v>44475.646263807866</v>
      </c>
      <c r="J1246" t="s">
        <v>17</v>
      </c>
      <c r="K1246">
        <v>1616</v>
      </c>
      <c r="L1246">
        <v>17</v>
      </c>
      <c r="M1246">
        <v>195.2</v>
      </c>
      <c r="N1246">
        <v>49.4</v>
      </c>
      <c r="O1246">
        <v>967.2</v>
      </c>
      <c r="Q1246">
        <v>1138</v>
      </c>
      <c r="R1246">
        <v>6</v>
      </c>
      <c r="S1246" t="s">
        <v>109</v>
      </c>
      <c r="T1246">
        <v>0</v>
      </c>
    </row>
    <row r="1247" spans="1:20">
      <c r="A1247" s="6">
        <v>1245</v>
      </c>
      <c r="B1247">
        <v>21203738</v>
      </c>
      <c r="D1247">
        <v>0.02</v>
      </c>
      <c r="E1247">
        <v>2.1999999999999999E-2</v>
      </c>
      <c r="H1247">
        <v>0</v>
      </c>
      <c r="I1247" s="7">
        <v>44475.646263807866</v>
      </c>
      <c r="J1247" t="s">
        <v>17</v>
      </c>
      <c r="K1247">
        <v>1563</v>
      </c>
      <c r="L1247">
        <v>21</v>
      </c>
      <c r="M1247">
        <v>193.8</v>
      </c>
      <c r="N1247">
        <v>80.099999999999994</v>
      </c>
      <c r="O1247">
        <v>999.6</v>
      </c>
      <c r="Q1247">
        <v>894</v>
      </c>
      <c r="R1247">
        <v>6</v>
      </c>
      <c r="S1247" t="s">
        <v>109</v>
      </c>
      <c r="T1247">
        <v>7</v>
      </c>
    </row>
    <row r="1248" spans="1:20">
      <c r="A1248" s="6">
        <v>1246</v>
      </c>
      <c r="B1248">
        <v>21403876</v>
      </c>
      <c r="D1248">
        <v>0.01</v>
      </c>
      <c r="E1248">
        <v>1.7999999999999999E-2</v>
      </c>
      <c r="H1248">
        <v>0</v>
      </c>
      <c r="I1248" s="7">
        <v>44475.646263807866</v>
      </c>
      <c r="J1248" t="s">
        <v>17</v>
      </c>
      <c r="K1248">
        <v>1601</v>
      </c>
      <c r="L1248">
        <v>20</v>
      </c>
      <c r="M1248">
        <v>193</v>
      </c>
      <c r="N1248">
        <v>97.4</v>
      </c>
      <c r="O1248">
        <v>1211.2</v>
      </c>
      <c r="Q1248">
        <v>905.3</v>
      </c>
      <c r="R1248">
        <v>6</v>
      </c>
      <c r="S1248" t="s">
        <v>109</v>
      </c>
      <c r="T1248">
        <v>9</v>
      </c>
    </row>
    <row r="1249" spans="1:20">
      <c r="A1249" s="6">
        <v>1247</v>
      </c>
      <c r="B1249">
        <v>21303831</v>
      </c>
      <c r="D1249">
        <v>9.2999999999999999E-2</v>
      </c>
      <c r="E1249">
        <v>1.7000000000000001E-2</v>
      </c>
      <c r="H1249">
        <v>0</v>
      </c>
      <c r="I1249" s="7">
        <v>44475.646263807866</v>
      </c>
      <c r="J1249" t="s">
        <v>17</v>
      </c>
      <c r="K1249">
        <v>1577</v>
      </c>
      <c r="L1249">
        <v>20</v>
      </c>
      <c r="M1249">
        <v>189.9</v>
      </c>
      <c r="O1249">
        <v>864.9</v>
      </c>
      <c r="Q1249">
        <v>792.1</v>
      </c>
      <c r="R1249">
        <v>6</v>
      </c>
      <c r="S1249" t="s">
        <v>109</v>
      </c>
      <c r="T1249">
        <v>0</v>
      </c>
    </row>
    <row r="1250" spans="1:20">
      <c r="A1250" s="6">
        <v>1248</v>
      </c>
      <c r="B1250">
        <v>21403896</v>
      </c>
      <c r="D1250">
        <v>6.7000000000000004E-2</v>
      </c>
      <c r="E1250">
        <v>1.7000000000000001E-2</v>
      </c>
      <c r="H1250">
        <v>0</v>
      </c>
      <c r="I1250" s="7">
        <v>44475.646263807866</v>
      </c>
      <c r="J1250" t="s">
        <v>17</v>
      </c>
      <c r="K1250">
        <v>1532</v>
      </c>
      <c r="L1250">
        <v>20</v>
      </c>
      <c r="M1250">
        <v>181.2</v>
      </c>
      <c r="N1250">
        <v>69.5</v>
      </c>
      <c r="O1250">
        <v>1230.5</v>
      </c>
      <c r="Q1250">
        <v>982</v>
      </c>
      <c r="R1250">
        <v>6</v>
      </c>
      <c r="S1250" t="s">
        <v>109</v>
      </c>
      <c r="T1250">
        <v>0</v>
      </c>
    </row>
    <row r="1251" spans="1:20">
      <c r="A1251" s="6">
        <v>1249</v>
      </c>
      <c r="B1251">
        <v>21403897</v>
      </c>
      <c r="D1251">
        <v>3.5999999999999997E-2</v>
      </c>
      <c r="E1251">
        <v>1.9E-2</v>
      </c>
      <c r="H1251">
        <v>0</v>
      </c>
      <c r="I1251" s="7">
        <v>44475.646263807866</v>
      </c>
      <c r="J1251" t="s">
        <v>17</v>
      </c>
      <c r="K1251">
        <v>1568</v>
      </c>
      <c r="L1251">
        <v>22</v>
      </c>
      <c r="M1251">
        <v>192</v>
      </c>
      <c r="N1251">
        <v>99.6</v>
      </c>
      <c r="O1251">
        <v>1564.7</v>
      </c>
      <c r="Q1251">
        <v>910</v>
      </c>
      <c r="R1251">
        <v>6</v>
      </c>
      <c r="S1251" t="s">
        <v>109</v>
      </c>
      <c r="T1251">
        <v>0</v>
      </c>
    </row>
    <row r="1252" spans="1:20">
      <c r="A1252" s="6">
        <v>1250</v>
      </c>
      <c r="B1252">
        <v>21303851</v>
      </c>
      <c r="D1252">
        <v>3.5999999999999997E-2</v>
      </c>
      <c r="E1252">
        <v>0.02</v>
      </c>
      <c r="H1252">
        <v>0</v>
      </c>
      <c r="I1252" s="7">
        <v>44475.646263807866</v>
      </c>
      <c r="J1252" t="s">
        <v>17</v>
      </c>
      <c r="K1252">
        <v>1552</v>
      </c>
      <c r="L1252">
        <v>20</v>
      </c>
      <c r="M1252">
        <v>197.2</v>
      </c>
      <c r="N1252">
        <v>125.4</v>
      </c>
      <c r="O1252">
        <v>1130.2</v>
      </c>
      <c r="Q1252">
        <v>905</v>
      </c>
      <c r="R1252">
        <v>6</v>
      </c>
      <c r="S1252" t="s">
        <v>109</v>
      </c>
      <c r="T1252">
        <v>0</v>
      </c>
    </row>
    <row r="1253" spans="1:20">
      <c r="A1253" s="6">
        <v>1251</v>
      </c>
      <c r="B1253">
        <v>21103882</v>
      </c>
      <c r="D1253">
        <v>7.4999999999999997E-2</v>
      </c>
      <c r="E1253">
        <v>1.6E-2</v>
      </c>
      <c r="H1253">
        <v>0</v>
      </c>
      <c r="I1253" s="7">
        <v>44475.646263807866</v>
      </c>
      <c r="J1253" t="s">
        <v>17</v>
      </c>
      <c r="K1253">
        <v>1545</v>
      </c>
      <c r="L1253">
        <v>20</v>
      </c>
      <c r="M1253">
        <v>180.5</v>
      </c>
      <c r="O1253">
        <v>1090.7</v>
      </c>
      <c r="Q1253">
        <v>906</v>
      </c>
      <c r="R1253">
        <v>6</v>
      </c>
      <c r="S1253" t="s">
        <v>109</v>
      </c>
      <c r="T1253">
        <v>0</v>
      </c>
    </row>
    <row r="1254" spans="1:20">
      <c r="A1254" s="6">
        <v>1252</v>
      </c>
      <c r="B1254">
        <v>21403941</v>
      </c>
      <c r="D1254">
        <v>3.6999999999999998E-2</v>
      </c>
      <c r="E1254">
        <v>1.7999999999999999E-2</v>
      </c>
      <c r="H1254">
        <v>0</v>
      </c>
      <c r="I1254" s="7">
        <v>44475.646263807866</v>
      </c>
      <c r="J1254" t="s">
        <v>17</v>
      </c>
      <c r="K1254">
        <v>1546</v>
      </c>
      <c r="L1254">
        <v>18</v>
      </c>
      <c r="M1254">
        <v>24.2</v>
      </c>
      <c r="N1254">
        <v>55.6</v>
      </c>
      <c r="O1254">
        <v>1121.0999999999999</v>
      </c>
      <c r="Q1254">
        <v>997.1</v>
      </c>
      <c r="R1254">
        <v>6</v>
      </c>
      <c r="S1254" t="s">
        <v>109</v>
      </c>
      <c r="T1254">
        <v>0</v>
      </c>
    </row>
    <row r="1255" spans="1:20">
      <c r="A1255" s="6">
        <v>1253</v>
      </c>
      <c r="B1255">
        <v>21103902</v>
      </c>
      <c r="D1255">
        <v>0.03</v>
      </c>
      <c r="E1255">
        <v>1.6E-2</v>
      </c>
      <c r="H1255">
        <v>0</v>
      </c>
      <c r="I1255" s="7">
        <v>44475.646263807866</v>
      </c>
      <c r="J1255" t="s">
        <v>17</v>
      </c>
      <c r="K1255">
        <v>1554</v>
      </c>
      <c r="L1255">
        <v>19</v>
      </c>
      <c r="M1255">
        <v>173.2</v>
      </c>
      <c r="N1255">
        <v>75.7</v>
      </c>
      <c r="O1255">
        <v>1660.9</v>
      </c>
      <c r="Q1255">
        <v>862</v>
      </c>
      <c r="R1255">
        <v>6</v>
      </c>
      <c r="S1255" t="s">
        <v>109</v>
      </c>
      <c r="T1255">
        <v>6</v>
      </c>
    </row>
    <row r="1256" spans="1:20">
      <c r="A1256" s="6">
        <v>1254</v>
      </c>
      <c r="B1256">
        <v>21103903</v>
      </c>
      <c r="D1256">
        <v>6.8000000000000005E-2</v>
      </c>
      <c r="E1256">
        <v>0.02</v>
      </c>
      <c r="H1256">
        <v>0</v>
      </c>
      <c r="I1256" s="7">
        <v>44475.646263807866</v>
      </c>
      <c r="J1256" t="s">
        <v>17</v>
      </c>
      <c r="K1256">
        <v>1595</v>
      </c>
      <c r="L1256">
        <v>18</v>
      </c>
      <c r="M1256">
        <v>173</v>
      </c>
      <c r="N1256">
        <v>96.4</v>
      </c>
      <c r="O1256">
        <v>1313.5</v>
      </c>
      <c r="Q1256">
        <v>911</v>
      </c>
      <c r="R1256">
        <v>6</v>
      </c>
      <c r="S1256" t="s">
        <v>109</v>
      </c>
      <c r="T1256">
        <v>0</v>
      </c>
    </row>
    <row r="1257" spans="1:20">
      <c r="A1257" s="6">
        <v>1255</v>
      </c>
      <c r="B1257">
        <v>21403943</v>
      </c>
      <c r="D1257">
        <v>6.9000000000000006E-2</v>
      </c>
      <c r="E1257">
        <v>0.02</v>
      </c>
      <c r="H1257">
        <v>0</v>
      </c>
      <c r="I1257" s="7">
        <v>44475.646263807866</v>
      </c>
      <c r="J1257" t="s">
        <v>17</v>
      </c>
      <c r="K1257">
        <v>1582</v>
      </c>
      <c r="L1257">
        <v>18</v>
      </c>
      <c r="M1257">
        <v>195</v>
      </c>
      <c r="N1257">
        <v>84.2</v>
      </c>
      <c r="O1257">
        <v>1008.7</v>
      </c>
      <c r="Q1257">
        <v>959</v>
      </c>
      <c r="R1257">
        <v>6</v>
      </c>
      <c r="S1257" t="s">
        <v>109</v>
      </c>
      <c r="T1257">
        <v>0</v>
      </c>
    </row>
    <row r="1258" spans="1:20">
      <c r="A1258" s="6">
        <v>1256</v>
      </c>
      <c r="B1258">
        <v>21103904</v>
      </c>
      <c r="D1258">
        <v>3.2000000000000001E-2</v>
      </c>
      <c r="E1258">
        <v>1.9E-2</v>
      </c>
      <c r="H1258">
        <v>0</v>
      </c>
      <c r="I1258" s="7">
        <v>44475.646263807866</v>
      </c>
      <c r="J1258" t="s">
        <v>17</v>
      </c>
      <c r="K1258">
        <v>1613</v>
      </c>
      <c r="L1258">
        <v>18</v>
      </c>
      <c r="M1258">
        <v>176.2</v>
      </c>
      <c r="N1258">
        <v>66.2</v>
      </c>
      <c r="O1258">
        <v>1313.5</v>
      </c>
      <c r="Q1258">
        <v>998</v>
      </c>
      <c r="R1258">
        <v>6</v>
      </c>
      <c r="S1258" t="s">
        <v>109</v>
      </c>
      <c r="T1258">
        <v>0</v>
      </c>
    </row>
    <row r="1259" spans="1:20">
      <c r="A1259" s="6">
        <v>1257</v>
      </c>
      <c r="B1259">
        <v>21303898</v>
      </c>
      <c r="D1259">
        <v>0.05</v>
      </c>
      <c r="E1259">
        <v>2.5999999999999999E-2</v>
      </c>
      <c r="H1259">
        <v>0</v>
      </c>
      <c r="I1259" s="7">
        <v>44475.646263807866</v>
      </c>
      <c r="J1259" t="s">
        <v>17</v>
      </c>
      <c r="K1259">
        <v>1556</v>
      </c>
      <c r="L1259">
        <v>19</v>
      </c>
      <c r="M1259">
        <v>197.6</v>
      </c>
      <c r="O1259">
        <v>929.7</v>
      </c>
      <c r="Q1259">
        <v>950</v>
      </c>
      <c r="R1259">
        <v>6</v>
      </c>
      <c r="S1259" t="s">
        <v>109</v>
      </c>
      <c r="T1259">
        <v>5</v>
      </c>
    </row>
    <row r="1260" spans="1:20">
      <c r="A1260" s="6">
        <v>1258</v>
      </c>
      <c r="B1260">
        <v>21103905</v>
      </c>
      <c r="D1260">
        <v>4.8000000000000001E-2</v>
      </c>
      <c r="E1260">
        <v>2.4E-2</v>
      </c>
      <c r="H1260">
        <v>0</v>
      </c>
      <c r="I1260" s="7">
        <v>44475.646263807866</v>
      </c>
      <c r="J1260" t="s">
        <v>17</v>
      </c>
      <c r="K1260">
        <v>1590</v>
      </c>
      <c r="L1260">
        <v>18</v>
      </c>
      <c r="M1260">
        <v>173.5</v>
      </c>
      <c r="N1260">
        <v>81.099999999999994</v>
      </c>
      <c r="O1260">
        <v>1093.8</v>
      </c>
      <c r="Q1260">
        <v>862</v>
      </c>
      <c r="R1260">
        <v>6</v>
      </c>
      <c r="S1260" t="s">
        <v>109</v>
      </c>
      <c r="T1260">
        <v>5</v>
      </c>
    </row>
    <row r="1261" spans="1:20">
      <c r="A1261" s="6">
        <v>1259</v>
      </c>
      <c r="B1261">
        <v>21403944</v>
      </c>
      <c r="D1261">
        <v>3.9E-2</v>
      </c>
      <c r="E1261">
        <v>0.04</v>
      </c>
      <c r="H1261">
        <v>0</v>
      </c>
      <c r="I1261" s="7">
        <v>44475.646263807866</v>
      </c>
      <c r="J1261" t="s">
        <v>17</v>
      </c>
      <c r="K1261">
        <v>1608</v>
      </c>
      <c r="L1261">
        <v>18</v>
      </c>
      <c r="M1261">
        <v>198.2</v>
      </c>
      <c r="N1261">
        <v>306.5</v>
      </c>
      <c r="O1261">
        <v>1214.3</v>
      </c>
      <c r="Q1261">
        <v>1044</v>
      </c>
      <c r="R1261">
        <v>6</v>
      </c>
      <c r="S1261" t="s">
        <v>109</v>
      </c>
      <c r="T1261">
        <v>11</v>
      </c>
    </row>
    <row r="1262" spans="1:20">
      <c r="A1262" s="6">
        <v>1260</v>
      </c>
      <c r="B1262">
        <v>21303900</v>
      </c>
      <c r="D1262">
        <v>1.9E-2</v>
      </c>
      <c r="E1262">
        <v>3.5999999999999997E-2</v>
      </c>
      <c r="H1262">
        <v>0</v>
      </c>
      <c r="I1262" s="7">
        <v>44475.646263807866</v>
      </c>
      <c r="J1262" t="s">
        <v>17</v>
      </c>
      <c r="K1262">
        <v>1571</v>
      </c>
      <c r="L1262">
        <v>19</v>
      </c>
      <c r="M1262">
        <v>199.1</v>
      </c>
      <c r="N1262">
        <v>84.7</v>
      </c>
      <c r="O1262">
        <v>929.7</v>
      </c>
      <c r="Q1262">
        <v>1110</v>
      </c>
      <c r="R1262">
        <v>6</v>
      </c>
      <c r="S1262" t="s">
        <v>109</v>
      </c>
      <c r="T1262">
        <v>14</v>
      </c>
    </row>
    <row r="1263" spans="1:20">
      <c r="A1263" s="6">
        <v>1261</v>
      </c>
      <c r="B1263">
        <v>21103912</v>
      </c>
      <c r="D1263">
        <v>4.2000000000000003E-2</v>
      </c>
      <c r="E1263">
        <v>2.3E-2</v>
      </c>
      <c r="H1263">
        <v>0</v>
      </c>
      <c r="I1263" s="7">
        <v>44475.646263807866</v>
      </c>
      <c r="J1263" t="s">
        <v>17</v>
      </c>
      <c r="K1263">
        <v>1578</v>
      </c>
      <c r="L1263">
        <v>20</v>
      </c>
      <c r="M1263">
        <v>177.8</v>
      </c>
      <c r="N1263">
        <v>130.30000000000001</v>
      </c>
      <c r="O1263">
        <v>1443.1</v>
      </c>
      <c r="Q1263">
        <v>1223</v>
      </c>
      <c r="R1263">
        <v>6</v>
      </c>
      <c r="S1263" t="s">
        <v>109</v>
      </c>
      <c r="T1263">
        <v>5</v>
      </c>
    </row>
    <row r="1264" spans="1:20">
      <c r="A1264" s="6">
        <v>1262</v>
      </c>
      <c r="B1264">
        <v>21403952</v>
      </c>
      <c r="D1264">
        <v>4.7E-2</v>
      </c>
      <c r="E1264">
        <v>0.02</v>
      </c>
      <c r="H1264">
        <v>0</v>
      </c>
      <c r="I1264" s="7">
        <v>44475.646263807866</v>
      </c>
      <c r="J1264" t="s">
        <v>17</v>
      </c>
      <c r="K1264">
        <v>1550</v>
      </c>
      <c r="L1264">
        <v>22</v>
      </c>
      <c r="M1264">
        <v>181.1</v>
      </c>
      <c r="N1264">
        <v>107.8</v>
      </c>
      <c r="O1264">
        <v>1289.2</v>
      </c>
      <c r="Q1264">
        <v>971</v>
      </c>
      <c r="R1264">
        <v>6</v>
      </c>
      <c r="S1264" t="s">
        <v>109</v>
      </c>
      <c r="T1264">
        <v>0</v>
      </c>
    </row>
    <row r="1265" spans="1:20">
      <c r="A1265" s="6">
        <v>1263</v>
      </c>
      <c r="B1265">
        <v>21303908</v>
      </c>
      <c r="D1265">
        <v>1.9E-2</v>
      </c>
      <c r="E1265">
        <v>0.02</v>
      </c>
      <c r="H1265">
        <v>0</v>
      </c>
      <c r="I1265" s="7">
        <v>44475.646263807866</v>
      </c>
      <c r="J1265" t="s">
        <v>17</v>
      </c>
      <c r="K1265">
        <v>1529</v>
      </c>
      <c r="L1265">
        <v>18</v>
      </c>
      <c r="M1265">
        <v>195.7</v>
      </c>
      <c r="N1265">
        <v>18675</v>
      </c>
      <c r="O1265">
        <v>1318.6</v>
      </c>
      <c r="Q1265">
        <v>1010</v>
      </c>
      <c r="R1265">
        <v>6</v>
      </c>
      <c r="S1265" t="s">
        <v>109</v>
      </c>
      <c r="T1265">
        <v>7</v>
      </c>
    </row>
    <row r="1266" spans="1:20">
      <c r="A1266" s="6">
        <v>1264</v>
      </c>
      <c r="B1266">
        <v>21203795</v>
      </c>
      <c r="D1266">
        <v>8.5000000000000006E-2</v>
      </c>
      <c r="E1266">
        <v>2.1999999999999999E-2</v>
      </c>
      <c r="H1266">
        <v>0</v>
      </c>
      <c r="I1266" s="7">
        <v>44475.646263807866</v>
      </c>
      <c r="J1266" t="s">
        <v>17</v>
      </c>
      <c r="K1266">
        <v>1547</v>
      </c>
      <c r="L1266">
        <v>17</v>
      </c>
      <c r="M1266">
        <v>179.1</v>
      </c>
      <c r="N1266">
        <v>44.2</v>
      </c>
      <c r="O1266">
        <v>991.5</v>
      </c>
      <c r="Q1266">
        <v>906</v>
      </c>
      <c r="R1266">
        <v>6</v>
      </c>
      <c r="S1266" t="s">
        <v>109</v>
      </c>
      <c r="T1266">
        <v>0</v>
      </c>
    </row>
    <row r="1267" spans="1:20">
      <c r="A1267" s="6">
        <v>1265</v>
      </c>
      <c r="B1267">
        <v>21303909</v>
      </c>
      <c r="D1267">
        <v>1.7999999999999999E-2</v>
      </c>
      <c r="E1267">
        <v>2.8000000000000001E-2</v>
      </c>
      <c r="H1267">
        <v>0</v>
      </c>
      <c r="I1267" s="7">
        <v>44475.646263807866</v>
      </c>
      <c r="J1267" t="s">
        <v>17</v>
      </c>
      <c r="K1267">
        <v>1554</v>
      </c>
      <c r="L1267">
        <v>20</v>
      </c>
      <c r="M1267">
        <v>191.3</v>
      </c>
      <c r="N1267">
        <v>86.1</v>
      </c>
      <c r="O1267">
        <v>1150.5</v>
      </c>
      <c r="Q1267">
        <v>1160</v>
      </c>
      <c r="R1267">
        <v>6</v>
      </c>
      <c r="S1267" t="s">
        <v>109</v>
      </c>
      <c r="T1267">
        <v>14</v>
      </c>
    </row>
    <row r="1268" spans="1:20">
      <c r="A1268" s="6">
        <v>1266</v>
      </c>
      <c r="B1268">
        <v>21403954</v>
      </c>
      <c r="D1268">
        <v>5.8000000000000003E-2</v>
      </c>
      <c r="E1268">
        <v>2.4E-2</v>
      </c>
      <c r="H1268">
        <v>0</v>
      </c>
      <c r="I1268" s="7">
        <v>44475.646263807866</v>
      </c>
      <c r="J1268" t="s">
        <v>17</v>
      </c>
      <c r="K1268">
        <v>1556</v>
      </c>
      <c r="L1268">
        <v>39</v>
      </c>
      <c r="M1268">
        <v>179.8</v>
      </c>
      <c r="N1268">
        <v>1655.8</v>
      </c>
      <c r="O1268">
        <v>1254.8</v>
      </c>
      <c r="Q1268">
        <v>1218.9000000000001</v>
      </c>
      <c r="R1268">
        <v>6</v>
      </c>
      <c r="S1268" t="s">
        <v>109</v>
      </c>
      <c r="T1268">
        <v>0</v>
      </c>
    </row>
    <row r="1269" spans="1:20">
      <c r="A1269" s="6">
        <v>1267</v>
      </c>
      <c r="B1269">
        <v>21303910</v>
      </c>
      <c r="D1269">
        <v>2.7E-2</v>
      </c>
      <c r="E1269">
        <v>2.4E-2</v>
      </c>
      <c r="H1269">
        <v>0</v>
      </c>
      <c r="I1269" s="7">
        <v>44475.646263807866</v>
      </c>
      <c r="J1269" t="s">
        <v>17</v>
      </c>
      <c r="K1269">
        <v>1564</v>
      </c>
      <c r="L1269">
        <v>18</v>
      </c>
      <c r="M1269">
        <v>203.9</v>
      </c>
      <c r="N1269">
        <v>78.7</v>
      </c>
      <c r="O1269">
        <v>1150.5</v>
      </c>
      <c r="Q1269">
        <v>1160</v>
      </c>
      <c r="R1269">
        <v>6</v>
      </c>
      <c r="S1269" t="s">
        <v>109</v>
      </c>
      <c r="T1269">
        <v>6</v>
      </c>
    </row>
    <row r="1270" spans="1:20">
      <c r="A1270" s="6">
        <v>1268</v>
      </c>
      <c r="B1270">
        <v>21403955</v>
      </c>
      <c r="D1270">
        <v>8.8999999999999996E-2</v>
      </c>
      <c r="E1270">
        <v>2.4E-2</v>
      </c>
      <c r="H1270">
        <v>0</v>
      </c>
      <c r="I1270" s="7">
        <v>44475.646263807866</v>
      </c>
      <c r="J1270" t="s">
        <v>17</v>
      </c>
      <c r="K1270">
        <v>1544</v>
      </c>
      <c r="L1270">
        <v>18</v>
      </c>
      <c r="M1270">
        <v>193</v>
      </c>
      <c r="N1270">
        <v>300.89999999999998</v>
      </c>
      <c r="O1270">
        <v>1243.5999999999999</v>
      </c>
      <c r="Q1270">
        <v>882</v>
      </c>
      <c r="R1270">
        <v>6</v>
      </c>
      <c r="S1270" t="s">
        <v>109</v>
      </c>
      <c r="T1270">
        <v>0</v>
      </c>
    </row>
    <row r="1271" spans="1:20">
      <c r="A1271" s="6">
        <v>1269</v>
      </c>
      <c r="B1271">
        <v>21403956</v>
      </c>
      <c r="D1271">
        <v>6.2E-2</v>
      </c>
      <c r="E1271">
        <v>0.02</v>
      </c>
      <c r="H1271">
        <v>0</v>
      </c>
      <c r="I1271" s="7">
        <v>44475.646263807866</v>
      </c>
      <c r="J1271" t="s">
        <v>17</v>
      </c>
      <c r="K1271">
        <v>1594</v>
      </c>
      <c r="L1271">
        <v>20</v>
      </c>
      <c r="M1271">
        <v>193.1</v>
      </c>
      <c r="N1271">
        <v>165.9</v>
      </c>
      <c r="O1271">
        <v>1238.5999999999999</v>
      </c>
      <c r="Q1271">
        <v>1071.4000000000001</v>
      </c>
      <c r="R1271">
        <v>6</v>
      </c>
      <c r="S1271" t="s">
        <v>109</v>
      </c>
      <c r="T1271">
        <v>0</v>
      </c>
    </row>
    <row r="1272" spans="1:20">
      <c r="A1272" s="6">
        <v>1270</v>
      </c>
      <c r="B1272">
        <v>21303911</v>
      </c>
      <c r="D1272">
        <v>5.7000000000000002E-2</v>
      </c>
      <c r="E1272">
        <v>0.03</v>
      </c>
      <c r="H1272">
        <v>0</v>
      </c>
      <c r="I1272" s="7">
        <v>44475.646263807866</v>
      </c>
      <c r="J1272" t="s">
        <v>17</v>
      </c>
      <c r="K1272">
        <v>1559</v>
      </c>
      <c r="L1272">
        <v>20</v>
      </c>
      <c r="M1272">
        <v>190.6</v>
      </c>
      <c r="N1272">
        <v>84.4</v>
      </c>
      <c r="O1272">
        <v>1155.5</v>
      </c>
      <c r="Q1272">
        <v>915</v>
      </c>
      <c r="R1272">
        <v>6</v>
      </c>
      <c r="S1272" t="s">
        <v>109</v>
      </c>
      <c r="T1272">
        <v>0</v>
      </c>
    </row>
    <row r="1273" spans="1:20">
      <c r="A1273" s="6">
        <v>1271</v>
      </c>
      <c r="B1273">
        <v>21303912</v>
      </c>
      <c r="D1273">
        <v>3.9E-2</v>
      </c>
      <c r="E1273">
        <v>2.8000000000000001E-2</v>
      </c>
      <c r="H1273">
        <v>0</v>
      </c>
      <c r="I1273" s="7">
        <v>44475.646263807866</v>
      </c>
      <c r="J1273" t="s">
        <v>17</v>
      </c>
      <c r="K1273">
        <v>1585</v>
      </c>
      <c r="L1273">
        <v>20</v>
      </c>
      <c r="M1273">
        <v>189</v>
      </c>
      <c r="N1273">
        <v>41.9</v>
      </c>
      <c r="O1273">
        <v>1150.5</v>
      </c>
      <c r="Q1273">
        <v>912.8</v>
      </c>
      <c r="R1273">
        <v>6</v>
      </c>
      <c r="S1273" t="s">
        <v>109</v>
      </c>
      <c r="T1273">
        <v>5</v>
      </c>
    </row>
    <row r="1274" spans="1:20">
      <c r="A1274" s="6">
        <v>1272</v>
      </c>
      <c r="B1274">
        <v>21403957</v>
      </c>
      <c r="D1274">
        <v>7.1999999999999995E-2</v>
      </c>
      <c r="E1274">
        <v>0.02</v>
      </c>
      <c r="H1274">
        <v>0</v>
      </c>
      <c r="I1274" s="7">
        <v>44475.646263807866</v>
      </c>
      <c r="J1274" t="s">
        <v>17</v>
      </c>
      <c r="K1274">
        <v>1587</v>
      </c>
      <c r="L1274">
        <v>18</v>
      </c>
      <c r="M1274">
        <v>170.5</v>
      </c>
      <c r="N1274">
        <v>135</v>
      </c>
      <c r="O1274">
        <v>1246.7</v>
      </c>
      <c r="Q1274">
        <v>1170</v>
      </c>
      <c r="R1274">
        <v>6</v>
      </c>
      <c r="S1274" t="s">
        <v>109</v>
      </c>
      <c r="T1274">
        <v>0</v>
      </c>
    </row>
    <row r="1275" spans="1:20">
      <c r="A1275" s="6">
        <v>1273</v>
      </c>
      <c r="B1275">
        <v>21303913</v>
      </c>
      <c r="D1275">
        <v>0.06</v>
      </c>
      <c r="E1275">
        <v>0.02</v>
      </c>
      <c r="H1275">
        <v>0</v>
      </c>
      <c r="I1275" s="7">
        <v>44475.646263807866</v>
      </c>
      <c r="J1275" t="s">
        <v>17</v>
      </c>
      <c r="K1275">
        <v>1579</v>
      </c>
      <c r="L1275">
        <v>19</v>
      </c>
      <c r="M1275">
        <v>185.2</v>
      </c>
      <c r="N1275">
        <v>47.7</v>
      </c>
      <c r="O1275">
        <v>1123.0999999999999</v>
      </c>
      <c r="Q1275">
        <v>922.9</v>
      </c>
      <c r="R1275">
        <v>6</v>
      </c>
      <c r="S1275" t="s">
        <v>109</v>
      </c>
      <c r="T1275">
        <v>0</v>
      </c>
    </row>
    <row r="1276" spans="1:20">
      <c r="A1276" s="6">
        <v>1274</v>
      </c>
      <c r="B1276">
        <v>21403958</v>
      </c>
      <c r="D1276">
        <v>0.06</v>
      </c>
      <c r="E1276">
        <v>2.1000000000000001E-2</v>
      </c>
      <c r="H1276">
        <v>0</v>
      </c>
      <c r="I1276" s="7">
        <v>44475.646263807866</v>
      </c>
      <c r="J1276" t="s">
        <v>17</v>
      </c>
      <c r="K1276">
        <v>1605</v>
      </c>
      <c r="L1276">
        <v>18</v>
      </c>
      <c r="M1276">
        <v>192.5</v>
      </c>
      <c r="N1276">
        <v>38.799999999999997</v>
      </c>
      <c r="O1276">
        <v>1240.5999999999999</v>
      </c>
      <c r="Q1276">
        <v>1044.0999999999999</v>
      </c>
      <c r="R1276">
        <v>6</v>
      </c>
      <c r="S1276" t="s">
        <v>109</v>
      </c>
      <c r="T1276">
        <v>0</v>
      </c>
    </row>
    <row r="1277" spans="1:20">
      <c r="A1277" s="6">
        <v>1275</v>
      </c>
      <c r="B1277">
        <v>21303914</v>
      </c>
      <c r="D1277">
        <v>5.1999999999999998E-2</v>
      </c>
      <c r="E1277">
        <v>2.7E-2</v>
      </c>
      <c r="H1277">
        <v>0</v>
      </c>
      <c r="I1277" s="7">
        <v>44475.646263807866</v>
      </c>
      <c r="J1277" t="s">
        <v>17</v>
      </c>
      <c r="K1277">
        <v>1561</v>
      </c>
      <c r="L1277">
        <v>17</v>
      </c>
      <c r="M1277">
        <v>181.3</v>
      </c>
      <c r="N1277">
        <v>246.2</v>
      </c>
      <c r="O1277">
        <v>1152.5</v>
      </c>
      <c r="Q1277">
        <v>872</v>
      </c>
      <c r="R1277">
        <v>6</v>
      </c>
      <c r="S1277" t="s">
        <v>109</v>
      </c>
      <c r="T1277">
        <v>0</v>
      </c>
    </row>
    <row r="1278" spans="1:20">
      <c r="A1278" s="6">
        <v>1276</v>
      </c>
      <c r="B1278">
        <v>21403959</v>
      </c>
      <c r="D1278">
        <v>4.9000000000000002E-2</v>
      </c>
      <c r="E1278">
        <v>2.1999999999999999E-2</v>
      </c>
      <c r="H1278">
        <v>0</v>
      </c>
      <c r="I1278" s="7">
        <v>44475.646263807866</v>
      </c>
      <c r="J1278" t="s">
        <v>17</v>
      </c>
      <c r="K1278">
        <v>1590</v>
      </c>
      <c r="L1278">
        <v>20</v>
      </c>
      <c r="M1278">
        <v>181.4</v>
      </c>
      <c r="N1278">
        <v>50.3</v>
      </c>
      <c r="O1278">
        <v>1564.7</v>
      </c>
      <c r="Q1278">
        <v>1252.8</v>
      </c>
      <c r="R1278">
        <v>6</v>
      </c>
      <c r="S1278" t="s">
        <v>109</v>
      </c>
      <c r="T1278">
        <v>5</v>
      </c>
    </row>
    <row r="1279" spans="1:20">
      <c r="A1279" s="6">
        <v>1277</v>
      </c>
      <c r="B1279">
        <v>21303915</v>
      </c>
      <c r="D1279">
        <v>3.6999999999999998E-2</v>
      </c>
      <c r="E1279">
        <v>2.4E-2</v>
      </c>
      <c r="H1279">
        <v>0</v>
      </c>
      <c r="I1279" s="7">
        <v>44475.646263807866</v>
      </c>
      <c r="J1279" t="s">
        <v>17</v>
      </c>
      <c r="K1279">
        <v>1575</v>
      </c>
      <c r="L1279">
        <v>20</v>
      </c>
      <c r="M1279">
        <v>187</v>
      </c>
      <c r="N1279">
        <v>30.5</v>
      </c>
      <c r="O1279">
        <v>1152.5</v>
      </c>
      <c r="Q1279">
        <v>888</v>
      </c>
      <c r="R1279">
        <v>6</v>
      </c>
      <c r="S1279" t="s">
        <v>109</v>
      </c>
      <c r="T1279">
        <v>5</v>
      </c>
    </row>
    <row r="1280" spans="1:20">
      <c r="A1280" s="6">
        <v>1278</v>
      </c>
      <c r="B1280">
        <v>21303916</v>
      </c>
      <c r="D1280">
        <v>1.9E-2</v>
      </c>
      <c r="E1280">
        <v>2.7E-2</v>
      </c>
      <c r="H1280">
        <v>0</v>
      </c>
      <c r="I1280" s="7">
        <v>44475.646263807866</v>
      </c>
      <c r="J1280" t="s">
        <v>17</v>
      </c>
      <c r="K1280">
        <v>1581</v>
      </c>
      <c r="L1280">
        <v>18</v>
      </c>
      <c r="M1280">
        <v>210.5</v>
      </c>
      <c r="N1280">
        <v>57.8</v>
      </c>
      <c r="O1280">
        <v>1033</v>
      </c>
      <c r="Q1280">
        <v>1100</v>
      </c>
      <c r="R1280">
        <v>6</v>
      </c>
      <c r="S1280" t="s">
        <v>109</v>
      </c>
      <c r="T1280">
        <v>14</v>
      </c>
    </row>
    <row r="1281" spans="1:20">
      <c r="A1281" s="6">
        <v>1279</v>
      </c>
      <c r="B1281">
        <v>21403960</v>
      </c>
      <c r="D1281">
        <v>5.6000000000000001E-2</v>
      </c>
      <c r="E1281">
        <v>0.02</v>
      </c>
      <c r="H1281">
        <v>0</v>
      </c>
      <c r="I1281" s="7">
        <v>44475.646263807866</v>
      </c>
      <c r="J1281" t="s">
        <v>17</v>
      </c>
      <c r="K1281">
        <v>1561</v>
      </c>
      <c r="L1281">
        <v>19</v>
      </c>
      <c r="M1281">
        <v>195.2</v>
      </c>
      <c r="N1281">
        <v>64.099999999999994</v>
      </c>
      <c r="O1281">
        <v>1209.2</v>
      </c>
      <c r="Q1281">
        <v>902.2</v>
      </c>
      <c r="R1281">
        <v>6</v>
      </c>
      <c r="S1281" t="s">
        <v>109</v>
      </c>
      <c r="T1281">
        <v>0</v>
      </c>
    </row>
    <row r="1282" spans="1:20">
      <c r="A1282" s="6">
        <v>1280</v>
      </c>
      <c r="B1282">
        <v>21303917</v>
      </c>
      <c r="D1282">
        <v>8.0000000000000002E-3</v>
      </c>
      <c r="E1282">
        <v>0.03</v>
      </c>
      <c r="H1282">
        <v>0</v>
      </c>
      <c r="I1282" s="7">
        <v>44475.646263807866</v>
      </c>
      <c r="J1282" t="s">
        <v>17</v>
      </c>
      <c r="K1282">
        <v>1620</v>
      </c>
      <c r="L1282">
        <v>38</v>
      </c>
      <c r="M1282">
        <v>194.1</v>
      </c>
      <c r="N1282">
        <v>72</v>
      </c>
      <c r="O1282">
        <v>1029.9000000000001</v>
      </c>
      <c r="Q1282">
        <v>1290</v>
      </c>
      <c r="R1282">
        <v>6</v>
      </c>
      <c r="S1282" t="s">
        <v>109</v>
      </c>
      <c r="T1282">
        <v>10</v>
      </c>
    </row>
    <row r="1283" spans="1:20">
      <c r="A1283" s="6">
        <v>1281</v>
      </c>
      <c r="B1283">
        <v>21103914</v>
      </c>
      <c r="D1283">
        <v>1.7999999999999999E-2</v>
      </c>
      <c r="E1283">
        <v>2.4E-2</v>
      </c>
      <c r="H1283">
        <v>0</v>
      </c>
      <c r="I1283" s="7">
        <v>44475.646263807866</v>
      </c>
      <c r="J1283" t="s">
        <v>17</v>
      </c>
      <c r="K1283">
        <v>1561</v>
      </c>
      <c r="L1283">
        <v>18</v>
      </c>
      <c r="M1283">
        <v>192.1</v>
      </c>
      <c r="N1283">
        <v>96.5</v>
      </c>
      <c r="O1283">
        <v>842.6</v>
      </c>
      <c r="Q1283">
        <v>1345</v>
      </c>
      <c r="R1283">
        <v>6</v>
      </c>
      <c r="S1283" t="s">
        <v>109</v>
      </c>
      <c r="T1283">
        <v>7</v>
      </c>
    </row>
    <row r="1284" spans="1:20">
      <c r="A1284" s="6">
        <v>1282</v>
      </c>
      <c r="B1284">
        <v>21203801</v>
      </c>
      <c r="D1284">
        <v>4.8000000000000001E-2</v>
      </c>
      <c r="E1284">
        <v>0.03</v>
      </c>
      <c r="H1284">
        <v>0</v>
      </c>
      <c r="I1284" s="7">
        <v>44475.646263807866</v>
      </c>
      <c r="J1284" t="s">
        <v>17</v>
      </c>
      <c r="K1284">
        <v>1568</v>
      </c>
      <c r="L1284">
        <v>20</v>
      </c>
      <c r="M1284">
        <v>201.5</v>
      </c>
      <c r="N1284">
        <v>128.69999999999999</v>
      </c>
      <c r="O1284">
        <v>880.1</v>
      </c>
      <c r="Q1284">
        <v>983</v>
      </c>
      <c r="R1284">
        <v>6</v>
      </c>
      <c r="S1284" t="s">
        <v>109</v>
      </c>
      <c r="T1284">
        <v>11</v>
      </c>
    </row>
    <row r="1285" spans="1:20">
      <c r="A1285" s="6">
        <v>1283</v>
      </c>
      <c r="B1285">
        <v>22200717</v>
      </c>
      <c r="C1285" t="s">
        <v>9</v>
      </c>
      <c r="D1285">
        <v>4.4999999999999998E-2</v>
      </c>
      <c r="E1285">
        <v>1.7000000000000001E-2</v>
      </c>
      <c r="F1285">
        <v>3.4000000000000002E-2</v>
      </c>
      <c r="G1285">
        <v>5.0000000000000001E-3</v>
      </c>
      <c r="H1285">
        <v>2</v>
      </c>
      <c r="I1285" s="7">
        <v>44602.850620717603</v>
      </c>
      <c r="J1285" t="s">
        <v>16</v>
      </c>
      <c r="K1285">
        <v>1599</v>
      </c>
      <c r="L1285">
        <v>22</v>
      </c>
      <c r="M1285">
        <v>203</v>
      </c>
      <c r="N1285">
        <v>93.92</v>
      </c>
      <c r="O1285">
        <v>849</v>
      </c>
      <c r="Q1285">
        <v>1157</v>
      </c>
      <c r="R1285">
        <v>6</v>
      </c>
      <c r="S1285" t="s">
        <v>109</v>
      </c>
      <c r="T1285">
        <v>2</v>
      </c>
    </row>
    <row r="1286" spans="1:20">
      <c r="A1286" s="6">
        <v>1284</v>
      </c>
      <c r="B1286">
        <v>22300740</v>
      </c>
      <c r="C1286" t="s">
        <v>11</v>
      </c>
      <c r="D1286">
        <v>4.9000000000000002E-2</v>
      </c>
      <c r="E1286">
        <v>1.7000000000000001E-2</v>
      </c>
      <c r="F1286">
        <v>3.3000000000000002E-2</v>
      </c>
      <c r="G1286">
        <v>0</v>
      </c>
      <c r="H1286">
        <v>2</v>
      </c>
      <c r="I1286" s="7">
        <v>44602.848537349542</v>
      </c>
      <c r="J1286" t="s">
        <v>16</v>
      </c>
      <c r="K1286">
        <v>1562</v>
      </c>
      <c r="L1286">
        <v>20.84210526315789</v>
      </c>
      <c r="M1286">
        <v>184</v>
      </c>
      <c r="N1286">
        <v>116.1</v>
      </c>
      <c r="O1286">
        <v>928</v>
      </c>
      <c r="Q1286">
        <v>966</v>
      </c>
      <c r="R1286">
        <v>6</v>
      </c>
      <c r="S1286" t="s">
        <v>109</v>
      </c>
      <c r="T1286">
        <v>8</v>
      </c>
    </row>
    <row r="1287" spans="1:20">
      <c r="A1287" s="6">
        <v>1285</v>
      </c>
      <c r="B1287">
        <v>22300684</v>
      </c>
      <c r="C1287" t="s">
        <v>11</v>
      </c>
      <c r="D1287">
        <v>3.5000000000000003E-2</v>
      </c>
      <c r="E1287">
        <v>2.8000000000000001E-2</v>
      </c>
      <c r="F1287">
        <v>3.5999999999999997E-2</v>
      </c>
      <c r="G1287">
        <v>3.0000000000000001E-3</v>
      </c>
      <c r="H1287">
        <v>2</v>
      </c>
      <c r="I1287" s="7">
        <v>44599.479734953697</v>
      </c>
      <c r="J1287" t="s">
        <v>16</v>
      </c>
      <c r="K1287">
        <v>1543</v>
      </c>
      <c r="L1287">
        <v>20.84210526315789</v>
      </c>
      <c r="M1287">
        <v>185</v>
      </c>
      <c r="N1287">
        <v>63.72</v>
      </c>
      <c r="O1287">
        <v>928</v>
      </c>
      <c r="Q1287">
        <v>1080</v>
      </c>
      <c r="R1287">
        <v>6</v>
      </c>
      <c r="S1287" t="s">
        <v>109</v>
      </c>
      <c r="T1287">
        <v>5</v>
      </c>
    </row>
    <row r="1288" spans="1:20">
      <c r="A1288" s="6">
        <v>1286</v>
      </c>
      <c r="B1288">
        <v>22400688</v>
      </c>
      <c r="C1288" t="s">
        <v>8</v>
      </c>
      <c r="D1288">
        <v>0.09</v>
      </c>
      <c r="E1288">
        <v>2.9000000000000001E-2</v>
      </c>
      <c r="F1288">
        <v>3.9E-2</v>
      </c>
      <c r="G1288">
        <v>8.9999999999999993E-3</v>
      </c>
      <c r="H1288">
        <v>2</v>
      </c>
      <c r="I1288" s="7">
        <v>44599.446401157409</v>
      </c>
      <c r="J1288" t="s">
        <v>16</v>
      </c>
      <c r="K1288">
        <v>1572</v>
      </c>
      <c r="L1288">
        <v>20.84210526315789</v>
      </c>
      <c r="M1288">
        <v>191</v>
      </c>
      <c r="N1288">
        <v>157.08000000000001</v>
      </c>
      <c r="O1288">
        <v>1240</v>
      </c>
      <c r="Q1288">
        <v>885</v>
      </c>
      <c r="R1288">
        <v>6</v>
      </c>
      <c r="S1288" t="s">
        <v>109</v>
      </c>
      <c r="T1288">
        <v>3</v>
      </c>
    </row>
    <row r="1289" spans="1:20">
      <c r="A1289" s="6">
        <v>1287</v>
      </c>
      <c r="B1289">
        <v>22400687</v>
      </c>
      <c r="C1289" t="s">
        <v>8</v>
      </c>
      <c r="D1289">
        <v>0.107</v>
      </c>
      <c r="E1289">
        <v>2.1000000000000001E-2</v>
      </c>
      <c r="F1289">
        <v>3.5000000000000003E-2</v>
      </c>
      <c r="G1289">
        <v>1.2E-2</v>
      </c>
      <c r="H1289">
        <v>2</v>
      </c>
      <c r="I1289" s="7">
        <v>44599.409942094913</v>
      </c>
      <c r="J1289" t="s">
        <v>16</v>
      </c>
      <c r="K1289">
        <v>1577</v>
      </c>
      <c r="L1289">
        <v>22</v>
      </c>
      <c r="M1289">
        <v>190</v>
      </c>
      <c r="N1289">
        <v>0</v>
      </c>
      <c r="O1289">
        <v>1012</v>
      </c>
      <c r="P1289">
        <v>248</v>
      </c>
      <c r="Q1289">
        <v>799</v>
      </c>
      <c r="R1289">
        <v>6</v>
      </c>
      <c r="S1289" t="s">
        <v>109</v>
      </c>
      <c r="T1289">
        <v>3</v>
      </c>
    </row>
    <row r="1290" spans="1:20">
      <c r="A1290" s="6">
        <v>1288</v>
      </c>
      <c r="B1290">
        <v>22300682</v>
      </c>
      <c r="C1290" t="s">
        <v>11</v>
      </c>
      <c r="D1290">
        <v>7.1999999999999995E-2</v>
      </c>
      <c r="E1290">
        <v>0.03</v>
      </c>
      <c r="F1290">
        <v>3.7999999999999999E-2</v>
      </c>
      <c r="G1290">
        <v>5.0000000000000001E-3</v>
      </c>
      <c r="H1290">
        <v>2</v>
      </c>
      <c r="I1290" s="7">
        <v>44599.375566631941</v>
      </c>
      <c r="J1290" t="s">
        <v>16</v>
      </c>
      <c r="K1290">
        <v>1584</v>
      </c>
      <c r="L1290">
        <v>22</v>
      </c>
      <c r="M1290">
        <v>190</v>
      </c>
      <c r="N1290">
        <v>83.68</v>
      </c>
      <c r="O1290">
        <v>930</v>
      </c>
      <c r="P1290">
        <v>184</v>
      </c>
      <c r="Q1290">
        <v>903</v>
      </c>
      <c r="R1290">
        <v>6</v>
      </c>
      <c r="S1290" t="s">
        <v>109</v>
      </c>
      <c r="T1290">
        <v>3</v>
      </c>
    </row>
    <row r="1291" spans="1:20">
      <c r="A1291" s="6">
        <v>1289</v>
      </c>
      <c r="B1291">
        <v>22400686</v>
      </c>
      <c r="C1291" t="s">
        <v>8</v>
      </c>
      <c r="D1291">
        <v>5.0000000000000001E-3</v>
      </c>
      <c r="E1291">
        <v>3.2000000000000001E-2</v>
      </c>
      <c r="F1291">
        <v>2.8000000000000001E-2</v>
      </c>
      <c r="G1291">
        <v>4.0000000000000001E-3</v>
      </c>
      <c r="H1291">
        <v>2</v>
      </c>
      <c r="I1291" s="7">
        <v>44599.343968715279</v>
      </c>
      <c r="J1291" t="s">
        <v>16</v>
      </c>
      <c r="K1291">
        <v>1583</v>
      </c>
      <c r="L1291">
        <v>22</v>
      </c>
      <c r="M1291">
        <v>202</v>
      </c>
      <c r="N1291">
        <v>157.69999999999999</v>
      </c>
      <c r="O1291">
        <v>1014</v>
      </c>
      <c r="Q1291">
        <v>861</v>
      </c>
      <c r="R1291">
        <v>6</v>
      </c>
      <c r="S1291" t="s">
        <v>109</v>
      </c>
      <c r="T1291">
        <v>10</v>
      </c>
    </row>
    <row r="1292" spans="1:20">
      <c r="A1292" s="6">
        <v>1290</v>
      </c>
      <c r="B1292">
        <v>22200647</v>
      </c>
      <c r="C1292" t="s">
        <v>9</v>
      </c>
      <c r="D1292">
        <v>1.7999999999999999E-2</v>
      </c>
      <c r="E1292">
        <v>2.3E-2</v>
      </c>
      <c r="F1292">
        <v>2.8000000000000001E-2</v>
      </c>
      <c r="G1292">
        <v>3.0000000000000001E-3</v>
      </c>
      <c r="H1292">
        <v>2</v>
      </c>
      <c r="I1292" s="7">
        <v>44599.302996064813</v>
      </c>
      <c r="J1292" t="s">
        <v>16</v>
      </c>
      <c r="K1292">
        <v>1601</v>
      </c>
      <c r="L1292">
        <v>20.84210526315789</v>
      </c>
      <c r="M1292">
        <v>186</v>
      </c>
      <c r="N1292">
        <v>69.67</v>
      </c>
      <c r="O1292">
        <v>959</v>
      </c>
      <c r="Q1292">
        <v>1223</v>
      </c>
      <c r="R1292">
        <v>6</v>
      </c>
      <c r="S1292" t="s">
        <v>109</v>
      </c>
      <c r="T1292">
        <v>7</v>
      </c>
    </row>
    <row r="1293" spans="1:20">
      <c r="A1293" s="6">
        <v>1291</v>
      </c>
      <c r="B1293">
        <v>22100637</v>
      </c>
      <c r="C1293" t="s">
        <v>12</v>
      </c>
      <c r="D1293">
        <v>0.05</v>
      </c>
      <c r="E1293">
        <v>8.0000000000000002E-3</v>
      </c>
      <c r="F1293">
        <v>4.5999999999999999E-2</v>
      </c>
      <c r="G1293">
        <v>0.01</v>
      </c>
      <c r="H1293">
        <v>2</v>
      </c>
      <c r="I1293" s="7">
        <v>44599.241536689813</v>
      </c>
      <c r="J1293" t="s">
        <v>16</v>
      </c>
      <c r="K1293">
        <v>1584</v>
      </c>
      <c r="L1293">
        <v>22</v>
      </c>
      <c r="M1293">
        <v>185</v>
      </c>
      <c r="N1293">
        <v>87.98</v>
      </c>
      <c r="O1293">
        <v>2505</v>
      </c>
      <c r="Q1293">
        <v>1044</v>
      </c>
      <c r="R1293">
        <v>6</v>
      </c>
      <c r="S1293" t="s">
        <v>109</v>
      </c>
      <c r="T1293">
        <v>2</v>
      </c>
    </row>
    <row r="1294" spans="1:20">
      <c r="A1294" s="6">
        <v>1292</v>
      </c>
      <c r="B1294">
        <v>22300680</v>
      </c>
      <c r="C1294" t="s">
        <v>11</v>
      </c>
      <c r="D1294">
        <v>7.9000000000000001E-2</v>
      </c>
      <c r="E1294">
        <v>2.1000000000000001E-2</v>
      </c>
      <c r="F1294">
        <v>2.8000000000000001E-2</v>
      </c>
      <c r="G1294">
        <v>2E-3</v>
      </c>
      <c r="H1294">
        <v>2</v>
      </c>
      <c r="I1294" s="7">
        <v>44599.265148298611</v>
      </c>
      <c r="J1294" t="s">
        <v>16</v>
      </c>
      <c r="K1294">
        <v>1579</v>
      </c>
      <c r="L1294">
        <v>20.84210526315789</v>
      </c>
      <c r="M1294">
        <v>180</v>
      </c>
      <c r="N1294">
        <v>0</v>
      </c>
      <c r="O1294">
        <v>288</v>
      </c>
      <c r="Q1294">
        <v>973</v>
      </c>
      <c r="R1294">
        <v>6</v>
      </c>
      <c r="S1294" t="s">
        <v>109</v>
      </c>
      <c r="T1294">
        <v>0</v>
      </c>
    </row>
    <row r="1295" spans="1:20">
      <c r="A1295" s="6">
        <v>1293</v>
      </c>
      <c r="B1295">
        <v>22200645</v>
      </c>
      <c r="C1295" t="s">
        <v>9</v>
      </c>
      <c r="D1295">
        <v>8.4000000000000005E-2</v>
      </c>
      <c r="E1295">
        <v>2.7E-2</v>
      </c>
      <c r="F1295">
        <v>3.5000000000000003E-2</v>
      </c>
      <c r="G1295">
        <v>8.0000000000000002E-3</v>
      </c>
      <c r="H1295">
        <v>2</v>
      </c>
      <c r="I1295" s="7">
        <v>44599.200911111111</v>
      </c>
      <c r="J1295" t="s">
        <v>16</v>
      </c>
      <c r="K1295">
        <v>1600</v>
      </c>
      <c r="L1295">
        <v>23.15789473684211</v>
      </c>
      <c r="M1295">
        <v>185</v>
      </c>
      <c r="N1295">
        <v>64.8</v>
      </c>
      <c r="O1295">
        <v>959</v>
      </c>
      <c r="Q1295">
        <v>838</v>
      </c>
      <c r="R1295">
        <v>6</v>
      </c>
      <c r="S1295" t="s">
        <v>109</v>
      </c>
      <c r="T1295">
        <v>3</v>
      </c>
    </row>
    <row r="1296" spans="1:20">
      <c r="A1296" s="6">
        <v>1294</v>
      </c>
      <c r="B1296">
        <v>22100635</v>
      </c>
      <c r="C1296" t="s">
        <v>12</v>
      </c>
      <c r="D1296">
        <v>3.3000000000000002E-2</v>
      </c>
      <c r="E1296">
        <v>2.9000000000000001E-2</v>
      </c>
      <c r="F1296">
        <v>3.5000000000000003E-2</v>
      </c>
      <c r="G1296">
        <v>3.0000000000000001E-3</v>
      </c>
      <c r="H1296">
        <v>2</v>
      </c>
      <c r="I1296" s="7">
        <v>44599.133896180552</v>
      </c>
      <c r="J1296" t="s">
        <v>16</v>
      </c>
      <c r="K1296">
        <v>1608</v>
      </c>
      <c r="L1296">
        <v>23.15789473684211</v>
      </c>
      <c r="M1296">
        <v>187</v>
      </c>
      <c r="N1296">
        <v>46.9</v>
      </c>
      <c r="O1296">
        <v>1217</v>
      </c>
      <c r="Q1296">
        <v>943</v>
      </c>
      <c r="R1296">
        <v>6</v>
      </c>
      <c r="S1296" t="s">
        <v>109</v>
      </c>
      <c r="T1296">
        <v>5</v>
      </c>
    </row>
    <row r="1297" spans="1:20">
      <c r="A1297" s="6">
        <v>1295</v>
      </c>
      <c r="B1297">
        <v>22400681</v>
      </c>
      <c r="C1297" t="s">
        <v>8</v>
      </c>
      <c r="D1297">
        <v>5.8999999999999997E-2</v>
      </c>
      <c r="E1297">
        <v>1.7999999999999999E-2</v>
      </c>
      <c r="F1297">
        <v>3.3000000000000002E-2</v>
      </c>
      <c r="G1297">
        <v>8.0000000000000002E-3</v>
      </c>
      <c r="H1297">
        <v>2</v>
      </c>
      <c r="I1297" s="7">
        <v>44599.095007291668</v>
      </c>
      <c r="J1297" t="s">
        <v>16</v>
      </c>
      <c r="K1297">
        <v>1587</v>
      </c>
      <c r="L1297">
        <v>23.15789473684211</v>
      </c>
      <c r="M1297">
        <v>196</v>
      </c>
      <c r="N1297">
        <v>0</v>
      </c>
      <c r="O1297">
        <v>972</v>
      </c>
      <c r="Q1297">
        <v>826</v>
      </c>
      <c r="R1297">
        <v>6</v>
      </c>
      <c r="S1297" t="s">
        <v>109</v>
      </c>
      <c r="T1297">
        <v>1</v>
      </c>
    </row>
    <row r="1298" spans="1:20">
      <c r="A1298" s="6">
        <v>1296</v>
      </c>
      <c r="B1298">
        <v>22200643</v>
      </c>
      <c r="C1298" t="s">
        <v>9</v>
      </c>
      <c r="D1298">
        <v>0.14000000000000001</v>
      </c>
      <c r="E1298">
        <v>3.5999999999999997E-2</v>
      </c>
      <c r="F1298">
        <v>3.6999999999999998E-2</v>
      </c>
      <c r="G1298">
        <v>3.0000000000000001E-3</v>
      </c>
      <c r="H1298">
        <v>2</v>
      </c>
      <c r="I1298" s="7">
        <v>44599.067228472217</v>
      </c>
      <c r="J1298" t="s">
        <v>16</v>
      </c>
      <c r="K1298">
        <v>1549</v>
      </c>
      <c r="L1298">
        <v>23.15789473684211</v>
      </c>
      <c r="M1298">
        <v>189</v>
      </c>
      <c r="N1298">
        <v>144.41999999999999</v>
      </c>
      <c r="O1298">
        <v>958</v>
      </c>
      <c r="Q1298">
        <v>884</v>
      </c>
      <c r="R1298">
        <v>6</v>
      </c>
      <c r="S1298" t="s">
        <v>109</v>
      </c>
      <c r="T1298">
        <v>0</v>
      </c>
    </row>
    <row r="1299" spans="1:20">
      <c r="A1299" s="6">
        <v>1297</v>
      </c>
      <c r="B1299">
        <v>22200642</v>
      </c>
      <c r="C1299" t="s">
        <v>12</v>
      </c>
      <c r="D1299">
        <v>6.2E-2</v>
      </c>
      <c r="E1299">
        <v>0.01</v>
      </c>
      <c r="F1299">
        <v>4.3999999999999997E-2</v>
      </c>
      <c r="G1299">
        <v>1.6E-2</v>
      </c>
      <c r="H1299">
        <v>2</v>
      </c>
      <c r="I1299" s="7">
        <v>44599.027644444453</v>
      </c>
      <c r="J1299" t="s">
        <v>16</v>
      </c>
      <c r="K1299">
        <v>1560</v>
      </c>
      <c r="L1299">
        <v>23.15789473684211</v>
      </c>
      <c r="M1299">
        <v>191</v>
      </c>
      <c r="N1299">
        <v>121.4</v>
      </c>
      <c r="O1299">
        <v>1729</v>
      </c>
      <c r="Q1299">
        <v>864</v>
      </c>
      <c r="R1299">
        <v>6</v>
      </c>
      <c r="S1299" t="s">
        <v>109</v>
      </c>
      <c r="T1299">
        <v>1</v>
      </c>
    </row>
    <row r="1300" spans="1:20">
      <c r="A1300" s="6">
        <v>1298</v>
      </c>
      <c r="B1300">
        <v>22300675</v>
      </c>
      <c r="C1300" t="s">
        <v>11</v>
      </c>
      <c r="D1300">
        <v>5.0000000000000001E-3</v>
      </c>
      <c r="E1300">
        <v>0.04</v>
      </c>
      <c r="F1300">
        <v>2.7E-2</v>
      </c>
      <c r="G1300">
        <v>1E-3</v>
      </c>
      <c r="H1300">
        <v>2</v>
      </c>
      <c r="I1300" s="7">
        <v>44599.031116782397</v>
      </c>
      <c r="J1300" t="s">
        <v>16</v>
      </c>
      <c r="K1300">
        <v>1584</v>
      </c>
      <c r="L1300">
        <v>20.84210526315789</v>
      </c>
      <c r="M1300">
        <v>174</v>
      </c>
      <c r="N1300">
        <v>91.48</v>
      </c>
      <c r="O1300">
        <v>928</v>
      </c>
      <c r="Q1300">
        <v>951</v>
      </c>
      <c r="R1300">
        <v>6</v>
      </c>
      <c r="S1300" t="s">
        <v>109</v>
      </c>
      <c r="T1300">
        <v>10</v>
      </c>
    </row>
    <row r="1301" spans="1:20">
      <c r="A1301" s="6">
        <v>1299</v>
      </c>
      <c r="B1301">
        <v>22400679</v>
      </c>
      <c r="C1301" t="s">
        <v>8</v>
      </c>
      <c r="D1301">
        <v>0.113</v>
      </c>
      <c r="E1301">
        <v>0.04</v>
      </c>
      <c r="F1301">
        <v>3.5999999999999997E-2</v>
      </c>
      <c r="G1301">
        <v>0.02</v>
      </c>
      <c r="H1301">
        <v>2</v>
      </c>
      <c r="I1301" s="7">
        <v>44598.995699537038</v>
      </c>
      <c r="J1301" t="s">
        <v>16</v>
      </c>
      <c r="K1301">
        <v>1576</v>
      </c>
      <c r="L1301">
        <v>23.15789473684211</v>
      </c>
      <c r="M1301">
        <v>204</v>
      </c>
      <c r="N1301">
        <v>45.8</v>
      </c>
      <c r="O1301">
        <v>1111</v>
      </c>
      <c r="Q1301">
        <v>1037</v>
      </c>
      <c r="R1301">
        <v>6</v>
      </c>
      <c r="S1301" t="s">
        <v>109</v>
      </c>
      <c r="T1301">
        <v>3</v>
      </c>
    </row>
    <row r="1302" spans="1:20">
      <c r="A1302" s="6">
        <v>1300</v>
      </c>
      <c r="B1302">
        <v>22100601</v>
      </c>
      <c r="C1302" t="s">
        <v>12</v>
      </c>
      <c r="D1302">
        <v>6.0999999999999999E-2</v>
      </c>
      <c r="E1302">
        <v>3.4000000000000002E-2</v>
      </c>
      <c r="F1302">
        <v>3.2000000000000001E-2</v>
      </c>
      <c r="G1302">
        <v>5.0000000000000001E-3</v>
      </c>
      <c r="H1302">
        <v>2</v>
      </c>
      <c r="I1302" s="7">
        <v>44597.389772835653</v>
      </c>
      <c r="J1302" t="s">
        <v>16</v>
      </c>
      <c r="K1302">
        <v>1605</v>
      </c>
      <c r="L1302">
        <v>20.84210526315789</v>
      </c>
      <c r="M1302">
        <v>184</v>
      </c>
      <c r="N1302">
        <v>38.07</v>
      </c>
      <c r="O1302">
        <v>1310</v>
      </c>
      <c r="Q1302">
        <v>1233</v>
      </c>
      <c r="R1302">
        <v>6</v>
      </c>
      <c r="S1302" t="s">
        <v>109</v>
      </c>
      <c r="T1302">
        <v>3</v>
      </c>
    </row>
    <row r="1303" spans="1:20">
      <c r="A1303" s="6">
        <v>1301</v>
      </c>
      <c r="B1303">
        <v>22400634</v>
      </c>
      <c r="C1303" t="s">
        <v>8</v>
      </c>
      <c r="D1303">
        <v>1.4999999999999999E-2</v>
      </c>
      <c r="E1303">
        <v>3.5000000000000003E-2</v>
      </c>
      <c r="F1303">
        <v>2.9000000000000001E-2</v>
      </c>
      <c r="G1303">
        <v>4.0000000000000001E-3</v>
      </c>
      <c r="H1303">
        <v>2</v>
      </c>
      <c r="I1303" s="7">
        <v>44596.71441508102</v>
      </c>
      <c r="J1303" t="s">
        <v>16</v>
      </c>
      <c r="K1303">
        <v>1594</v>
      </c>
      <c r="L1303">
        <v>20.84210526315789</v>
      </c>
      <c r="M1303">
        <v>214</v>
      </c>
      <c r="N1303">
        <v>77.13</v>
      </c>
      <c r="O1303">
        <v>1128</v>
      </c>
      <c r="Q1303">
        <v>1205</v>
      </c>
      <c r="R1303">
        <v>6</v>
      </c>
      <c r="S1303" t="s">
        <v>109</v>
      </c>
      <c r="T1303">
        <v>12</v>
      </c>
    </row>
    <row r="1304" spans="1:20">
      <c r="A1304" s="6">
        <v>1302</v>
      </c>
      <c r="B1304">
        <v>22200599</v>
      </c>
      <c r="C1304" t="s">
        <v>9</v>
      </c>
      <c r="D1304">
        <v>3.6999999999999998E-2</v>
      </c>
      <c r="E1304">
        <v>2.7E-2</v>
      </c>
      <c r="F1304">
        <v>2.8000000000000001E-2</v>
      </c>
      <c r="G1304">
        <v>1E-3</v>
      </c>
      <c r="H1304">
        <v>2</v>
      </c>
      <c r="I1304" s="7">
        <v>44596.697748495368</v>
      </c>
      <c r="J1304" t="s">
        <v>16</v>
      </c>
      <c r="K1304">
        <v>1575</v>
      </c>
      <c r="L1304">
        <v>20.84210526315789</v>
      </c>
      <c r="M1304">
        <v>188</v>
      </c>
      <c r="N1304">
        <v>60.95</v>
      </c>
      <c r="O1304">
        <v>959</v>
      </c>
      <c r="Q1304">
        <v>1017</v>
      </c>
      <c r="R1304">
        <v>6</v>
      </c>
      <c r="S1304" t="s">
        <v>109</v>
      </c>
      <c r="T1304">
        <v>5</v>
      </c>
    </row>
    <row r="1305" spans="1:20">
      <c r="A1305" s="6">
        <v>1303</v>
      </c>
      <c r="B1305">
        <v>22400633</v>
      </c>
      <c r="C1305" t="s">
        <v>11</v>
      </c>
      <c r="D1305">
        <v>4.8000000000000001E-2</v>
      </c>
      <c r="E1305">
        <v>0.03</v>
      </c>
      <c r="F1305">
        <v>2.7E-2</v>
      </c>
      <c r="G1305">
        <v>6.0000000000000001E-3</v>
      </c>
      <c r="H1305">
        <v>2</v>
      </c>
      <c r="I1305" s="7">
        <v>44596.675526006948</v>
      </c>
      <c r="J1305" t="s">
        <v>16</v>
      </c>
      <c r="K1305">
        <v>1566</v>
      </c>
      <c r="L1305">
        <v>23.15789473684211</v>
      </c>
      <c r="M1305">
        <v>191</v>
      </c>
      <c r="N1305">
        <v>89.13</v>
      </c>
      <c r="O1305">
        <v>1128</v>
      </c>
      <c r="Q1305">
        <v>1390</v>
      </c>
      <c r="R1305">
        <v>6</v>
      </c>
      <c r="S1305" t="s">
        <v>109</v>
      </c>
      <c r="T1305">
        <v>11</v>
      </c>
    </row>
    <row r="1306" spans="1:20">
      <c r="A1306" s="6">
        <v>1304</v>
      </c>
      <c r="B1306">
        <v>22200598</v>
      </c>
      <c r="C1306" t="s">
        <v>9</v>
      </c>
      <c r="D1306">
        <v>1.0999999999999999E-2</v>
      </c>
      <c r="E1306">
        <v>3.3000000000000002E-2</v>
      </c>
      <c r="F1306">
        <v>3.2000000000000001E-2</v>
      </c>
      <c r="G1306">
        <v>2E-3</v>
      </c>
      <c r="H1306">
        <v>2</v>
      </c>
      <c r="I1306" s="7">
        <v>44596.666845335647</v>
      </c>
      <c r="J1306" t="s">
        <v>16</v>
      </c>
      <c r="K1306">
        <v>1586</v>
      </c>
      <c r="L1306">
        <v>18.526315789473681</v>
      </c>
      <c r="M1306">
        <v>181</v>
      </c>
      <c r="N1306">
        <v>57.9</v>
      </c>
      <c r="O1306">
        <v>958</v>
      </c>
      <c r="Q1306">
        <v>1290</v>
      </c>
      <c r="R1306">
        <v>6</v>
      </c>
      <c r="S1306" t="s">
        <v>109</v>
      </c>
      <c r="T1306">
        <v>12</v>
      </c>
    </row>
    <row r="1307" spans="1:20">
      <c r="A1307" s="6">
        <v>1305</v>
      </c>
      <c r="B1307">
        <v>22400632</v>
      </c>
      <c r="C1307" t="s">
        <v>8</v>
      </c>
      <c r="D1307">
        <v>3.6999999999999998E-2</v>
      </c>
      <c r="E1307">
        <v>3.6999999999999998E-2</v>
      </c>
      <c r="F1307">
        <v>3.4000000000000002E-2</v>
      </c>
      <c r="G1307">
        <v>8.9999999999999993E-3</v>
      </c>
      <c r="H1307">
        <v>2</v>
      </c>
      <c r="I1307" s="7">
        <v>44596.640803043978</v>
      </c>
      <c r="J1307" t="s">
        <v>16</v>
      </c>
      <c r="K1307">
        <v>1553</v>
      </c>
      <c r="L1307">
        <v>22</v>
      </c>
      <c r="M1307">
        <v>193</v>
      </c>
      <c r="N1307">
        <v>82.32</v>
      </c>
      <c r="O1307">
        <v>1268</v>
      </c>
      <c r="P1307">
        <v>223</v>
      </c>
      <c r="Q1307">
        <v>1230</v>
      </c>
      <c r="R1307">
        <v>6</v>
      </c>
      <c r="S1307" t="s">
        <v>109</v>
      </c>
      <c r="T1307">
        <v>11</v>
      </c>
    </row>
    <row r="1308" spans="1:20">
      <c r="A1308" s="6">
        <v>1306</v>
      </c>
      <c r="B1308">
        <v>22100586</v>
      </c>
      <c r="C1308" t="s">
        <v>12</v>
      </c>
      <c r="D1308">
        <v>2.4E-2</v>
      </c>
      <c r="E1308">
        <v>2.5999999999999999E-2</v>
      </c>
      <c r="F1308">
        <v>4.3999999999999997E-2</v>
      </c>
      <c r="G1308">
        <v>3.0000000000000001E-3</v>
      </c>
      <c r="H1308">
        <v>2</v>
      </c>
      <c r="I1308" s="7">
        <v>44596.623789004632</v>
      </c>
      <c r="J1308" t="s">
        <v>16</v>
      </c>
      <c r="K1308">
        <v>1608</v>
      </c>
      <c r="L1308">
        <v>20.84210526315789</v>
      </c>
      <c r="M1308">
        <v>192</v>
      </c>
      <c r="N1308">
        <v>14442.87</v>
      </c>
      <c r="O1308">
        <v>1090</v>
      </c>
      <c r="Q1308">
        <v>137</v>
      </c>
      <c r="R1308">
        <v>6</v>
      </c>
      <c r="S1308" t="s">
        <v>109</v>
      </c>
      <c r="T1308">
        <v>13</v>
      </c>
    </row>
    <row r="1309" spans="1:20">
      <c r="A1309" s="6">
        <v>1307</v>
      </c>
      <c r="B1309">
        <v>22300628</v>
      </c>
      <c r="C1309" t="s">
        <v>11</v>
      </c>
      <c r="D1309">
        <v>4.4999999999999998E-2</v>
      </c>
      <c r="E1309">
        <v>2.9000000000000001E-2</v>
      </c>
      <c r="F1309">
        <v>3.2000000000000001E-2</v>
      </c>
      <c r="G1309">
        <v>4.0000000000000001E-3</v>
      </c>
      <c r="H1309">
        <v>2</v>
      </c>
      <c r="I1309" s="7">
        <v>44596.601219212956</v>
      </c>
      <c r="J1309" t="s">
        <v>16</v>
      </c>
      <c r="K1309">
        <v>1568</v>
      </c>
      <c r="L1309">
        <v>20.84210526315789</v>
      </c>
      <c r="M1309">
        <v>192</v>
      </c>
      <c r="N1309">
        <v>45.98</v>
      </c>
      <c r="O1309">
        <v>930</v>
      </c>
      <c r="P1309">
        <v>190</v>
      </c>
      <c r="Q1309">
        <v>1120</v>
      </c>
      <c r="R1309">
        <v>6</v>
      </c>
      <c r="S1309" t="s">
        <v>109</v>
      </c>
      <c r="T1309">
        <v>5</v>
      </c>
    </row>
    <row r="1310" spans="1:20">
      <c r="A1310" s="6">
        <v>1308</v>
      </c>
      <c r="B1310">
        <v>22400613</v>
      </c>
      <c r="C1310" t="s">
        <v>8</v>
      </c>
      <c r="D1310">
        <v>3.2000000000000001E-2</v>
      </c>
      <c r="E1310">
        <v>0.02</v>
      </c>
      <c r="F1310">
        <v>3.4000000000000002E-2</v>
      </c>
      <c r="G1310">
        <v>4.0000000000000001E-3</v>
      </c>
      <c r="H1310">
        <v>2</v>
      </c>
      <c r="I1310" s="7">
        <v>44595.665441203702</v>
      </c>
      <c r="J1310" t="s">
        <v>16</v>
      </c>
      <c r="K1310">
        <v>1560</v>
      </c>
      <c r="L1310">
        <v>22</v>
      </c>
      <c r="M1310">
        <v>197</v>
      </c>
      <c r="N1310">
        <v>23.97</v>
      </c>
      <c r="O1310">
        <v>852</v>
      </c>
      <c r="Q1310">
        <v>1240</v>
      </c>
      <c r="R1310">
        <v>6</v>
      </c>
      <c r="S1310" t="s">
        <v>109</v>
      </c>
      <c r="T1310">
        <v>8</v>
      </c>
    </row>
    <row r="1311" spans="1:20">
      <c r="A1311" s="6">
        <v>1309</v>
      </c>
      <c r="B1311">
        <v>22100504</v>
      </c>
      <c r="C1311" t="s">
        <v>12</v>
      </c>
      <c r="D1311">
        <v>5.0999999999999997E-2</v>
      </c>
      <c r="E1311">
        <v>2.1000000000000001E-2</v>
      </c>
      <c r="F1311">
        <v>3.4000000000000002E-2</v>
      </c>
      <c r="G1311">
        <v>3.0000000000000001E-3</v>
      </c>
      <c r="H1311">
        <v>1</v>
      </c>
      <c r="I1311" s="7">
        <v>44591.74084583333</v>
      </c>
      <c r="J1311" t="s">
        <v>16</v>
      </c>
      <c r="K1311">
        <v>1621</v>
      </c>
      <c r="L1311">
        <v>20.84210526315789</v>
      </c>
      <c r="M1311">
        <v>190</v>
      </c>
      <c r="N1311">
        <v>105.38</v>
      </c>
      <c r="O1311">
        <v>1090</v>
      </c>
      <c r="Q1311">
        <v>972</v>
      </c>
      <c r="R1311">
        <v>6</v>
      </c>
      <c r="S1311" t="s">
        <v>109</v>
      </c>
      <c r="T1311">
        <v>0</v>
      </c>
    </row>
    <row r="1312" spans="1:20">
      <c r="A1312" s="6">
        <v>1310</v>
      </c>
      <c r="B1312">
        <v>22100503</v>
      </c>
      <c r="C1312" t="s">
        <v>12</v>
      </c>
      <c r="D1312">
        <v>2.8000000000000001E-2</v>
      </c>
      <c r="E1312">
        <v>2.1000000000000001E-2</v>
      </c>
      <c r="F1312">
        <v>3.5000000000000003E-2</v>
      </c>
      <c r="G1312">
        <v>5.0000000000000001E-3</v>
      </c>
      <c r="H1312">
        <v>1</v>
      </c>
      <c r="I1312" s="7">
        <v>44591.70647045139</v>
      </c>
      <c r="J1312" t="s">
        <v>16</v>
      </c>
      <c r="K1312">
        <v>1539</v>
      </c>
      <c r="L1312">
        <v>20.84210526315789</v>
      </c>
      <c r="M1312">
        <v>191</v>
      </c>
      <c r="N1312">
        <v>139.22999999999999</v>
      </c>
      <c r="O1312">
        <v>1092</v>
      </c>
      <c r="Q1312">
        <v>1024</v>
      </c>
      <c r="R1312">
        <v>6</v>
      </c>
      <c r="S1312" t="s">
        <v>109</v>
      </c>
      <c r="T1312">
        <v>6</v>
      </c>
    </row>
    <row r="1313" spans="1:20">
      <c r="A1313" s="6">
        <v>1311</v>
      </c>
      <c r="B1313">
        <v>22300387</v>
      </c>
      <c r="C1313" t="s">
        <v>11</v>
      </c>
      <c r="D1313">
        <v>0.06</v>
      </c>
      <c r="E1313">
        <v>3.3000000000000002E-2</v>
      </c>
      <c r="F1313">
        <v>3.6999999999999998E-2</v>
      </c>
      <c r="G1313">
        <v>4.0000000000000001E-3</v>
      </c>
      <c r="H1313">
        <v>1</v>
      </c>
      <c r="I1313" s="7">
        <v>44584.004618784733</v>
      </c>
      <c r="J1313" t="s">
        <v>16</v>
      </c>
      <c r="K1313">
        <v>1582</v>
      </c>
      <c r="L1313">
        <v>20.84210526315789</v>
      </c>
      <c r="M1313">
        <v>185</v>
      </c>
      <c r="N1313">
        <v>127.33</v>
      </c>
      <c r="O1313">
        <v>930</v>
      </c>
      <c r="P1313">
        <v>98</v>
      </c>
      <c r="Q1313">
        <v>1460</v>
      </c>
      <c r="R1313">
        <v>6</v>
      </c>
      <c r="S1313" t="s">
        <v>109</v>
      </c>
      <c r="T1313">
        <v>4</v>
      </c>
    </row>
    <row r="1314" spans="1:20">
      <c r="A1314" s="6">
        <v>1312</v>
      </c>
      <c r="B1314">
        <v>22400393</v>
      </c>
      <c r="C1314" t="s">
        <v>8</v>
      </c>
      <c r="D1314">
        <v>3.4000000000000002E-2</v>
      </c>
      <c r="E1314">
        <v>2.5999999999999999E-2</v>
      </c>
      <c r="F1314">
        <v>0.03</v>
      </c>
      <c r="G1314">
        <v>5.0000000000000001E-3</v>
      </c>
      <c r="H1314">
        <v>1</v>
      </c>
      <c r="I1314" s="7">
        <v>44583.968159722222</v>
      </c>
      <c r="J1314" t="s">
        <v>16</v>
      </c>
      <c r="K1314">
        <v>1596</v>
      </c>
      <c r="L1314">
        <v>20.84210526315789</v>
      </c>
      <c r="M1314">
        <v>185</v>
      </c>
      <c r="N1314">
        <v>0</v>
      </c>
      <c r="O1314">
        <v>787</v>
      </c>
      <c r="P1314">
        <v>219</v>
      </c>
      <c r="Q1314">
        <v>956</v>
      </c>
      <c r="R1314">
        <v>6</v>
      </c>
      <c r="S1314" t="s">
        <v>109</v>
      </c>
      <c r="T1314">
        <v>5</v>
      </c>
    </row>
    <row r="1315" spans="1:20">
      <c r="A1315" s="6">
        <v>1313</v>
      </c>
      <c r="B1315">
        <v>22400392</v>
      </c>
      <c r="C1315" t="s">
        <v>8</v>
      </c>
      <c r="D1315">
        <v>5.7000000000000002E-2</v>
      </c>
      <c r="E1315">
        <v>0.03</v>
      </c>
      <c r="F1315">
        <v>2.7E-2</v>
      </c>
      <c r="G1315">
        <v>4.0000000000000001E-3</v>
      </c>
      <c r="H1315">
        <v>1</v>
      </c>
      <c r="I1315" s="7">
        <v>44583.936909456017</v>
      </c>
      <c r="J1315" t="s">
        <v>16</v>
      </c>
      <c r="K1315">
        <v>1578</v>
      </c>
      <c r="L1315">
        <v>20.84210526315789</v>
      </c>
      <c r="M1315">
        <v>203</v>
      </c>
      <c r="N1315">
        <v>65.55</v>
      </c>
      <c r="O1315">
        <v>1017</v>
      </c>
      <c r="P1315">
        <v>216</v>
      </c>
      <c r="Q1315">
        <v>479</v>
      </c>
      <c r="R1315">
        <v>6</v>
      </c>
      <c r="S1315" t="s">
        <v>109</v>
      </c>
      <c r="T1315">
        <v>15</v>
      </c>
    </row>
    <row r="1316" spans="1:20">
      <c r="A1316" s="6">
        <v>1314</v>
      </c>
      <c r="B1316">
        <v>22400391</v>
      </c>
      <c r="C1316" t="s">
        <v>11</v>
      </c>
      <c r="D1316">
        <v>8.8999999999999996E-2</v>
      </c>
      <c r="E1316">
        <v>0.03</v>
      </c>
      <c r="F1316">
        <v>3.4000000000000002E-2</v>
      </c>
      <c r="G1316">
        <v>7.0000000000000001E-3</v>
      </c>
      <c r="H1316">
        <v>1</v>
      </c>
      <c r="I1316" s="7">
        <v>44583.905311770832</v>
      </c>
      <c r="J1316" t="s">
        <v>16</v>
      </c>
      <c r="K1316">
        <v>1563</v>
      </c>
      <c r="L1316">
        <v>20.84210526315789</v>
      </c>
      <c r="M1316">
        <v>184</v>
      </c>
      <c r="N1316">
        <v>69.83</v>
      </c>
      <c r="O1316">
        <v>1014</v>
      </c>
      <c r="P1316">
        <v>228</v>
      </c>
      <c r="Q1316">
        <v>1051</v>
      </c>
      <c r="R1316">
        <v>6</v>
      </c>
      <c r="S1316" t="s">
        <v>109</v>
      </c>
      <c r="T1316">
        <v>3</v>
      </c>
    </row>
    <row r="1317" spans="1:20">
      <c r="A1317" s="6">
        <v>1315</v>
      </c>
      <c r="B1317">
        <v>22300384</v>
      </c>
      <c r="C1317" t="s">
        <v>8</v>
      </c>
      <c r="D1317">
        <v>4.9000000000000002E-2</v>
      </c>
      <c r="E1317">
        <v>1.0999999999999999E-2</v>
      </c>
      <c r="F1317">
        <v>4.4999999999999998E-2</v>
      </c>
      <c r="G1317">
        <v>1.4E-2</v>
      </c>
      <c r="H1317">
        <v>1</v>
      </c>
      <c r="I1317" s="7">
        <v>44583.876839085649</v>
      </c>
      <c r="J1317" t="s">
        <v>16</v>
      </c>
      <c r="K1317">
        <v>1578</v>
      </c>
      <c r="L1317">
        <v>20.84210526315789</v>
      </c>
      <c r="M1317">
        <v>184</v>
      </c>
      <c r="N1317">
        <v>73.5</v>
      </c>
      <c r="O1317">
        <v>1757</v>
      </c>
      <c r="P1317">
        <v>187</v>
      </c>
      <c r="Q1317">
        <v>1130</v>
      </c>
      <c r="R1317">
        <v>6</v>
      </c>
      <c r="S1317" t="s">
        <v>109</v>
      </c>
      <c r="T1317">
        <v>2</v>
      </c>
    </row>
    <row r="1318" spans="1:20">
      <c r="A1318" s="6">
        <v>1316</v>
      </c>
      <c r="B1318">
        <v>22400287</v>
      </c>
      <c r="C1318" t="s">
        <v>8</v>
      </c>
      <c r="D1318">
        <v>9.9000000000000005E-2</v>
      </c>
      <c r="E1318">
        <v>2.1999999999999999E-2</v>
      </c>
      <c r="F1318">
        <v>0.05</v>
      </c>
      <c r="G1318">
        <v>1.2E-2</v>
      </c>
      <c r="H1318">
        <v>1</v>
      </c>
      <c r="I1318" s="7">
        <v>44578.723638078707</v>
      </c>
      <c r="J1318" t="s">
        <v>16</v>
      </c>
      <c r="K1318">
        <v>1560</v>
      </c>
      <c r="L1318">
        <v>22</v>
      </c>
      <c r="M1318">
        <v>185</v>
      </c>
      <c r="N1318">
        <v>79.33</v>
      </c>
      <c r="O1318">
        <v>1841</v>
      </c>
      <c r="P1318">
        <v>249</v>
      </c>
      <c r="Q1318">
        <v>942</v>
      </c>
      <c r="R1318">
        <v>6</v>
      </c>
      <c r="S1318" t="s">
        <v>109</v>
      </c>
      <c r="T1318">
        <v>3</v>
      </c>
    </row>
    <row r="1319" spans="1:20">
      <c r="A1319" s="6">
        <v>1317</v>
      </c>
      <c r="B1319">
        <v>22400264</v>
      </c>
      <c r="C1319" t="s">
        <v>8</v>
      </c>
      <c r="D1319">
        <v>9.1999999999999998E-2</v>
      </c>
      <c r="E1319">
        <v>1.2999999999999999E-2</v>
      </c>
      <c r="F1319">
        <v>3.9E-2</v>
      </c>
      <c r="G1319">
        <v>6.0000000000000001E-3</v>
      </c>
      <c r="H1319">
        <v>1</v>
      </c>
      <c r="I1319" s="7">
        <v>44577.499311921303</v>
      </c>
      <c r="J1319" t="s">
        <v>16</v>
      </c>
      <c r="K1319">
        <v>1600</v>
      </c>
      <c r="L1319">
        <v>20.84210526315789</v>
      </c>
      <c r="M1319">
        <v>189</v>
      </c>
      <c r="N1319">
        <v>0</v>
      </c>
      <c r="O1319">
        <v>1004</v>
      </c>
      <c r="P1319">
        <v>96</v>
      </c>
      <c r="Q1319">
        <v>880</v>
      </c>
      <c r="R1319">
        <v>6</v>
      </c>
      <c r="S1319" t="s">
        <v>109</v>
      </c>
      <c r="T1319">
        <v>1</v>
      </c>
    </row>
    <row r="1320" spans="1:20">
      <c r="A1320" s="6">
        <v>1318</v>
      </c>
      <c r="B1320">
        <v>22100220</v>
      </c>
      <c r="C1320" t="s">
        <v>12</v>
      </c>
      <c r="D1320">
        <v>4.0000000000000001E-3</v>
      </c>
      <c r="E1320">
        <v>2.5999999999999999E-2</v>
      </c>
      <c r="F1320">
        <v>3.5000000000000003E-2</v>
      </c>
      <c r="G1320">
        <v>1E-3</v>
      </c>
      <c r="H1320">
        <v>1</v>
      </c>
      <c r="I1320" s="7">
        <v>44575.741299386573</v>
      </c>
      <c r="J1320" t="s">
        <v>16</v>
      </c>
      <c r="K1320">
        <v>1530</v>
      </c>
      <c r="L1320">
        <v>20.84210526315789</v>
      </c>
      <c r="M1320">
        <v>208</v>
      </c>
      <c r="N1320">
        <v>0</v>
      </c>
      <c r="O1320">
        <v>1091</v>
      </c>
      <c r="Q1320">
        <v>966</v>
      </c>
      <c r="R1320">
        <v>6</v>
      </c>
      <c r="S1320" t="s">
        <v>109</v>
      </c>
      <c r="T1320">
        <v>10</v>
      </c>
    </row>
    <row r="1321" spans="1:20">
      <c r="A1321" s="6">
        <v>1319</v>
      </c>
      <c r="B1321">
        <v>22200221</v>
      </c>
      <c r="C1321" t="s">
        <v>9</v>
      </c>
      <c r="D1321">
        <v>2.9000000000000001E-2</v>
      </c>
      <c r="E1321">
        <v>8.0000000000000002E-3</v>
      </c>
      <c r="F1321">
        <v>4.1000000000000002E-2</v>
      </c>
      <c r="G1321">
        <v>1.7000000000000001E-2</v>
      </c>
      <c r="H1321">
        <v>1</v>
      </c>
      <c r="I1321" s="7">
        <v>44575.772897025461</v>
      </c>
      <c r="J1321" t="s">
        <v>16</v>
      </c>
      <c r="K1321">
        <v>1562</v>
      </c>
      <c r="L1321">
        <v>20.84210526315789</v>
      </c>
      <c r="M1321">
        <v>196</v>
      </c>
      <c r="N1321">
        <v>0</v>
      </c>
      <c r="O1321">
        <v>1631</v>
      </c>
      <c r="Q1321">
        <v>941</v>
      </c>
      <c r="R1321">
        <v>6</v>
      </c>
      <c r="S1321" t="s">
        <v>109</v>
      </c>
      <c r="T1321">
        <v>6</v>
      </c>
    </row>
    <row r="1322" spans="1:20">
      <c r="A1322" s="6">
        <v>1320</v>
      </c>
      <c r="B1322">
        <v>22300172</v>
      </c>
      <c r="C1322" t="s">
        <v>11</v>
      </c>
      <c r="D1322">
        <v>9.6000000000000002E-2</v>
      </c>
      <c r="E1322">
        <v>0.03</v>
      </c>
      <c r="F1322">
        <v>3.3000000000000002E-2</v>
      </c>
      <c r="G1322">
        <v>4.0000000000000001E-3</v>
      </c>
      <c r="H1322">
        <v>1</v>
      </c>
      <c r="I1322" s="7">
        <v>44571.845407523149</v>
      </c>
      <c r="J1322" t="s">
        <v>16</v>
      </c>
      <c r="K1322">
        <v>1597</v>
      </c>
      <c r="L1322">
        <v>22</v>
      </c>
      <c r="M1322">
        <v>188</v>
      </c>
      <c r="N1322">
        <v>94.65</v>
      </c>
      <c r="O1322">
        <v>929</v>
      </c>
      <c r="P1322">
        <v>98</v>
      </c>
      <c r="Q1322">
        <v>1080</v>
      </c>
      <c r="R1322">
        <v>6</v>
      </c>
      <c r="S1322" t="s">
        <v>109</v>
      </c>
      <c r="T1322">
        <v>4</v>
      </c>
    </row>
    <row r="1323" spans="1:20">
      <c r="A1323" s="6">
        <v>1321</v>
      </c>
      <c r="B1323">
        <v>22100161</v>
      </c>
      <c r="C1323" t="s">
        <v>12</v>
      </c>
      <c r="D1323">
        <v>5.7000000000000002E-2</v>
      </c>
      <c r="E1323">
        <v>0.03</v>
      </c>
      <c r="F1323">
        <v>4.1000000000000002E-2</v>
      </c>
      <c r="G1323">
        <v>6.0000000000000001E-3</v>
      </c>
      <c r="H1323">
        <v>1</v>
      </c>
      <c r="I1323" s="7">
        <v>44571.835685150458</v>
      </c>
      <c r="J1323" t="s">
        <v>16</v>
      </c>
      <c r="K1323">
        <v>1589</v>
      </c>
      <c r="L1323">
        <v>20.84210526315789</v>
      </c>
      <c r="M1323">
        <v>193</v>
      </c>
      <c r="N1323">
        <v>79.48</v>
      </c>
      <c r="O1323">
        <v>1090</v>
      </c>
      <c r="Q1323">
        <v>905</v>
      </c>
      <c r="R1323">
        <v>6</v>
      </c>
      <c r="S1323" t="s">
        <v>109</v>
      </c>
      <c r="T1323">
        <v>3</v>
      </c>
    </row>
    <row r="1324" spans="1:20">
      <c r="A1324" s="6">
        <v>1322</v>
      </c>
      <c r="B1324">
        <v>22100160</v>
      </c>
      <c r="C1324" t="s">
        <v>12</v>
      </c>
      <c r="D1324">
        <v>5.3999999999999999E-2</v>
      </c>
      <c r="E1324">
        <v>2.8000000000000001E-2</v>
      </c>
      <c r="F1324">
        <v>3.5999999999999997E-2</v>
      </c>
      <c r="G1324">
        <v>5.0000000000000001E-3</v>
      </c>
      <c r="H1324">
        <v>1</v>
      </c>
      <c r="I1324" s="7">
        <v>44571.806518518519</v>
      </c>
      <c r="J1324" t="s">
        <v>16</v>
      </c>
      <c r="K1324">
        <v>1572</v>
      </c>
      <c r="L1324">
        <v>19.684210526315791</v>
      </c>
      <c r="M1324">
        <v>193</v>
      </c>
      <c r="N1324">
        <v>61.97</v>
      </c>
      <c r="O1324">
        <v>1090</v>
      </c>
      <c r="Q1324">
        <v>1140</v>
      </c>
      <c r="R1324">
        <v>6</v>
      </c>
      <c r="S1324" t="s">
        <v>109</v>
      </c>
      <c r="T1324">
        <v>3</v>
      </c>
    </row>
    <row r="1325" spans="1:20">
      <c r="A1325" s="6">
        <v>1323</v>
      </c>
      <c r="B1325">
        <v>22300171</v>
      </c>
      <c r="C1325" t="s">
        <v>11</v>
      </c>
      <c r="D1325">
        <v>0.08</v>
      </c>
      <c r="E1325">
        <v>3.9E-2</v>
      </c>
      <c r="F1325">
        <v>0.04</v>
      </c>
      <c r="G1325">
        <v>7.0000000000000001E-3</v>
      </c>
      <c r="H1325">
        <v>1</v>
      </c>
      <c r="I1325" s="7">
        <v>44571.806518206024</v>
      </c>
      <c r="J1325" t="s">
        <v>16</v>
      </c>
      <c r="K1325">
        <v>1569</v>
      </c>
      <c r="L1325">
        <v>20.84210526315789</v>
      </c>
      <c r="M1325">
        <v>180</v>
      </c>
      <c r="N1325">
        <v>97.87</v>
      </c>
      <c r="O1325">
        <v>929</v>
      </c>
      <c r="Q1325">
        <v>1044</v>
      </c>
      <c r="R1325">
        <v>6</v>
      </c>
      <c r="S1325" t="s">
        <v>109</v>
      </c>
      <c r="T1325">
        <v>3</v>
      </c>
    </row>
    <row r="1326" spans="1:20">
      <c r="A1326" s="6">
        <v>1324</v>
      </c>
      <c r="B1326">
        <v>22200157</v>
      </c>
      <c r="C1326" t="s">
        <v>9</v>
      </c>
      <c r="D1326">
        <v>6.3E-2</v>
      </c>
      <c r="E1326">
        <v>2.5999999999999999E-2</v>
      </c>
      <c r="F1326">
        <v>3.3000000000000002E-2</v>
      </c>
      <c r="G1326">
        <v>2E-3</v>
      </c>
      <c r="H1326">
        <v>1</v>
      </c>
      <c r="I1326" s="7">
        <v>44571.773878819447</v>
      </c>
      <c r="J1326" t="s">
        <v>16</v>
      </c>
      <c r="K1326">
        <v>1593</v>
      </c>
      <c r="L1326">
        <v>23.15789473684211</v>
      </c>
      <c r="M1326">
        <v>188</v>
      </c>
      <c r="N1326">
        <v>80.83</v>
      </c>
      <c r="O1326">
        <v>1991</v>
      </c>
      <c r="Q1326">
        <v>1032</v>
      </c>
      <c r="R1326">
        <v>6</v>
      </c>
      <c r="S1326" t="s">
        <v>109</v>
      </c>
      <c r="T1326">
        <v>0</v>
      </c>
    </row>
    <row r="1327" spans="1:20">
      <c r="A1327" s="6">
        <v>1325</v>
      </c>
      <c r="B1327">
        <v>22300170</v>
      </c>
      <c r="C1327" t="s">
        <v>11</v>
      </c>
      <c r="D1327">
        <v>2.9000000000000001E-2</v>
      </c>
      <c r="E1327">
        <v>3.1E-2</v>
      </c>
      <c r="F1327">
        <v>3.5000000000000003E-2</v>
      </c>
      <c r="G1327">
        <v>5.0000000000000001E-3</v>
      </c>
      <c r="H1327">
        <v>1</v>
      </c>
      <c r="I1327" s="7">
        <v>44571.772489733798</v>
      </c>
      <c r="J1327" t="s">
        <v>16</v>
      </c>
      <c r="K1327">
        <v>1593</v>
      </c>
      <c r="L1327">
        <v>23.15789473684211</v>
      </c>
      <c r="M1327">
        <v>183</v>
      </c>
      <c r="N1327">
        <v>82.52</v>
      </c>
      <c r="O1327">
        <v>928</v>
      </c>
      <c r="P1327">
        <v>107</v>
      </c>
      <c r="Q1327">
        <v>883</v>
      </c>
      <c r="R1327">
        <v>6</v>
      </c>
      <c r="S1327" t="s">
        <v>109</v>
      </c>
      <c r="T1327">
        <v>13</v>
      </c>
    </row>
    <row r="1328" spans="1:20">
      <c r="A1328" s="6">
        <v>1326</v>
      </c>
      <c r="B1328">
        <v>22300169</v>
      </c>
      <c r="C1328" t="s">
        <v>11</v>
      </c>
      <c r="D1328">
        <v>5.8000000000000003E-2</v>
      </c>
      <c r="E1328">
        <v>2.5000000000000001E-2</v>
      </c>
      <c r="F1328">
        <v>3.3000000000000002E-2</v>
      </c>
      <c r="G1328">
        <v>3.0000000000000001E-3</v>
      </c>
      <c r="H1328">
        <v>1</v>
      </c>
      <c r="I1328" s="7">
        <v>44571.734642164352</v>
      </c>
      <c r="J1328" t="s">
        <v>16</v>
      </c>
      <c r="K1328">
        <v>1593</v>
      </c>
      <c r="L1328">
        <v>23.15789473684211</v>
      </c>
      <c r="M1328">
        <v>196</v>
      </c>
      <c r="N1328">
        <v>65.77</v>
      </c>
      <c r="O1328">
        <v>926</v>
      </c>
      <c r="Q1328">
        <v>994</v>
      </c>
      <c r="R1328">
        <v>6</v>
      </c>
      <c r="S1328" t="s">
        <v>109</v>
      </c>
      <c r="T1328">
        <v>0</v>
      </c>
    </row>
    <row r="1329" spans="1:20">
      <c r="A1329" s="6">
        <v>1327</v>
      </c>
      <c r="B1329">
        <v>22400068</v>
      </c>
      <c r="C1329" t="s">
        <v>8</v>
      </c>
      <c r="D1329">
        <v>7.4999999999999997E-2</v>
      </c>
      <c r="E1329">
        <v>2.7E-2</v>
      </c>
      <c r="F1329">
        <v>2.7E-2</v>
      </c>
      <c r="G1329">
        <v>3.0000000000000001E-3</v>
      </c>
      <c r="H1329">
        <v>1</v>
      </c>
      <c r="I1329" s="7">
        <v>44565.850180474539</v>
      </c>
      <c r="J1329" t="s">
        <v>16</v>
      </c>
      <c r="K1329">
        <v>1582</v>
      </c>
      <c r="L1329">
        <v>20.84210526315789</v>
      </c>
      <c r="M1329">
        <v>184</v>
      </c>
      <c r="N1329">
        <v>35.07</v>
      </c>
      <c r="O1329">
        <v>1128</v>
      </c>
      <c r="Q1329">
        <v>1831</v>
      </c>
      <c r="R1329">
        <v>6</v>
      </c>
      <c r="S1329" t="s">
        <v>109</v>
      </c>
      <c r="T1329">
        <v>0</v>
      </c>
    </row>
    <row r="1330" spans="1:20">
      <c r="A1330" s="6">
        <v>1328</v>
      </c>
      <c r="B1330">
        <v>22300071</v>
      </c>
      <c r="C1330" t="s">
        <v>11</v>
      </c>
      <c r="D1330">
        <v>0.02</v>
      </c>
      <c r="E1330">
        <v>2.5000000000000001E-2</v>
      </c>
      <c r="F1330">
        <v>2.1999999999999999E-2</v>
      </c>
      <c r="G1330">
        <v>4.0000000000000001E-3</v>
      </c>
      <c r="H1330">
        <v>1</v>
      </c>
      <c r="I1330" s="7">
        <v>44565.819623993048</v>
      </c>
      <c r="J1330" t="s">
        <v>16</v>
      </c>
      <c r="K1330">
        <v>1575</v>
      </c>
      <c r="L1330">
        <v>20.84210526315789</v>
      </c>
      <c r="M1330">
        <v>202</v>
      </c>
      <c r="N1330">
        <v>78.72</v>
      </c>
      <c r="O1330">
        <v>932</v>
      </c>
      <c r="P1330">
        <v>177</v>
      </c>
      <c r="Q1330">
        <v>2238</v>
      </c>
      <c r="R1330">
        <v>6</v>
      </c>
      <c r="S1330" t="s">
        <v>109</v>
      </c>
      <c r="T1330">
        <v>14</v>
      </c>
    </row>
    <row r="1331" spans="1:20">
      <c r="A1331" s="6">
        <v>1329</v>
      </c>
      <c r="B1331">
        <v>22400067</v>
      </c>
      <c r="C1331" t="s">
        <v>8</v>
      </c>
      <c r="D1331">
        <v>0.08</v>
      </c>
      <c r="E1331">
        <v>2.3E-2</v>
      </c>
      <c r="F1331">
        <v>2.7E-2</v>
      </c>
      <c r="G1331">
        <v>3.0000000000000001E-3</v>
      </c>
      <c r="H1331">
        <v>1</v>
      </c>
      <c r="I1331" s="7">
        <v>44565.794626157411</v>
      </c>
      <c r="J1331" t="s">
        <v>16</v>
      </c>
      <c r="K1331">
        <v>1584</v>
      </c>
      <c r="L1331">
        <v>20.84210526315789</v>
      </c>
      <c r="M1331">
        <v>184</v>
      </c>
      <c r="N1331">
        <v>100.82</v>
      </c>
      <c r="O1331">
        <v>1126</v>
      </c>
      <c r="Q1331">
        <v>3227</v>
      </c>
      <c r="R1331">
        <v>6</v>
      </c>
      <c r="S1331" t="s">
        <v>109</v>
      </c>
      <c r="T1331">
        <v>0</v>
      </c>
    </row>
    <row r="1332" spans="1:20">
      <c r="A1332" s="6">
        <v>1330</v>
      </c>
      <c r="B1332">
        <v>22100067</v>
      </c>
      <c r="C1332" t="s">
        <v>12</v>
      </c>
      <c r="D1332">
        <v>6.3E-2</v>
      </c>
      <c r="E1332">
        <v>3.3000000000000002E-2</v>
      </c>
      <c r="F1332">
        <v>3.4000000000000002E-2</v>
      </c>
      <c r="G1332">
        <v>8.9999999999999993E-3</v>
      </c>
      <c r="H1332">
        <v>1</v>
      </c>
      <c r="I1332" s="7">
        <v>44565.788373842603</v>
      </c>
      <c r="J1332" t="s">
        <v>16</v>
      </c>
      <c r="K1332">
        <v>1590</v>
      </c>
      <c r="L1332">
        <v>23.15789473684211</v>
      </c>
      <c r="M1332">
        <v>186</v>
      </c>
      <c r="N1332">
        <v>0</v>
      </c>
      <c r="O1332">
        <v>1215</v>
      </c>
      <c r="Q1332">
        <v>938</v>
      </c>
      <c r="R1332">
        <v>6</v>
      </c>
      <c r="S1332" t="s">
        <v>109</v>
      </c>
      <c r="T1332">
        <v>3</v>
      </c>
    </row>
    <row r="1333" spans="1:20">
      <c r="A1333" s="6">
        <v>1331</v>
      </c>
      <c r="B1333">
        <v>22300070</v>
      </c>
      <c r="C1333" t="s">
        <v>11</v>
      </c>
      <c r="D1333">
        <v>2.5000000000000001E-2</v>
      </c>
      <c r="E1333">
        <v>2.5000000000000001E-2</v>
      </c>
      <c r="F1333">
        <v>2.5000000000000001E-2</v>
      </c>
      <c r="G1333">
        <v>6.0000000000000001E-3</v>
      </c>
      <c r="H1333">
        <v>1</v>
      </c>
      <c r="I1333" s="7">
        <v>44565.75157083333</v>
      </c>
      <c r="J1333" t="s">
        <v>16</v>
      </c>
      <c r="K1333">
        <v>1585</v>
      </c>
      <c r="L1333">
        <v>20.84210526315789</v>
      </c>
      <c r="M1333">
        <v>209</v>
      </c>
      <c r="N1333">
        <v>120.68</v>
      </c>
      <c r="P1333">
        <v>201</v>
      </c>
      <c r="Q1333">
        <v>2350</v>
      </c>
      <c r="R1333">
        <v>6</v>
      </c>
      <c r="S1333" t="s">
        <v>109</v>
      </c>
      <c r="T1333">
        <v>13</v>
      </c>
    </row>
    <row r="1334" spans="1:20">
      <c r="A1334" s="6">
        <v>1332</v>
      </c>
      <c r="B1334">
        <v>22400066</v>
      </c>
      <c r="C1334" t="s">
        <v>12</v>
      </c>
      <c r="D1334">
        <v>4.2999999999999997E-2</v>
      </c>
      <c r="E1334">
        <v>2.5999999999999999E-2</v>
      </c>
      <c r="F1334">
        <v>2.5999999999999999E-2</v>
      </c>
      <c r="G1334">
        <v>3.0000000000000001E-3</v>
      </c>
      <c r="H1334">
        <v>1</v>
      </c>
      <c r="I1334" s="7">
        <v>44565.760595717591</v>
      </c>
      <c r="J1334" t="s">
        <v>16</v>
      </c>
      <c r="K1334">
        <v>1554</v>
      </c>
      <c r="L1334">
        <v>20.84210526315789</v>
      </c>
      <c r="M1334">
        <v>188</v>
      </c>
      <c r="N1334">
        <v>0</v>
      </c>
      <c r="O1334">
        <v>903</v>
      </c>
      <c r="Q1334">
        <v>2828</v>
      </c>
      <c r="R1334">
        <v>6</v>
      </c>
      <c r="S1334" t="s">
        <v>109</v>
      </c>
      <c r="T1334">
        <v>5</v>
      </c>
    </row>
    <row r="1335" spans="1:20">
      <c r="A1335" s="6">
        <v>1333</v>
      </c>
      <c r="B1335">
        <v>22300069</v>
      </c>
      <c r="C1335" t="s">
        <v>11</v>
      </c>
      <c r="D1335">
        <v>1.4E-2</v>
      </c>
      <c r="E1335">
        <v>0.02</v>
      </c>
      <c r="F1335">
        <v>2.3E-2</v>
      </c>
      <c r="G1335">
        <v>6.0000000000000001E-3</v>
      </c>
      <c r="H1335">
        <v>1</v>
      </c>
      <c r="I1335" s="7">
        <v>44565.731081215279</v>
      </c>
      <c r="J1335" t="s">
        <v>16</v>
      </c>
      <c r="K1335">
        <v>1567</v>
      </c>
      <c r="L1335">
        <v>20.84210526315789</v>
      </c>
      <c r="M1335">
        <v>195</v>
      </c>
      <c r="N1335">
        <v>57.95</v>
      </c>
      <c r="Q1335">
        <v>1158</v>
      </c>
      <c r="R1335">
        <v>6</v>
      </c>
      <c r="S1335" t="s">
        <v>109</v>
      </c>
      <c r="T1335">
        <v>12</v>
      </c>
    </row>
    <row r="1336" spans="1:20">
      <c r="A1336" s="6">
        <v>1334</v>
      </c>
      <c r="B1336">
        <v>22200066</v>
      </c>
      <c r="C1336" t="s">
        <v>9</v>
      </c>
      <c r="D1336">
        <v>7.0000000000000007E-2</v>
      </c>
      <c r="E1336">
        <v>2.3E-2</v>
      </c>
      <c r="F1336">
        <v>3.7999999999999999E-2</v>
      </c>
      <c r="G1336">
        <v>6.0000000000000001E-3</v>
      </c>
      <c r="H1336">
        <v>1</v>
      </c>
      <c r="I1336" s="7">
        <v>44565.713026307872</v>
      </c>
      <c r="J1336" t="s">
        <v>16</v>
      </c>
      <c r="K1336">
        <v>1596</v>
      </c>
      <c r="L1336">
        <v>20.84210526315789</v>
      </c>
      <c r="M1336">
        <v>177</v>
      </c>
      <c r="N1336">
        <v>24.85</v>
      </c>
      <c r="O1336">
        <v>961</v>
      </c>
      <c r="Q1336">
        <v>880</v>
      </c>
      <c r="R1336">
        <v>6</v>
      </c>
      <c r="S1336" t="s">
        <v>109</v>
      </c>
      <c r="T1336">
        <v>3</v>
      </c>
    </row>
    <row r="1337" spans="1:20">
      <c r="A1337" s="6">
        <v>1335</v>
      </c>
      <c r="B1337">
        <v>22200065</v>
      </c>
      <c r="C1337" t="s">
        <v>12</v>
      </c>
      <c r="D1337">
        <v>3.7999999999999999E-2</v>
      </c>
      <c r="E1337">
        <v>6.0000000000000001E-3</v>
      </c>
      <c r="F1337">
        <v>3.6999999999999998E-2</v>
      </c>
      <c r="G1337">
        <v>1.2E-2</v>
      </c>
      <c r="H1337">
        <v>1</v>
      </c>
      <c r="I1337" s="7">
        <v>44565.682816817127</v>
      </c>
      <c r="J1337" t="s">
        <v>16</v>
      </c>
      <c r="K1337">
        <v>1588</v>
      </c>
      <c r="L1337">
        <v>23.15789473684211</v>
      </c>
      <c r="M1337">
        <v>189</v>
      </c>
      <c r="N1337">
        <v>0</v>
      </c>
      <c r="O1337">
        <v>1728</v>
      </c>
      <c r="Q1337">
        <v>498</v>
      </c>
      <c r="R1337">
        <v>6</v>
      </c>
      <c r="S1337" t="s">
        <v>109</v>
      </c>
      <c r="T1337">
        <v>2</v>
      </c>
    </row>
    <row r="1338" spans="1:20">
      <c r="A1338" s="6">
        <v>1336</v>
      </c>
      <c r="B1338">
        <v>22400065</v>
      </c>
      <c r="C1338" t="s">
        <v>8</v>
      </c>
      <c r="D1338">
        <v>5.5E-2</v>
      </c>
      <c r="E1338">
        <v>2.3E-2</v>
      </c>
      <c r="F1338">
        <v>0.03</v>
      </c>
      <c r="G1338">
        <v>3.0000000000000001E-3</v>
      </c>
      <c r="H1338">
        <v>1</v>
      </c>
      <c r="I1338" s="7">
        <v>44565.698094791667</v>
      </c>
      <c r="J1338" t="s">
        <v>16</v>
      </c>
      <c r="K1338">
        <v>1569</v>
      </c>
      <c r="L1338">
        <v>20.84210526315789</v>
      </c>
      <c r="M1338">
        <v>187</v>
      </c>
      <c r="N1338">
        <v>80.05</v>
      </c>
      <c r="O1338">
        <v>1126</v>
      </c>
      <c r="Q1338">
        <v>3172</v>
      </c>
      <c r="R1338">
        <v>6</v>
      </c>
      <c r="S1338" t="s">
        <v>109</v>
      </c>
      <c r="T1338">
        <v>0</v>
      </c>
    </row>
    <row r="1339" spans="1:20">
      <c r="A1339" s="6">
        <v>1337</v>
      </c>
      <c r="B1339">
        <v>22300068</v>
      </c>
      <c r="C1339" t="s">
        <v>11</v>
      </c>
      <c r="D1339">
        <v>8.2000000000000003E-2</v>
      </c>
      <c r="E1339">
        <v>2.5000000000000001E-2</v>
      </c>
      <c r="F1339">
        <v>2.5000000000000001E-2</v>
      </c>
      <c r="G1339">
        <v>4.0000000000000001E-3</v>
      </c>
      <c r="H1339">
        <v>1</v>
      </c>
      <c r="I1339" s="7">
        <v>44565.660247881948</v>
      </c>
      <c r="J1339" t="s">
        <v>16</v>
      </c>
      <c r="K1339">
        <v>1604</v>
      </c>
      <c r="L1339">
        <v>20.84210526315789</v>
      </c>
      <c r="M1339">
        <v>196</v>
      </c>
      <c r="N1339">
        <v>84.47</v>
      </c>
      <c r="O1339">
        <v>930</v>
      </c>
      <c r="Q1339">
        <v>1253</v>
      </c>
      <c r="R1339">
        <v>6</v>
      </c>
      <c r="S1339" t="s">
        <v>109</v>
      </c>
      <c r="T1339">
        <v>0</v>
      </c>
    </row>
    <row r="1340" spans="1:20">
      <c r="A1340" s="6">
        <v>1338</v>
      </c>
      <c r="B1340">
        <v>22200064</v>
      </c>
      <c r="C1340" t="s">
        <v>12</v>
      </c>
      <c r="D1340">
        <v>4.3999999999999997E-2</v>
      </c>
      <c r="E1340">
        <v>7.0000000000000001E-3</v>
      </c>
      <c r="F1340">
        <v>4.3999999999999997E-2</v>
      </c>
      <c r="G1340">
        <v>0.02</v>
      </c>
      <c r="H1340">
        <v>1</v>
      </c>
      <c r="I1340" s="7">
        <v>44565.623788159719</v>
      </c>
      <c r="J1340" t="s">
        <v>16</v>
      </c>
      <c r="K1340">
        <v>1577</v>
      </c>
      <c r="L1340">
        <v>23.15789473684211</v>
      </c>
      <c r="M1340">
        <v>202</v>
      </c>
      <c r="N1340">
        <v>68.599999999999994</v>
      </c>
      <c r="O1340">
        <v>2151</v>
      </c>
      <c r="Q1340">
        <v>164</v>
      </c>
      <c r="R1340">
        <v>6</v>
      </c>
      <c r="S1340" t="s">
        <v>109</v>
      </c>
      <c r="T1340">
        <v>2</v>
      </c>
    </row>
    <row r="1341" spans="1:20">
      <c r="A1341" s="6">
        <v>1339</v>
      </c>
      <c r="B1341">
        <v>22300067</v>
      </c>
      <c r="C1341" t="s">
        <v>11</v>
      </c>
      <c r="D1341">
        <v>1.9E-2</v>
      </c>
      <c r="E1341">
        <v>2.3E-2</v>
      </c>
      <c r="F1341">
        <v>2.8000000000000001E-2</v>
      </c>
      <c r="G1341">
        <v>3.0000000000000001E-3</v>
      </c>
      <c r="H1341">
        <v>1</v>
      </c>
      <c r="I1341" s="7">
        <v>44565.625177233793</v>
      </c>
      <c r="J1341" t="s">
        <v>16</v>
      </c>
      <c r="K1341">
        <v>1587</v>
      </c>
      <c r="L1341">
        <v>23.15789473684211</v>
      </c>
      <c r="M1341">
        <v>198</v>
      </c>
      <c r="N1341">
        <v>58.12</v>
      </c>
      <c r="O1341">
        <v>1128</v>
      </c>
      <c r="Q1341">
        <v>1134</v>
      </c>
      <c r="R1341">
        <v>6</v>
      </c>
      <c r="S1341" t="s">
        <v>109</v>
      </c>
      <c r="T1341">
        <v>7</v>
      </c>
    </row>
    <row r="1342" spans="1:20">
      <c r="A1342" s="6">
        <v>1340</v>
      </c>
      <c r="B1342">
        <v>22400063</v>
      </c>
      <c r="C1342" t="s">
        <v>8</v>
      </c>
      <c r="D1342">
        <v>0.06</v>
      </c>
      <c r="E1342">
        <v>1.9E-2</v>
      </c>
      <c r="F1342">
        <v>2.5999999999999999E-2</v>
      </c>
      <c r="G1342">
        <v>3.0000000000000001E-3</v>
      </c>
      <c r="H1342">
        <v>1</v>
      </c>
      <c r="I1342" s="7">
        <v>44565.593232557869</v>
      </c>
      <c r="J1342" t="s">
        <v>16</v>
      </c>
      <c r="K1342">
        <v>1582</v>
      </c>
      <c r="L1342">
        <v>22</v>
      </c>
      <c r="M1342">
        <v>188</v>
      </c>
      <c r="N1342">
        <v>79.17</v>
      </c>
      <c r="O1342">
        <v>1007</v>
      </c>
      <c r="Q1342">
        <v>1896</v>
      </c>
      <c r="R1342">
        <v>6</v>
      </c>
      <c r="S1342" t="s">
        <v>109</v>
      </c>
      <c r="T1342">
        <v>0</v>
      </c>
    </row>
    <row r="1343" spans="1:20">
      <c r="A1343" s="6">
        <v>1341</v>
      </c>
      <c r="B1343">
        <v>22100062</v>
      </c>
      <c r="C1343" t="s">
        <v>9</v>
      </c>
      <c r="D1343">
        <v>8.5000000000000006E-2</v>
      </c>
      <c r="E1343">
        <v>0.02</v>
      </c>
      <c r="F1343">
        <v>4.9000000000000002E-2</v>
      </c>
      <c r="G1343">
        <v>5.0000000000000001E-3</v>
      </c>
      <c r="H1343">
        <v>1</v>
      </c>
      <c r="I1343" s="7">
        <v>44565.54566207176</v>
      </c>
      <c r="J1343" t="s">
        <v>16</v>
      </c>
      <c r="K1343">
        <v>1530</v>
      </c>
      <c r="L1343">
        <v>20.84210526315789</v>
      </c>
      <c r="M1343">
        <v>192</v>
      </c>
      <c r="N1343">
        <v>166.47</v>
      </c>
      <c r="O1343">
        <v>1090</v>
      </c>
      <c r="Q1343">
        <v>833</v>
      </c>
      <c r="R1343">
        <v>6</v>
      </c>
      <c r="S1343" t="s">
        <v>109</v>
      </c>
      <c r="T1343">
        <v>1</v>
      </c>
    </row>
    <row r="1344" spans="1:20">
      <c r="A1344" s="6">
        <v>1342</v>
      </c>
      <c r="B1344">
        <v>22300065</v>
      </c>
      <c r="C1344" t="s">
        <v>11</v>
      </c>
      <c r="D1344">
        <v>3.7999999999999999E-2</v>
      </c>
      <c r="E1344">
        <v>2.1999999999999999E-2</v>
      </c>
      <c r="F1344">
        <v>3.2000000000000001E-2</v>
      </c>
      <c r="G1344">
        <v>3.0000000000000001E-3</v>
      </c>
      <c r="H1344">
        <v>1</v>
      </c>
      <c r="I1344" s="7">
        <v>44565.525177430558</v>
      </c>
      <c r="J1344" t="s">
        <v>16</v>
      </c>
      <c r="K1344">
        <v>1558</v>
      </c>
      <c r="L1344">
        <v>20.84210526315789</v>
      </c>
      <c r="M1344">
        <v>206</v>
      </c>
      <c r="N1344">
        <v>62.12</v>
      </c>
      <c r="O1344">
        <v>930</v>
      </c>
      <c r="Q1344">
        <v>994</v>
      </c>
      <c r="R1344">
        <v>6</v>
      </c>
      <c r="S1344" t="s">
        <v>109</v>
      </c>
      <c r="T1344">
        <v>5</v>
      </c>
    </row>
    <row r="1345" spans="1:20">
      <c r="A1345" s="6">
        <v>1343</v>
      </c>
      <c r="B1345">
        <v>22100061</v>
      </c>
      <c r="C1345" t="s">
        <v>12</v>
      </c>
      <c r="D1345">
        <v>0.09</v>
      </c>
      <c r="E1345">
        <v>2.9000000000000001E-2</v>
      </c>
      <c r="F1345">
        <v>3.4000000000000002E-2</v>
      </c>
      <c r="G1345">
        <v>4.0000000000000001E-3</v>
      </c>
      <c r="H1345">
        <v>1</v>
      </c>
      <c r="I1345" s="7">
        <v>44565.513025381937</v>
      </c>
      <c r="J1345" t="s">
        <v>16</v>
      </c>
      <c r="K1345">
        <v>1575</v>
      </c>
      <c r="L1345">
        <v>23.15789473684211</v>
      </c>
      <c r="M1345">
        <v>180</v>
      </c>
      <c r="N1345">
        <v>16.62</v>
      </c>
      <c r="O1345">
        <v>1091</v>
      </c>
      <c r="Q1345">
        <v>1022</v>
      </c>
      <c r="R1345">
        <v>6</v>
      </c>
      <c r="S1345" t="s">
        <v>109</v>
      </c>
      <c r="T1345">
        <v>0</v>
      </c>
    </row>
    <row r="1346" spans="1:20">
      <c r="A1346" s="6">
        <v>1344</v>
      </c>
      <c r="B1346">
        <v>22400061</v>
      </c>
      <c r="C1346" t="s">
        <v>8</v>
      </c>
      <c r="D1346">
        <v>7.5999999999999998E-2</v>
      </c>
      <c r="E1346">
        <v>2.5000000000000001E-2</v>
      </c>
      <c r="F1346">
        <v>3.2000000000000001E-2</v>
      </c>
      <c r="G1346">
        <v>4.0000000000000001E-3</v>
      </c>
      <c r="H1346">
        <v>1</v>
      </c>
      <c r="I1346" s="7">
        <v>44565.493577743058</v>
      </c>
      <c r="J1346" t="s">
        <v>16</v>
      </c>
      <c r="K1346">
        <v>1601</v>
      </c>
      <c r="L1346">
        <v>23.15789473684211</v>
      </c>
      <c r="M1346">
        <v>182</v>
      </c>
      <c r="N1346">
        <v>57.23</v>
      </c>
      <c r="O1346">
        <v>1015</v>
      </c>
      <c r="Q1346">
        <v>2146</v>
      </c>
      <c r="R1346">
        <v>6</v>
      </c>
      <c r="S1346" t="s">
        <v>109</v>
      </c>
      <c r="T1346">
        <v>0</v>
      </c>
    </row>
    <row r="1347" spans="1:20">
      <c r="A1347" s="6">
        <v>1345</v>
      </c>
      <c r="B1347">
        <v>22400060</v>
      </c>
      <c r="C1347" t="s">
        <v>8</v>
      </c>
      <c r="D1347">
        <v>3.9E-2</v>
      </c>
      <c r="E1347">
        <v>2.4E-2</v>
      </c>
      <c r="F1347">
        <v>2.8000000000000001E-2</v>
      </c>
      <c r="G1347">
        <v>2E-3</v>
      </c>
      <c r="H1347">
        <v>1</v>
      </c>
      <c r="I1347" s="7">
        <v>44565.459549571759</v>
      </c>
      <c r="J1347" t="s">
        <v>16</v>
      </c>
      <c r="K1347">
        <v>1566</v>
      </c>
      <c r="L1347">
        <v>23.15789473684211</v>
      </c>
      <c r="M1347">
        <v>183</v>
      </c>
      <c r="N1347">
        <v>64.28</v>
      </c>
      <c r="O1347">
        <v>1107</v>
      </c>
      <c r="P1347">
        <v>13</v>
      </c>
      <c r="Q1347">
        <v>1650</v>
      </c>
      <c r="R1347">
        <v>6</v>
      </c>
      <c r="S1347" t="s">
        <v>109</v>
      </c>
      <c r="T1347">
        <v>5</v>
      </c>
    </row>
    <row r="1348" spans="1:20">
      <c r="A1348" s="6">
        <v>1346</v>
      </c>
      <c r="B1348">
        <v>22100060</v>
      </c>
      <c r="C1348" t="s">
        <v>12</v>
      </c>
      <c r="D1348">
        <v>8.3000000000000004E-2</v>
      </c>
      <c r="E1348">
        <v>2.5000000000000001E-2</v>
      </c>
      <c r="F1348">
        <v>3.6999999999999998E-2</v>
      </c>
      <c r="G1348">
        <v>2E-3</v>
      </c>
      <c r="H1348">
        <v>1</v>
      </c>
      <c r="I1348" s="7">
        <v>44565.450521643521</v>
      </c>
      <c r="J1348" t="s">
        <v>16</v>
      </c>
      <c r="K1348">
        <v>1556</v>
      </c>
      <c r="L1348">
        <v>20.84210526315789</v>
      </c>
      <c r="M1348">
        <v>190</v>
      </c>
      <c r="N1348">
        <v>79.33</v>
      </c>
      <c r="O1348">
        <v>1091</v>
      </c>
      <c r="Q1348">
        <v>989</v>
      </c>
      <c r="R1348">
        <v>6</v>
      </c>
      <c r="S1348" t="s">
        <v>109</v>
      </c>
      <c r="T1348">
        <v>0</v>
      </c>
    </row>
    <row r="1349" spans="1:20">
      <c r="A1349" s="6">
        <v>1347</v>
      </c>
      <c r="B1349">
        <v>22300063</v>
      </c>
      <c r="C1349" t="s">
        <v>8</v>
      </c>
      <c r="D1349">
        <v>3.9E-2</v>
      </c>
      <c r="E1349">
        <v>6.0000000000000001E-3</v>
      </c>
      <c r="F1349">
        <v>3.9E-2</v>
      </c>
      <c r="G1349">
        <v>1.6E-2</v>
      </c>
      <c r="H1349">
        <v>1</v>
      </c>
      <c r="I1349" s="7">
        <v>44565.416840972219</v>
      </c>
      <c r="J1349" t="s">
        <v>16</v>
      </c>
      <c r="K1349">
        <v>1574</v>
      </c>
      <c r="L1349">
        <v>23.15789473684211</v>
      </c>
      <c r="M1349">
        <v>194</v>
      </c>
      <c r="N1349">
        <v>61.23</v>
      </c>
      <c r="O1349">
        <v>1910</v>
      </c>
      <c r="P1349">
        <v>235</v>
      </c>
      <c r="Q1349">
        <v>933</v>
      </c>
      <c r="R1349">
        <v>6</v>
      </c>
      <c r="S1349" t="s">
        <v>109</v>
      </c>
      <c r="T1349">
        <v>2</v>
      </c>
    </row>
    <row r="1350" spans="1:20">
      <c r="A1350" s="6">
        <v>1348</v>
      </c>
      <c r="B1350">
        <v>22200060</v>
      </c>
      <c r="C1350" t="s">
        <v>9</v>
      </c>
      <c r="D1350">
        <v>7.6999999999999999E-2</v>
      </c>
      <c r="E1350">
        <v>0.03</v>
      </c>
      <c r="F1350">
        <v>3.4000000000000002E-2</v>
      </c>
      <c r="G1350">
        <v>3.0000000000000001E-3</v>
      </c>
      <c r="H1350">
        <v>1</v>
      </c>
      <c r="I1350" s="7">
        <v>44565.418577118056</v>
      </c>
      <c r="J1350" t="s">
        <v>16</v>
      </c>
      <c r="K1350">
        <v>1564</v>
      </c>
      <c r="L1350">
        <v>20.84210526315789</v>
      </c>
      <c r="M1350">
        <v>188</v>
      </c>
      <c r="N1350">
        <v>0</v>
      </c>
      <c r="O1350">
        <v>656</v>
      </c>
      <c r="Q1350">
        <v>1018</v>
      </c>
      <c r="R1350">
        <v>6</v>
      </c>
      <c r="S1350" t="s">
        <v>109</v>
      </c>
      <c r="T1350">
        <v>0</v>
      </c>
    </row>
    <row r="1351" spans="1:20">
      <c r="A1351" s="6">
        <v>1349</v>
      </c>
      <c r="B1351">
        <v>22400059</v>
      </c>
      <c r="C1351" t="s">
        <v>8</v>
      </c>
      <c r="D1351">
        <v>3.9E-2</v>
      </c>
      <c r="E1351">
        <v>2.3E-2</v>
      </c>
      <c r="F1351">
        <v>2.9000000000000001E-2</v>
      </c>
      <c r="G1351">
        <v>4.0000000000000001E-3</v>
      </c>
      <c r="H1351">
        <v>1</v>
      </c>
      <c r="I1351" s="7">
        <v>44565.383159687502</v>
      </c>
      <c r="J1351" t="s">
        <v>16</v>
      </c>
      <c r="K1351">
        <v>1578</v>
      </c>
      <c r="L1351">
        <v>23.15789473684211</v>
      </c>
      <c r="M1351">
        <v>188</v>
      </c>
      <c r="N1351">
        <v>93.23</v>
      </c>
      <c r="O1351">
        <v>1015</v>
      </c>
      <c r="P1351">
        <v>136</v>
      </c>
      <c r="Q1351">
        <v>1900</v>
      </c>
      <c r="R1351">
        <v>6</v>
      </c>
      <c r="S1351" t="s">
        <v>109</v>
      </c>
      <c r="T1351">
        <v>5</v>
      </c>
    </row>
    <row r="1352" spans="1:20">
      <c r="A1352" s="6">
        <v>1350</v>
      </c>
      <c r="B1352">
        <v>22200059</v>
      </c>
      <c r="C1352" t="s">
        <v>9</v>
      </c>
      <c r="D1352">
        <v>4.9000000000000002E-2</v>
      </c>
      <c r="E1352">
        <v>2.4E-2</v>
      </c>
      <c r="F1352">
        <v>0.03</v>
      </c>
      <c r="G1352">
        <v>2E-3</v>
      </c>
      <c r="H1352">
        <v>1</v>
      </c>
      <c r="I1352" s="7">
        <v>44565.382812581018</v>
      </c>
      <c r="J1352" t="s">
        <v>16</v>
      </c>
      <c r="K1352">
        <v>1534</v>
      </c>
      <c r="L1352">
        <v>23.15789473684211</v>
      </c>
      <c r="M1352">
        <v>182</v>
      </c>
      <c r="N1352">
        <v>303.14999999999998</v>
      </c>
      <c r="O1352">
        <v>758</v>
      </c>
      <c r="Q1352">
        <v>1066</v>
      </c>
      <c r="R1352">
        <v>6</v>
      </c>
      <c r="S1352" t="s">
        <v>109</v>
      </c>
      <c r="T1352">
        <v>5</v>
      </c>
    </row>
    <row r="1353" spans="1:20">
      <c r="A1353" s="6">
        <v>1351</v>
      </c>
      <c r="B1353">
        <v>22100058</v>
      </c>
      <c r="C1353" t="s">
        <v>12</v>
      </c>
      <c r="D1353">
        <v>0.04</v>
      </c>
      <c r="E1353">
        <v>2.5000000000000001E-2</v>
      </c>
      <c r="F1353">
        <v>3.1E-2</v>
      </c>
      <c r="G1353">
        <v>5.0000000000000001E-3</v>
      </c>
      <c r="H1353">
        <v>1</v>
      </c>
      <c r="I1353" s="7">
        <v>44565.350520370368</v>
      </c>
      <c r="J1353" t="s">
        <v>16</v>
      </c>
      <c r="K1353">
        <v>1598</v>
      </c>
      <c r="L1353">
        <v>17.368421052631579</v>
      </c>
      <c r="M1353">
        <v>187</v>
      </c>
      <c r="N1353">
        <v>0</v>
      </c>
      <c r="Q1353">
        <v>1008</v>
      </c>
      <c r="R1353">
        <v>6</v>
      </c>
      <c r="S1353" t="s">
        <v>109</v>
      </c>
      <c r="T1353">
        <v>5</v>
      </c>
    </row>
    <row r="1354" spans="1:20">
      <c r="A1354" s="6">
        <v>1352</v>
      </c>
      <c r="B1354">
        <v>22400058</v>
      </c>
      <c r="C1354" t="s">
        <v>8</v>
      </c>
      <c r="D1354">
        <v>5.0999999999999997E-2</v>
      </c>
      <c r="E1354">
        <v>2.3E-2</v>
      </c>
      <c r="F1354">
        <v>2.5999999999999999E-2</v>
      </c>
      <c r="G1354">
        <v>4.0000000000000001E-3</v>
      </c>
      <c r="H1354">
        <v>1</v>
      </c>
      <c r="I1354" s="7">
        <v>44565.35815940972</v>
      </c>
      <c r="J1354" t="s">
        <v>16</v>
      </c>
      <c r="K1354">
        <v>1601</v>
      </c>
      <c r="L1354">
        <v>23.15789473684211</v>
      </c>
      <c r="M1354">
        <v>180</v>
      </c>
      <c r="N1354">
        <v>112.62</v>
      </c>
      <c r="O1354">
        <v>1057</v>
      </c>
      <c r="P1354">
        <v>123</v>
      </c>
      <c r="Q1354">
        <v>1912</v>
      </c>
      <c r="R1354">
        <v>6</v>
      </c>
      <c r="S1354" t="s">
        <v>109</v>
      </c>
      <c r="T1354">
        <v>4</v>
      </c>
    </row>
    <row r="1355" spans="1:20">
      <c r="A1355" s="6">
        <v>1353</v>
      </c>
      <c r="B1355">
        <v>22200058</v>
      </c>
      <c r="C1355" t="s">
        <v>9</v>
      </c>
      <c r="D1355">
        <v>5.6000000000000001E-2</v>
      </c>
      <c r="E1355">
        <v>2.5000000000000001E-2</v>
      </c>
      <c r="F1355">
        <v>2.8000000000000001E-2</v>
      </c>
      <c r="G1355">
        <v>1E-3</v>
      </c>
      <c r="H1355">
        <v>1</v>
      </c>
      <c r="I1355" s="7">
        <v>44565.314408946761</v>
      </c>
      <c r="J1355" t="s">
        <v>16</v>
      </c>
      <c r="K1355">
        <v>1566</v>
      </c>
      <c r="L1355">
        <v>20.84210526315789</v>
      </c>
      <c r="M1355">
        <v>184</v>
      </c>
      <c r="N1355">
        <v>43.85</v>
      </c>
      <c r="O1355">
        <v>1159</v>
      </c>
      <c r="Q1355">
        <v>1117</v>
      </c>
      <c r="R1355">
        <v>6</v>
      </c>
      <c r="S1355" t="s">
        <v>109</v>
      </c>
      <c r="T1355">
        <v>0</v>
      </c>
    </row>
    <row r="1356" spans="1:20">
      <c r="A1356" s="6">
        <v>1354</v>
      </c>
      <c r="B1356">
        <v>22300061</v>
      </c>
      <c r="C1356" t="s">
        <v>11</v>
      </c>
      <c r="D1356">
        <v>5.0999999999999997E-2</v>
      </c>
      <c r="E1356">
        <v>0.02</v>
      </c>
      <c r="F1356">
        <v>3.2000000000000001E-2</v>
      </c>
      <c r="G1356">
        <v>3.0000000000000001E-3</v>
      </c>
      <c r="H1356">
        <v>1</v>
      </c>
      <c r="I1356" s="7">
        <v>44565.305036030091</v>
      </c>
      <c r="J1356" t="s">
        <v>16</v>
      </c>
      <c r="K1356">
        <v>1570</v>
      </c>
      <c r="L1356">
        <v>20.84210526315789</v>
      </c>
      <c r="M1356">
        <v>191</v>
      </c>
      <c r="N1356">
        <v>47.15</v>
      </c>
      <c r="O1356">
        <v>929</v>
      </c>
      <c r="Q1356">
        <v>1474</v>
      </c>
      <c r="R1356">
        <v>6</v>
      </c>
      <c r="S1356" t="s">
        <v>109</v>
      </c>
      <c r="T1356">
        <v>0</v>
      </c>
    </row>
    <row r="1357" spans="1:20">
      <c r="A1357" s="6">
        <v>1355</v>
      </c>
      <c r="B1357">
        <v>22400057</v>
      </c>
      <c r="C1357" t="s">
        <v>8</v>
      </c>
      <c r="D1357">
        <v>4.3999999999999997E-2</v>
      </c>
      <c r="E1357">
        <v>0.02</v>
      </c>
      <c r="F1357">
        <v>3.5000000000000003E-2</v>
      </c>
      <c r="G1357">
        <v>3.0000000000000001E-3</v>
      </c>
      <c r="H1357">
        <v>1</v>
      </c>
      <c r="I1357" s="7">
        <v>44565.277255474539</v>
      </c>
      <c r="J1357" t="s">
        <v>16</v>
      </c>
      <c r="K1357">
        <v>1583</v>
      </c>
      <c r="L1357">
        <v>22</v>
      </c>
      <c r="M1357">
        <v>179</v>
      </c>
      <c r="N1357">
        <v>69.27</v>
      </c>
      <c r="O1357">
        <v>1243</v>
      </c>
      <c r="P1357">
        <v>88</v>
      </c>
      <c r="Q1357">
        <v>2139</v>
      </c>
      <c r="R1357">
        <v>6</v>
      </c>
      <c r="S1357" t="s">
        <v>109</v>
      </c>
      <c r="T1357">
        <v>8</v>
      </c>
    </row>
    <row r="1358" spans="1:20">
      <c r="A1358" s="6">
        <v>1356</v>
      </c>
      <c r="B1358">
        <v>22200057</v>
      </c>
      <c r="C1358" t="s">
        <v>9</v>
      </c>
      <c r="D1358">
        <v>5.2999999999999999E-2</v>
      </c>
      <c r="E1358">
        <v>2.8000000000000001E-2</v>
      </c>
      <c r="F1358">
        <v>3.1E-2</v>
      </c>
      <c r="G1358">
        <v>3.0000000000000001E-3</v>
      </c>
      <c r="H1358">
        <v>1</v>
      </c>
      <c r="I1358" s="7">
        <v>44565.270310960637</v>
      </c>
      <c r="J1358" t="s">
        <v>16</v>
      </c>
      <c r="K1358">
        <v>1572</v>
      </c>
      <c r="L1358">
        <v>20.84210526315789</v>
      </c>
      <c r="M1358">
        <v>190</v>
      </c>
      <c r="N1358">
        <v>224.67</v>
      </c>
      <c r="O1358">
        <v>959</v>
      </c>
      <c r="Q1358">
        <v>787</v>
      </c>
      <c r="R1358">
        <v>6</v>
      </c>
      <c r="S1358" t="s">
        <v>109</v>
      </c>
      <c r="T1358">
        <v>0</v>
      </c>
    </row>
    <row r="1359" spans="1:20">
      <c r="A1359" s="6">
        <v>1357</v>
      </c>
      <c r="B1359">
        <v>22300060</v>
      </c>
      <c r="C1359" t="s">
        <v>11</v>
      </c>
      <c r="D1359">
        <v>9.5000000000000001E-2</v>
      </c>
      <c r="E1359">
        <v>2.8000000000000001E-2</v>
      </c>
      <c r="F1359">
        <v>3.9E-2</v>
      </c>
      <c r="G1359">
        <v>7.0000000000000001E-3</v>
      </c>
      <c r="H1359">
        <v>1</v>
      </c>
      <c r="I1359" s="7">
        <v>44565.249130208344</v>
      </c>
      <c r="J1359" t="s">
        <v>16</v>
      </c>
      <c r="K1359">
        <v>1585</v>
      </c>
      <c r="L1359">
        <v>22</v>
      </c>
      <c r="M1359">
        <v>183</v>
      </c>
      <c r="N1359">
        <v>47.38</v>
      </c>
      <c r="O1359">
        <v>927</v>
      </c>
      <c r="P1359">
        <v>88</v>
      </c>
      <c r="Q1359">
        <v>1549</v>
      </c>
      <c r="R1359">
        <v>6</v>
      </c>
      <c r="S1359" t="s">
        <v>109</v>
      </c>
      <c r="T1359">
        <v>3</v>
      </c>
    </row>
    <row r="1360" spans="1:20">
      <c r="A1360" s="6">
        <v>1358</v>
      </c>
      <c r="B1360">
        <v>22100056</v>
      </c>
      <c r="C1360" t="s">
        <v>9</v>
      </c>
      <c r="D1360">
        <v>8.5999999999999993E-2</v>
      </c>
      <c r="E1360">
        <v>1.2999999999999999E-2</v>
      </c>
      <c r="F1360">
        <v>3.2000000000000001E-2</v>
      </c>
      <c r="G1360">
        <v>1.4E-2</v>
      </c>
      <c r="H1360">
        <v>1</v>
      </c>
      <c r="I1360" s="7">
        <v>44565.231768750004</v>
      </c>
      <c r="J1360" t="s">
        <v>16</v>
      </c>
      <c r="K1360">
        <v>1623</v>
      </c>
      <c r="L1360">
        <v>20.84210526315789</v>
      </c>
      <c r="M1360">
        <v>175</v>
      </c>
      <c r="N1360">
        <v>66.67</v>
      </c>
      <c r="O1360">
        <v>968</v>
      </c>
      <c r="Q1360">
        <v>1067</v>
      </c>
      <c r="R1360">
        <v>6</v>
      </c>
      <c r="S1360" t="s">
        <v>109</v>
      </c>
      <c r="T1360">
        <v>1</v>
      </c>
    </row>
    <row r="1361" spans="1:20">
      <c r="A1361" s="6">
        <v>1359</v>
      </c>
      <c r="B1361">
        <v>22400056</v>
      </c>
      <c r="C1361" t="s">
        <v>8</v>
      </c>
      <c r="D1361">
        <v>0.05</v>
      </c>
      <c r="E1361">
        <v>1.9E-2</v>
      </c>
      <c r="F1361">
        <v>3.1E-2</v>
      </c>
      <c r="G1361">
        <v>3.0000000000000001E-3</v>
      </c>
      <c r="H1361">
        <v>1</v>
      </c>
      <c r="I1361" s="7">
        <v>44565.212671064823</v>
      </c>
      <c r="J1361" t="s">
        <v>16</v>
      </c>
      <c r="K1361">
        <v>1580</v>
      </c>
      <c r="L1361">
        <v>20.84210526315789</v>
      </c>
      <c r="M1361">
        <v>183</v>
      </c>
      <c r="N1361">
        <v>57.73</v>
      </c>
      <c r="O1361">
        <v>1218</v>
      </c>
      <c r="P1361">
        <v>62</v>
      </c>
      <c r="Q1361">
        <v>2986</v>
      </c>
      <c r="R1361">
        <v>6</v>
      </c>
      <c r="S1361" t="s">
        <v>109</v>
      </c>
      <c r="T1361">
        <v>8</v>
      </c>
    </row>
    <row r="1362" spans="1:20">
      <c r="A1362" s="6">
        <v>1360</v>
      </c>
      <c r="B1362">
        <v>22400055</v>
      </c>
      <c r="C1362" t="s">
        <v>8</v>
      </c>
      <c r="D1362">
        <v>2.9000000000000001E-2</v>
      </c>
      <c r="E1362">
        <v>1.9E-2</v>
      </c>
      <c r="F1362">
        <v>3.3000000000000002E-2</v>
      </c>
      <c r="G1362">
        <v>4.0000000000000001E-3</v>
      </c>
      <c r="H1362">
        <v>1</v>
      </c>
      <c r="I1362" s="7">
        <v>44565.18593472222</v>
      </c>
      <c r="J1362" t="s">
        <v>16</v>
      </c>
      <c r="K1362">
        <v>1557</v>
      </c>
      <c r="L1362">
        <v>23.15789473684211</v>
      </c>
      <c r="M1362">
        <v>182</v>
      </c>
      <c r="N1362">
        <v>88.28</v>
      </c>
      <c r="O1362">
        <v>1240</v>
      </c>
      <c r="P1362">
        <v>127</v>
      </c>
      <c r="Q1362">
        <v>3231</v>
      </c>
      <c r="R1362">
        <v>6</v>
      </c>
      <c r="S1362" t="s">
        <v>109</v>
      </c>
      <c r="T1362">
        <v>6</v>
      </c>
    </row>
    <row r="1363" spans="1:20">
      <c r="A1363" s="6">
        <v>1361</v>
      </c>
      <c r="B1363">
        <v>22200055</v>
      </c>
      <c r="C1363" t="s">
        <v>9</v>
      </c>
      <c r="D1363">
        <v>0.08</v>
      </c>
      <c r="E1363">
        <v>3.5000000000000003E-2</v>
      </c>
      <c r="F1363">
        <v>3.4000000000000002E-2</v>
      </c>
      <c r="G1363">
        <v>5.0000000000000001E-3</v>
      </c>
      <c r="H1363">
        <v>1</v>
      </c>
      <c r="I1363" s="7">
        <v>44565.176212349543</v>
      </c>
      <c r="J1363" t="s">
        <v>16</v>
      </c>
      <c r="K1363">
        <v>1583</v>
      </c>
      <c r="L1363">
        <v>20.84210526315789</v>
      </c>
      <c r="M1363">
        <v>184</v>
      </c>
      <c r="N1363">
        <v>98.13</v>
      </c>
      <c r="O1363">
        <v>959</v>
      </c>
      <c r="Q1363">
        <v>935</v>
      </c>
      <c r="R1363">
        <v>6</v>
      </c>
      <c r="S1363" t="s">
        <v>109</v>
      </c>
      <c r="T1363">
        <v>3</v>
      </c>
    </row>
    <row r="1364" spans="1:20">
      <c r="A1364" s="6">
        <v>1362</v>
      </c>
      <c r="B1364">
        <v>22200054</v>
      </c>
      <c r="C1364" t="s">
        <v>12</v>
      </c>
      <c r="D1364">
        <v>0.04</v>
      </c>
      <c r="E1364">
        <v>2.4E-2</v>
      </c>
      <c r="F1364">
        <v>0.03</v>
      </c>
      <c r="G1364">
        <v>2E-3</v>
      </c>
      <c r="H1364">
        <v>1</v>
      </c>
      <c r="I1364" s="7">
        <v>44565.140102083336</v>
      </c>
      <c r="J1364" t="s">
        <v>16</v>
      </c>
      <c r="K1364">
        <v>1580</v>
      </c>
      <c r="L1364">
        <v>20.84210526315789</v>
      </c>
      <c r="M1364">
        <v>182</v>
      </c>
      <c r="N1364">
        <v>56.48</v>
      </c>
      <c r="O1364">
        <v>961</v>
      </c>
      <c r="Q1364">
        <v>1216</v>
      </c>
      <c r="R1364">
        <v>6</v>
      </c>
      <c r="S1364" t="s">
        <v>109</v>
      </c>
      <c r="T1364">
        <v>5</v>
      </c>
    </row>
    <row r="1365" spans="1:20">
      <c r="A1365" s="6">
        <v>1363</v>
      </c>
      <c r="B1365">
        <v>22400054</v>
      </c>
      <c r="C1365" t="s">
        <v>8</v>
      </c>
      <c r="D1365">
        <v>0.02</v>
      </c>
      <c r="E1365">
        <v>2.1999999999999999E-2</v>
      </c>
      <c r="F1365">
        <v>3.2000000000000001E-2</v>
      </c>
      <c r="G1365">
        <v>8.9999999999999993E-3</v>
      </c>
      <c r="H1365">
        <v>1</v>
      </c>
      <c r="I1365" s="7">
        <v>44565.149485497677</v>
      </c>
      <c r="J1365" t="s">
        <v>16</v>
      </c>
      <c r="K1365">
        <v>1589</v>
      </c>
      <c r="L1365">
        <v>23.15789473684211</v>
      </c>
      <c r="M1365">
        <v>182</v>
      </c>
      <c r="N1365">
        <v>12988.88</v>
      </c>
      <c r="O1365">
        <v>1242</v>
      </c>
      <c r="P1365">
        <v>107</v>
      </c>
      <c r="Q1365">
        <v>2544</v>
      </c>
      <c r="R1365">
        <v>6</v>
      </c>
      <c r="S1365" t="s">
        <v>109</v>
      </c>
      <c r="T1365">
        <v>7</v>
      </c>
    </row>
    <row r="1366" spans="1:20">
      <c r="A1366" s="6">
        <v>1364</v>
      </c>
      <c r="B1366">
        <v>22100053</v>
      </c>
      <c r="C1366" t="s">
        <v>12</v>
      </c>
      <c r="D1366">
        <v>7.8E-2</v>
      </c>
      <c r="E1366">
        <v>2.7E-2</v>
      </c>
      <c r="F1366">
        <v>2.9000000000000001E-2</v>
      </c>
      <c r="G1366">
        <v>5.0000000000000001E-3</v>
      </c>
      <c r="H1366">
        <v>1</v>
      </c>
      <c r="I1366" s="7">
        <v>44565.10398900463</v>
      </c>
      <c r="J1366" t="s">
        <v>16</v>
      </c>
      <c r="K1366">
        <v>1613</v>
      </c>
      <c r="L1366">
        <v>20.84210526315789</v>
      </c>
      <c r="M1366">
        <v>191</v>
      </c>
      <c r="N1366">
        <v>41.85</v>
      </c>
      <c r="O1366">
        <v>970</v>
      </c>
      <c r="Q1366">
        <v>1353</v>
      </c>
      <c r="R1366">
        <v>6</v>
      </c>
      <c r="S1366" t="s">
        <v>109</v>
      </c>
      <c r="T1366">
        <v>3</v>
      </c>
    </row>
    <row r="1367" spans="1:20">
      <c r="A1367" s="6">
        <v>1365</v>
      </c>
      <c r="B1367">
        <v>22300057</v>
      </c>
      <c r="C1367" t="s">
        <v>11</v>
      </c>
      <c r="D1367">
        <v>4.2000000000000003E-2</v>
      </c>
      <c r="E1367">
        <v>2.3E-2</v>
      </c>
      <c r="F1367">
        <v>0.03</v>
      </c>
      <c r="G1367">
        <v>3.0000000000000001E-3</v>
      </c>
      <c r="H1367">
        <v>1</v>
      </c>
      <c r="I1367" s="7">
        <v>44565.104337118057</v>
      </c>
      <c r="J1367" t="s">
        <v>16</v>
      </c>
      <c r="K1367">
        <v>1625</v>
      </c>
      <c r="L1367">
        <v>22</v>
      </c>
      <c r="M1367">
        <v>192</v>
      </c>
      <c r="N1367">
        <v>83.25</v>
      </c>
      <c r="O1367">
        <v>1134</v>
      </c>
      <c r="Q1367">
        <v>2589</v>
      </c>
      <c r="R1367">
        <v>6</v>
      </c>
      <c r="S1367" t="s">
        <v>109</v>
      </c>
      <c r="T1367">
        <v>5</v>
      </c>
    </row>
    <row r="1368" spans="1:20">
      <c r="A1368" s="6">
        <v>1366</v>
      </c>
      <c r="B1368">
        <v>22100052</v>
      </c>
      <c r="C1368" t="s">
        <v>12</v>
      </c>
      <c r="D1368">
        <v>3.6999999999999998E-2</v>
      </c>
      <c r="E1368">
        <v>2.4E-2</v>
      </c>
      <c r="F1368">
        <v>2.5000000000000001E-2</v>
      </c>
      <c r="G1368">
        <v>4.0000000000000001E-3</v>
      </c>
      <c r="H1368">
        <v>1</v>
      </c>
      <c r="I1368" s="7">
        <v>44565.07447457176</v>
      </c>
      <c r="J1368" t="s">
        <v>16</v>
      </c>
      <c r="K1368">
        <v>1612</v>
      </c>
      <c r="L1368">
        <v>20.84210526315789</v>
      </c>
      <c r="M1368">
        <v>198</v>
      </c>
      <c r="N1368">
        <v>73.819999999999993</v>
      </c>
      <c r="O1368">
        <v>970</v>
      </c>
      <c r="Q1368">
        <v>1413</v>
      </c>
      <c r="R1368">
        <v>6</v>
      </c>
      <c r="S1368" t="s">
        <v>109</v>
      </c>
      <c r="T1368">
        <v>5</v>
      </c>
    </row>
    <row r="1369" spans="1:20">
      <c r="A1369" s="6">
        <v>1367</v>
      </c>
      <c r="B1369">
        <v>22300056</v>
      </c>
      <c r="C1369" t="s">
        <v>11</v>
      </c>
      <c r="D1369">
        <v>5.7000000000000002E-2</v>
      </c>
      <c r="E1369">
        <v>1.9E-2</v>
      </c>
      <c r="F1369">
        <v>3.1E-2</v>
      </c>
      <c r="G1369">
        <v>3.0000000000000001E-3</v>
      </c>
      <c r="H1369">
        <v>1</v>
      </c>
      <c r="I1369" s="7">
        <v>44565.07274059028</v>
      </c>
      <c r="J1369" t="s">
        <v>16</v>
      </c>
      <c r="K1369">
        <v>1559</v>
      </c>
      <c r="L1369">
        <v>23.15789473684211</v>
      </c>
      <c r="M1369">
        <v>201</v>
      </c>
      <c r="N1369">
        <v>298.14999999999998</v>
      </c>
      <c r="O1369">
        <v>868</v>
      </c>
      <c r="Q1369">
        <v>2954</v>
      </c>
      <c r="R1369">
        <v>6</v>
      </c>
      <c r="S1369" t="s">
        <v>109</v>
      </c>
      <c r="T1369">
        <v>0</v>
      </c>
    </row>
    <row r="1370" spans="1:20">
      <c r="A1370" s="6">
        <v>1368</v>
      </c>
      <c r="B1370">
        <v>22400052</v>
      </c>
      <c r="C1370" t="s">
        <v>8</v>
      </c>
      <c r="D1370">
        <v>3.5000000000000003E-2</v>
      </c>
      <c r="E1370">
        <v>6.0000000000000001E-3</v>
      </c>
      <c r="F1370">
        <v>3.6999999999999998E-2</v>
      </c>
      <c r="G1370">
        <v>1.4999999999999999E-2</v>
      </c>
      <c r="H1370">
        <v>1</v>
      </c>
      <c r="I1370" s="7">
        <v>44565.040099652782</v>
      </c>
      <c r="J1370" t="s">
        <v>16</v>
      </c>
      <c r="K1370">
        <v>1554</v>
      </c>
      <c r="L1370">
        <v>23.15789473684211</v>
      </c>
      <c r="M1370">
        <v>192</v>
      </c>
      <c r="N1370">
        <v>153.57</v>
      </c>
      <c r="O1370">
        <v>1804</v>
      </c>
      <c r="P1370">
        <v>163</v>
      </c>
      <c r="Q1370">
        <v>2803</v>
      </c>
      <c r="R1370">
        <v>6</v>
      </c>
      <c r="S1370" t="s">
        <v>109</v>
      </c>
      <c r="T1370">
        <v>2</v>
      </c>
    </row>
    <row r="1371" spans="1:20">
      <c r="A1371" s="6">
        <v>1369</v>
      </c>
      <c r="B1371">
        <v>22200052</v>
      </c>
      <c r="C1371" t="s">
        <v>9</v>
      </c>
      <c r="D1371">
        <v>8.5000000000000006E-2</v>
      </c>
      <c r="E1371">
        <v>3.1E-2</v>
      </c>
      <c r="F1371">
        <v>2.7E-2</v>
      </c>
      <c r="G1371">
        <v>6.0000000000000001E-3</v>
      </c>
      <c r="H1371">
        <v>1</v>
      </c>
      <c r="I1371" s="7">
        <v>44565.039752083343</v>
      </c>
      <c r="J1371" t="s">
        <v>16</v>
      </c>
      <c r="K1371">
        <v>1583</v>
      </c>
      <c r="L1371">
        <v>20.84210526315789</v>
      </c>
      <c r="M1371">
        <v>189</v>
      </c>
      <c r="N1371">
        <v>83.82</v>
      </c>
      <c r="O1371">
        <v>738</v>
      </c>
      <c r="P1371">
        <v>222</v>
      </c>
      <c r="Q1371">
        <v>1014</v>
      </c>
      <c r="R1371">
        <v>6</v>
      </c>
      <c r="S1371" t="s">
        <v>109</v>
      </c>
      <c r="T1371">
        <v>3</v>
      </c>
    </row>
    <row r="1372" spans="1:20">
      <c r="A1372" s="6">
        <v>1370</v>
      </c>
      <c r="B1372">
        <v>22200051</v>
      </c>
      <c r="C1372" t="s">
        <v>12</v>
      </c>
      <c r="D1372">
        <v>6.4000000000000001E-2</v>
      </c>
      <c r="E1372">
        <v>1.2E-2</v>
      </c>
      <c r="F1372">
        <v>3.3000000000000002E-2</v>
      </c>
      <c r="G1372">
        <v>4.0000000000000001E-3</v>
      </c>
      <c r="H1372">
        <v>1</v>
      </c>
      <c r="I1372" s="7">
        <v>44565.00815494213</v>
      </c>
      <c r="J1372" t="s">
        <v>16</v>
      </c>
      <c r="K1372">
        <v>1588</v>
      </c>
      <c r="L1372">
        <v>20.84210526315789</v>
      </c>
      <c r="M1372">
        <v>180</v>
      </c>
      <c r="N1372">
        <v>62.78</v>
      </c>
      <c r="O1372">
        <v>1254</v>
      </c>
      <c r="Q1372">
        <v>1022</v>
      </c>
      <c r="R1372">
        <v>6</v>
      </c>
      <c r="S1372" t="s">
        <v>109</v>
      </c>
      <c r="T1372">
        <v>0</v>
      </c>
    </row>
    <row r="1373" spans="1:20">
      <c r="A1373" s="6">
        <v>1371</v>
      </c>
      <c r="B1373">
        <v>22300055</v>
      </c>
      <c r="C1373" t="s">
        <v>11</v>
      </c>
      <c r="D1373">
        <v>4.2000000000000003E-2</v>
      </c>
      <c r="E1373">
        <v>1.7999999999999999E-2</v>
      </c>
      <c r="F1373">
        <v>2.9000000000000001E-2</v>
      </c>
      <c r="G1373">
        <v>2E-3</v>
      </c>
      <c r="H1373">
        <v>1</v>
      </c>
      <c r="I1373" s="7">
        <v>44564.998432175933</v>
      </c>
      <c r="J1373" t="s">
        <v>16</v>
      </c>
      <c r="K1373">
        <v>1615</v>
      </c>
      <c r="L1373">
        <v>23.15789473684211</v>
      </c>
      <c r="M1373">
        <v>190</v>
      </c>
      <c r="N1373">
        <v>38.92</v>
      </c>
      <c r="O1373">
        <v>1042</v>
      </c>
      <c r="Q1373">
        <v>2176</v>
      </c>
      <c r="R1373">
        <v>6</v>
      </c>
      <c r="S1373" t="s">
        <v>109</v>
      </c>
      <c r="T1373">
        <v>8</v>
      </c>
    </row>
    <row r="1374" spans="1:20">
      <c r="A1374" s="6">
        <v>1372</v>
      </c>
      <c r="B1374">
        <v>22100050</v>
      </c>
      <c r="C1374" t="s">
        <v>12</v>
      </c>
      <c r="D1374">
        <v>0.127</v>
      </c>
      <c r="E1374">
        <v>2.7E-2</v>
      </c>
      <c r="F1374">
        <v>3.1E-2</v>
      </c>
      <c r="G1374">
        <v>6.0000000000000001E-3</v>
      </c>
      <c r="H1374">
        <v>1</v>
      </c>
      <c r="I1374" s="7">
        <v>44564.96961226852</v>
      </c>
      <c r="J1374" t="s">
        <v>16</v>
      </c>
      <c r="K1374">
        <v>1599</v>
      </c>
      <c r="L1374">
        <v>20.84210526315789</v>
      </c>
      <c r="M1374">
        <v>198</v>
      </c>
      <c r="N1374">
        <v>99.67</v>
      </c>
      <c r="O1374">
        <v>970</v>
      </c>
      <c r="Q1374">
        <v>1132</v>
      </c>
      <c r="R1374">
        <v>6</v>
      </c>
      <c r="S1374" t="s">
        <v>109</v>
      </c>
      <c r="T1374">
        <v>3</v>
      </c>
    </row>
    <row r="1375" spans="1:20">
      <c r="A1375" s="6">
        <v>1373</v>
      </c>
      <c r="B1375">
        <v>22300054</v>
      </c>
      <c r="C1375" t="s">
        <v>11</v>
      </c>
      <c r="D1375">
        <v>5.3999999999999999E-2</v>
      </c>
      <c r="E1375">
        <v>1.6E-2</v>
      </c>
      <c r="F1375">
        <v>2.7E-2</v>
      </c>
      <c r="G1375">
        <v>5.0000000000000001E-3</v>
      </c>
      <c r="H1375">
        <v>1</v>
      </c>
      <c r="I1375" s="7">
        <v>44564.963709456017</v>
      </c>
      <c r="J1375" t="s">
        <v>16</v>
      </c>
      <c r="K1375">
        <v>1588</v>
      </c>
      <c r="L1375">
        <v>22</v>
      </c>
      <c r="M1375">
        <v>182</v>
      </c>
      <c r="N1375">
        <v>62.52</v>
      </c>
      <c r="Q1375">
        <v>1984</v>
      </c>
      <c r="R1375">
        <v>6</v>
      </c>
      <c r="S1375" t="s">
        <v>109</v>
      </c>
      <c r="T1375">
        <v>1</v>
      </c>
    </row>
    <row r="1376" spans="1:20">
      <c r="A1376" s="6">
        <v>1374</v>
      </c>
      <c r="B1376">
        <v>22200050</v>
      </c>
      <c r="C1376" t="s">
        <v>9</v>
      </c>
      <c r="D1376">
        <v>0.06</v>
      </c>
      <c r="E1376">
        <v>2.4E-2</v>
      </c>
      <c r="F1376">
        <v>3.3000000000000002E-2</v>
      </c>
      <c r="G1376">
        <v>6.0000000000000001E-3</v>
      </c>
      <c r="H1376">
        <v>1</v>
      </c>
      <c r="I1376" s="7">
        <v>44564.93280667824</v>
      </c>
      <c r="J1376" t="s">
        <v>16</v>
      </c>
      <c r="K1376">
        <v>1600</v>
      </c>
      <c r="L1376">
        <v>22</v>
      </c>
      <c r="M1376">
        <v>180</v>
      </c>
      <c r="N1376">
        <v>104.75</v>
      </c>
      <c r="O1376">
        <v>1239</v>
      </c>
      <c r="Q1376">
        <v>878</v>
      </c>
      <c r="R1376">
        <v>6</v>
      </c>
      <c r="S1376" t="s">
        <v>109</v>
      </c>
      <c r="T1376">
        <v>3</v>
      </c>
    </row>
    <row r="1377" spans="1:20">
      <c r="A1377" s="6">
        <v>1375</v>
      </c>
      <c r="B1377">
        <v>22300053</v>
      </c>
      <c r="C1377" t="s">
        <v>11</v>
      </c>
      <c r="D1377">
        <v>7.4999999999999997E-2</v>
      </c>
      <c r="E1377">
        <v>2.1999999999999999E-2</v>
      </c>
      <c r="F1377">
        <v>3.1E-2</v>
      </c>
      <c r="G1377">
        <v>6.0000000000000001E-3</v>
      </c>
      <c r="H1377">
        <v>1</v>
      </c>
      <c r="I1377" s="7">
        <v>44564.932460034717</v>
      </c>
      <c r="J1377" t="s">
        <v>16</v>
      </c>
      <c r="K1377">
        <v>1562</v>
      </c>
      <c r="L1377">
        <v>20.84210526315789</v>
      </c>
      <c r="M1377">
        <v>190</v>
      </c>
      <c r="N1377">
        <v>139.65</v>
      </c>
      <c r="O1377">
        <v>932</v>
      </c>
      <c r="P1377">
        <v>194</v>
      </c>
      <c r="Q1377">
        <v>2223</v>
      </c>
      <c r="R1377">
        <v>6</v>
      </c>
      <c r="S1377" t="s">
        <v>109</v>
      </c>
      <c r="T1377">
        <v>3</v>
      </c>
    </row>
    <row r="1378" spans="1:20">
      <c r="A1378" s="6">
        <v>1376</v>
      </c>
      <c r="B1378">
        <v>22200049</v>
      </c>
      <c r="C1378" t="s">
        <v>12</v>
      </c>
      <c r="D1378">
        <v>0.06</v>
      </c>
      <c r="E1378">
        <v>1.0999999999999999E-2</v>
      </c>
      <c r="F1378">
        <v>3.6999999999999998E-2</v>
      </c>
      <c r="G1378">
        <v>1.0999999999999999E-2</v>
      </c>
      <c r="H1378">
        <v>1</v>
      </c>
      <c r="I1378" s="7">
        <v>44564.897388888887</v>
      </c>
      <c r="J1378" t="s">
        <v>16</v>
      </c>
      <c r="K1378">
        <v>1586</v>
      </c>
      <c r="L1378">
        <v>20.84210526315789</v>
      </c>
      <c r="M1378">
        <v>195</v>
      </c>
      <c r="N1378">
        <v>107.9</v>
      </c>
      <c r="O1378">
        <v>1050</v>
      </c>
      <c r="Q1378">
        <v>1088</v>
      </c>
      <c r="R1378">
        <v>6</v>
      </c>
      <c r="S1378" t="s">
        <v>109</v>
      </c>
      <c r="T1378">
        <v>1</v>
      </c>
    </row>
    <row r="1379" spans="1:20">
      <c r="A1379" s="6">
        <v>1377</v>
      </c>
      <c r="B1379">
        <v>22400050</v>
      </c>
      <c r="C1379" t="s">
        <v>8</v>
      </c>
      <c r="D1379">
        <v>0.08</v>
      </c>
      <c r="E1379">
        <v>2.5999999999999999E-2</v>
      </c>
      <c r="F1379">
        <v>2.8000000000000001E-2</v>
      </c>
      <c r="G1379">
        <v>5.0000000000000001E-3</v>
      </c>
      <c r="H1379">
        <v>1</v>
      </c>
      <c r="I1379" s="7">
        <v>44564.892874999998</v>
      </c>
      <c r="J1379" t="s">
        <v>16</v>
      </c>
      <c r="K1379">
        <v>1573</v>
      </c>
      <c r="L1379">
        <v>25.473684210526319</v>
      </c>
      <c r="M1379">
        <v>181</v>
      </c>
      <c r="N1379">
        <v>93.82</v>
      </c>
      <c r="O1379">
        <v>1019</v>
      </c>
      <c r="P1379">
        <v>261</v>
      </c>
      <c r="Q1379">
        <v>2190</v>
      </c>
      <c r="R1379">
        <v>6</v>
      </c>
      <c r="S1379" t="s">
        <v>109</v>
      </c>
      <c r="T1379">
        <v>3</v>
      </c>
    </row>
    <row r="1380" spans="1:20">
      <c r="A1380" s="6">
        <v>1378</v>
      </c>
      <c r="B1380">
        <v>22100048</v>
      </c>
      <c r="C1380" t="s">
        <v>12</v>
      </c>
      <c r="D1380">
        <v>7.0000000000000007E-2</v>
      </c>
      <c r="E1380">
        <v>0.03</v>
      </c>
      <c r="F1380">
        <v>3.3000000000000002E-2</v>
      </c>
      <c r="G1380">
        <v>1.2999999999999999E-2</v>
      </c>
      <c r="H1380">
        <v>1</v>
      </c>
      <c r="I1380" s="7">
        <v>44564.859541585647</v>
      </c>
      <c r="J1380" t="s">
        <v>16</v>
      </c>
      <c r="K1380">
        <v>1600</v>
      </c>
      <c r="L1380">
        <v>20.84210526315789</v>
      </c>
      <c r="M1380">
        <v>193</v>
      </c>
      <c r="N1380">
        <v>117.67</v>
      </c>
      <c r="O1380">
        <v>1216</v>
      </c>
      <c r="P1380">
        <v>966</v>
      </c>
      <c r="Q1380">
        <v>983</v>
      </c>
      <c r="R1380">
        <v>6</v>
      </c>
      <c r="S1380" t="s">
        <v>109</v>
      </c>
      <c r="T1380">
        <v>3</v>
      </c>
    </row>
    <row r="1381" spans="1:20">
      <c r="A1381" s="6">
        <v>1379</v>
      </c>
      <c r="B1381">
        <v>22300052</v>
      </c>
      <c r="C1381" t="s">
        <v>11</v>
      </c>
      <c r="D1381">
        <v>7.0000000000000007E-2</v>
      </c>
      <c r="E1381">
        <v>1.9E-2</v>
      </c>
      <c r="F1381">
        <v>3.5999999999999997E-2</v>
      </c>
      <c r="G1381">
        <v>4.0000000000000001E-3</v>
      </c>
      <c r="H1381">
        <v>1</v>
      </c>
      <c r="I1381" s="7">
        <v>44564.859541817132</v>
      </c>
      <c r="J1381" t="s">
        <v>16</v>
      </c>
      <c r="K1381">
        <v>1576</v>
      </c>
      <c r="L1381">
        <v>20.84210526315789</v>
      </c>
      <c r="M1381">
        <v>186</v>
      </c>
      <c r="N1381">
        <v>343.37</v>
      </c>
      <c r="O1381">
        <v>1642</v>
      </c>
      <c r="P1381">
        <v>189</v>
      </c>
      <c r="Q1381">
        <v>2693</v>
      </c>
      <c r="R1381">
        <v>6</v>
      </c>
      <c r="S1381" t="s">
        <v>109</v>
      </c>
      <c r="T1381">
        <v>15</v>
      </c>
    </row>
    <row r="1382" spans="1:20">
      <c r="A1382" s="6">
        <v>1380</v>
      </c>
      <c r="B1382">
        <v>22200048</v>
      </c>
      <c r="C1382" t="s">
        <v>9</v>
      </c>
      <c r="D1382">
        <v>6.6000000000000003E-2</v>
      </c>
      <c r="E1382">
        <v>2.5000000000000001E-2</v>
      </c>
      <c r="F1382">
        <v>3.1E-2</v>
      </c>
      <c r="G1382">
        <v>4.0000000000000001E-3</v>
      </c>
      <c r="H1382">
        <v>1</v>
      </c>
      <c r="I1382" s="7">
        <v>44564.823776655103</v>
      </c>
      <c r="J1382" t="s">
        <v>16</v>
      </c>
      <c r="K1382">
        <v>1594</v>
      </c>
      <c r="L1382">
        <v>20.84210526315789</v>
      </c>
      <c r="M1382">
        <v>188</v>
      </c>
      <c r="N1382">
        <v>111.32</v>
      </c>
      <c r="O1382">
        <v>1159</v>
      </c>
      <c r="Q1382">
        <v>1018</v>
      </c>
      <c r="R1382">
        <v>6</v>
      </c>
      <c r="S1382" t="s">
        <v>109</v>
      </c>
      <c r="T1382">
        <v>0</v>
      </c>
    </row>
    <row r="1383" spans="1:20">
      <c r="A1383" s="6">
        <v>1381</v>
      </c>
      <c r="B1383">
        <v>22400049</v>
      </c>
      <c r="C1383" t="s">
        <v>8</v>
      </c>
      <c r="D1383">
        <v>2.5000000000000001E-2</v>
      </c>
      <c r="E1383">
        <v>2.4E-2</v>
      </c>
      <c r="F1383">
        <v>3.1E-2</v>
      </c>
      <c r="G1383">
        <v>4.0000000000000001E-3</v>
      </c>
      <c r="H1383">
        <v>1</v>
      </c>
      <c r="I1383" s="7">
        <v>44564.819957141197</v>
      </c>
      <c r="J1383" t="s">
        <v>16</v>
      </c>
      <c r="K1383">
        <v>1627</v>
      </c>
      <c r="L1383">
        <v>20.84210526315789</v>
      </c>
      <c r="M1383">
        <v>177</v>
      </c>
      <c r="N1383">
        <v>182.58</v>
      </c>
      <c r="O1383">
        <v>1011</v>
      </c>
      <c r="P1383">
        <v>211</v>
      </c>
      <c r="Q1383">
        <v>3031</v>
      </c>
      <c r="R1383">
        <v>6</v>
      </c>
      <c r="S1383" t="s">
        <v>109</v>
      </c>
      <c r="T1383">
        <v>6</v>
      </c>
    </row>
    <row r="1384" spans="1:20">
      <c r="A1384" s="6">
        <v>1382</v>
      </c>
      <c r="B1384">
        <v>22300051</v>
      </c>
      <c r="C1384" t="s">
        <v>11</v>
      </c>
      <c r="D1384">
        <v>2.1000000000000001E-2</v>
      </c>
      <c r="E1384">
        <v>1.9E-2</v>
      </c>
      <c r="F1384">
        <v>0.03</v>
      </c>
      <c r="G1384">
        <v>2E-3</v>
      </c>
      <c r="H1384">
        <v>1</v>
      </c>
      <c r="I1384" s="7">
        <v>44564.797388622683</v>
      </c>
      <c r="J1384" t="s">
        <v>16</v>
      </c>
      <c r="K1384">
        <v>1588</v>
      </c>
      <c r="L1384">
        <v>20.84210526315789</v>
      </c>
      <c r="M1384">
        <v>184</v>
      </c>
      <c r="N1384">
        <v>132.22999999999999</v>
      </c>
      <c r="O1384">
        <v>932</v>
      </c>
      <c r="Q1384">
        <v>1873</v>
      </c>
      <c r="R1384">
        <v>6</v>
      </c>
      <c r="S1384" t="s">
        <v>109</v>
      </c>
      <c r="T1384">
        <v>7</v>
      </c>
    </row>
    <row r="1385" spans="1:20">
      <c r="A1385" s="6">
        <v>1383</v>
      </c>
      <c r="B1385">
        <v>22200047</v>
      </c>
      <c r="C1385" t="s">
        <v>9</v>
      </c>
      <c r="D1385">
        <v>2.7E-2</v>
      </c>
      <c r="E1385">
        <v>0.02</v>
      </c>
      <c r="F1385">
        <v>3.3000000000000002E-2</v>
      </c>
      <c r="G1385">
        <v>6.0000000000000001E-3</v>
      </c>
      <c r="H1385">
        <v>1</v>
      </c>
      <c r="I1385" s="7">
        <v>44564.767525891213</v>
      </c>
      <c r="J1385" t="s">
        <v>16</v>
      </c>
      <c r="K1385">
        <v>1602</v>
      </c>
      <c r="L1385">
        <v>22</v>
      </c>
      <c r="M1385">
        <v>191</v>
      </c>
      <c r="N1385">
        <v>58.72</v>
      </c>
      <c r="O1385">
        <v>738</v>
      </c>
      <c r="Q1385">
        <v>846</v>
      </c>
      <c r="R1385">
        <v>6</v>
      </c>
      <c r="S1385" t="s">
        <v>109</v>
      </c>
      <c r="T1385">
        <v>6</v>
      </c>
    </row>
    <row r="1386" spans="1:20">
      <c r="A1386" s="6">
        <v>1384</v>
      </c>
      <c r="B1386">
        <v>22400048</v>
      </c>
      <c r="C1386" t="s">
        <v>8</v>
      </c>
      <c r="D1386">
        <v>3.5999999999999997E-2</v>
      </c>
      <c r="E1386">
        <v>2.1999999999999999E-2</v>
      </c>
      <c r="F1386">
        <v>3.3000000000000002E-2</v>
      </c>
      <c r="G1386">
        <v>5.0000000000000001E-3</v>
      </c>
      <c r="H1386">
        <v>1</v>
      </c>
      <c r="I1386" s="7">
        <v>44564.744261608786</v>
      </c>
      <c r="J1386" t="s">
        <v>16</v>
      </c>
      <c r="K1386">
        <v>1565</v>
      </c>
      <c r="L1386">
        <v>25.473684210526319</v>
      </c>
      <c r="M1386">
        <v>192</v>
      </c>
      <c r="N1386">
        <v>70.150000000000006</v>
      </c>
      <c r="O1386">
        <v>1013</v>
      </c>
      <c r="P1386">
        <v>265</v>
      </c>
      <c r="Q1386">
        <v>2022</v>
      </c>
      <c r="R1386">
        <v>6</v>
      </c>
      <c r="S1386" t="s">
        <v>109</v>
      </c>
      <c r="T1386">
        <v>5</v>
      </c>
    </row>
    <row r="1387" spans="1:20">
      <c r="A1387" s="6">
        <v>1385</v>
      </c>
      <c r="B1387">
        <v>22200046</v>
      </c>
      <c r="C1387" t="s">
        <v>9</v>
      </c>
      <c r="D1387">
        <v>5.5E-2</v>
      </c>
      <c r="E1387">
        <v>2.1999999999999999E-2</v>
      </c>
      <c r="F1387">
        <v>3.3000000000000002E-2</v>
      </c>
      <c r="G1387">
        <v>2E-3</v>
      </c>
      <c r="H1387">
        <v>1</v>
      </c>
      <c r="I1387" s="7">
        <v>44564.723428124998</v>
      </c>
      <c r="J1387" t="s">
        <v>16</v>
      </c>
      <c r="K1387">
        <v>1590</v>
      </c>
      <c r="L1387">
        <v>20.84210526315789</v>
      </c>
      <c r="M1387">
        <v>186</v>
      </c>
      <c r="N1387">
        <v>0</v>
      </c>
      <c r="O1387">
        <v>404</v>
      </c>
      <c r="Q1387">
        <v>900</v>
      </c>
      <c r="R1387">
        <v>6</v>
      </c>
      <c r="S1387" t="s">
        <v>109</v>
      </c>
      <c r="T1387">
        <v>0</v>
      </c>
    </row>
    <row r="1388" spans="1:20">
      <c r="A1388" s="6">
        <v>1386</v>
      </c>
      <c r="B1388">
        <v>22300050</v>
      </c>
      <c r="C1388" t="s">
        <v>11</v>
      </c>
      <c r="D1388">
        <v>0.08</v>
      </c>
      <c r="E1388">
        <v>2.5000000000000001E-2</v>
      </c>
      <c r="F1388">
        <v>2.8000000000000001E-2</v>
      </c>
      <c r="G1388">
        <v>5.0000000000000001E-3</v>
      </c>
      <c r="H1388">
        <v>1</v>
      </c>
      <c r="I1388" s="7">
        <v>44564.711969560187</v>
      </c>
      <c r="J1388" t="s">
        <v>16</v>
      </c>
      <c r="K1388">
        <v>1562</v>
      </c>
      <c r="L1388">
        <v>27.789473684210531</v>
      </c>
      <c r="M1388">
        <v>185</v>
      </c>
      <c r="N1388">
        <v>129.77000000000001</v>
      </c>
      <c r="O1388">
        <v>869</v>
      </c>
      <c r="P1388">
        <v>186</v>
      </c>
      <c r="Q1388">
        <v>2946</v>
      </c>
      <c r="R1388">
        <v>6</v>
      </c>
      <c r="S1388" t="s">
        <v>109</v>
      </c>
      <c r="T1388">
        <v>3</v>
      </c>
    </row>
    <row r="1389" spans="1:20">
      <c r="A1389" s="6">
        <v>1387</v>
      </c>
      <c r="B1389">
        <v>22400047</v>
      </c>
      <c r="C1389" t="s">
        <v>8</v>
      </c>
      <c r="D1389">
        <v>5.5E-2</v>
      </c>
      <c r="E1389">
        <v>1.7999999999999999E-2</v>
      </c>
      <c r="F1389">
        <v>2.5999999999999999E-2</v>
      </c>
      <c r="G1389">
        <v>4.0000000000000001E-3</v>
      </c>
      <c r="H1389">
        <v>1</v>
      </c>
      <c r="I1389" s="7">
        <v>44564.679330208332</v>
      </c>
      <c r="J1389" t="s">
        <v>16</v>
      </c>
      <c r="K1389">
        <v>1568</v>
      </c>
      <c r="L1389">
        <v>20.84210526315789</v>
      </c>
      <c r="M1389">
        <v>180</v>
      </c>
      <c r="N1389">
        <v>17.72</v>
      </c>
      <c r="O1389">
        <v>804</v>
      </c>
      <c r="Q1389">
        <v>2956</v>
      </c>
      <c r="R1389">
        <v>6</v>
      </c>
      <c r="S1389" t="s">
        <v>109</v>
      </c>
      <c r="T1389">
        <v>0</v>
      </c>
    </row>
    <row r="1390" spans="1:20">
      <c r="A1390" s="6">
        <v>1388</v>
      </c>
      <c r="B1390">
        <v>22200045</v>
      </c>
      <c r="C1390" t="s">
        <v>9</v>
      </c>
      <c r="D1390">
        <v>3.5999999999999997E-2</v>
      </c>
      <c r="E1390">
        <v>2.5999999999999999E-2</v>
      </c>
      <c r="F1390">
        <v>3.4000000000000002E-2</v>
      </c>
      <c r="G1390">
        <v>2E-3</v>
      </c>
      <c r="H1390">
        <v>1</v>
      </c>
      <c r="I1390" s="7">
        <v>44564.67967986111</v>
      </c>
      <c r="J1390" t="s">
        <v>16</v>
      </c>
      <c r="K1390">
        <v>1575</v>
      </c>
      <c r="L1390">
        <v>20.84210526315789</v>
      </c>
      <c r="M1390">
        <v>179</v>
      </c>
      <c r="N1390">
        <v>57.92</v>
      </c>
      <c r="O1390">
        <v>986</v>
      </c>
      <c r="Q1390">
        <v>928</v>
      </c>
      <c r="R1390">
        <v>6</v>
      </c>
      <c r="S1390" t="s">
        <v>109</v>
      </c>
      <c r="T1390">
        <v>5</v>
      </c>
    </row>
    <row r="1391" spans="1:20">
      <c r="A1391" s="6">
        <v>1389</v>
      </c>
      <c r="B1391">
        <v>22100046</v>
      </c>
      <c r="C1391" t="s">
        <v>12</v>
      </c>
      <c r="D1391">
        <v>8.5000000000000006E-2</v>
      </c>
      <c r="E1391">
        <v>0.03</v>
      </c>
      <c r="F1391">
        <v>3.3000000000000002E-2</v>
      </c>
      <c r="G1391">
        <v>3.0000000000000001E-3</v>
      </c>
      <c r="H1391">
        <v>1</v>
      </c>
      <c r="I1391" s="7">
        <v>44564.651552199073</v>
      </c>
      <c r="J1391" t="s">
        <v>16</v>
      </c>
      <c r="K1391">
        <v>1607</v>
      </c>
      <c r="L1391">
        <v>20.84210526315789</v>
      </c>
      <c r="M1391">
        <v>185</v>
      </c>
      <c r="N1391">
        <v>115.85</v>
      </c>
      <c r="O1391">
        <v>1215</v>
      </c>
      <c r="Q1391">
        <v>938</v>
      </c>
      <c r="R1391">
        <v>6</v>
      </c>
      <c r="S1391" t="s">
        <v>109</v>
      </c>
      <c r="T1391">
        <v>0</v>
      </c>
    </row>
    <row r="1392" spans="1:20">
      <c r="A1392" s="6">
        <v>1390</v>
      </c>
      <c r="B1392">
        <v>22300049</v>
      </c>
      <c r="C1392" t="s">
        <v>11</v>
      </c>
      <c r="D1392">
        <v>7.4999999999999997E-2</v>
      </c>
      <c r="E1392">
        <v>2.4E-2</v>
      </c>
      <c r="F1392">
        <v>3.1E-2</v>
      </c>
      <c r="G1392">
        <v>5.0000000000000001E-3</v>
      </c>
      <c r="H1392">
        <v>1</v>
      </c>
      <c r="I1392" s="7">
        <v>44564.64148244213</v>
      </c>
      <c r="J1392" t="s">
        <v>16</v>
      </c>
      <c r="K1392">
        <v>1588</v>
      </c>
      <c r="L1392">
        <v>25.473684210526319</v>
      </c>
      <c r="M1392">
        <v>201</v>
      </c>
      <c r="N1392">
        <v>70.48</v>
      </c>
      <c r="O1392">
        <v>155</v>
      </c>
      <c r="P1392">
        <v>187</v>
      </c>
      <c r="Q1392">
        <v>2252</v>
      </c>
      <c r="R1392">
        <v>6</v>
      </c>
      <c r="S1392" t="s">
        <v>109</v>
      </c>
      <c r="T1392">
        <v>3</v>
      </c>
    </row>
    <row r="1393" spans="1:20">
      <c r="A1393" s="6">
        <v>1391</v>
      </c>
      <c r="B1393">
        <v>22300042</v>
      </c>
      <c r="C1393" t="s">
        <v>11</v>
      </c>
      <c r="D1393">
        <v>1.2999999999999999E-2</v>
      </c>
      <c r="E1393">
        <v>2.5999999999999999E-2</v>
      </c>
      <c r="F1393">
        <v>3.4000000000000002E-2</v>
      </c>
      <c r="G1393">
        <v>2E-3</v>
      </c>
      <c r="H1393">
        <v>1</v>
      </c>
      <c r="I1393" s="7">
        <v>44564.281407835653</v>
      </c>
      <c r="J1393" t="s">
        <v>16</v>
      </c>
      <c r="K1393">
        <v>1523</v>
      </c>
      <c r="L1393">
        <v>22</v>
      </c>
      <c r="M1393">
        <v>218</v>
      </c>
      <c r="N1393">
        <v>78.650000000000006</v>
      </c>
      <c r="O1393">
        <v>931</v>
      </c>
      <c r="P1393">
        <v>101</v>
      </c>
      <c r="Q1393">
        <v>1067</v>
      </c>
      <c r="R1393">
        <v>6</v>
      </c>
      <c r="S1393" t="s">
        <v>109</v>
      </c>
      <c r="T1393">
        <v>12</v>
      </c>
    </row>
    <row r="1394" spans="1:20">
      <c r="A1394" s="6">
        <v>1392</v>
      </c>
      <c r="B1394">
        <v>22400041</v>
      </c>
      <c r="C1394" t="s">
        <v>8</v>
      </c>
      <c r="D1394">
        <v>5.1999999999999998E-2</v>
      </c>
      <c r="E1394">
        <v>2.3E-2</v>
      </c>
      <c r="F1394">
        <v>0.03</v>
      </c>
      <c r="G1394">
        <v>4.0000000000000001E-3</v>
      </c>
      <c r="H1394">
        <v>1</v>
      </c>
      <c r="I1394" s="7">
        <v>44564.248770833343</v>
      </c>
      <c r="J1394" t="s">
        <v>16</v>
      </c>
      <c r="K1394">
        <v>1563</v>
      </c>
      <c r="L1394">
        <v>20.84210526315789</v>
      </c>
      <c r="M1394">
        <v>196</v>
      </c>
      <c r="N1394">
        <v>72.819999999999993</v>
      </c>
      <c r="O1394">
        <v>894</v>
      </c>
      <c r="Q1394">
        <v>2171</v>
      </c>
      <c r="R1394">
        <v>6</v>
      </c>
      <c r="S1394" t="s">
        <v>109</v>
      </c>
      <c r="T1394">
        <v>0</v>
      </c>
    </row>
    <row r="1395" spans="1:20">
      <c r="A1395" s="6">
        <v>1393</v>
      </c>
      <c r="B1395">
        <v>22300041</v>
      </c>
      <c r="C1395" t="s">
        <v>11</v>
      </c>
      <c r="D1395">
        <v>5.0000000000000001E-3</v>
      </c>
      <c r="E1395">
        <v>2.5000000000000001E-2</v>
      </c>
      <c r="F1395">
        <v>0.03</v>
      </c>
      <c r="G1395">
        <v>2E-3</v>
      </c>
      <c r="H1395">
        <v>1</v>
      </c>
      <c r="I1395" s="7">
        <v>44564.205713692128</v>
      </c>
      <c r="J1395" t="s">
        <v>16</v>
      </c>
      <c r="K1395">
        <v>1546</v>
      </c>
      <c r="L1395">
        <v>22</v>
      </c>
      <c r="M1395">
        <v>187</v>
      </c>
      <c r="N1395">
        <v>44.08</v>
      </c>
      <c r="O1395">
        <v>1086</v>
      </c>
      <c r="P1395">
        <v>89</v>
      </c>
      <c r="Q1395">
        <v>1789</v>
      </c>
      <c r="R1395">
        <v>6</v>
      </c>
      <c r="S1395" t="s">
        <v>109</v>
      </c>
      <c r="T1395">
        <v>10</v>
      </c>
    </row>
    <row r="1396" spans="1:20">
      <c r="A1396" s="6">
        <v>1394</v>
      </c>
      <c r="B1396">
        <v>22400040</v>
      </c>
      <c r="C1396" t="s">
        <v>11</v>
      </c>
      <c r="D1396">
        <v>6.5000000000000002E-2</v>
      </c>
      <c r="E1396">
        <v>1.7000000000000001E-2</v>
      </c>
      <c r="F1396">
        <v>0.03</v>
      </c>
      <c r="G1396">
        <v>8.0000000000000002E-3</v>
      </c>
      <c r="H1396">
        <v>1</v>
      </c>
      <c r="I1396" s="7">
        <v>44564.172380057869</v>
      </c>
      <c r="J1396" t="s">
        <v>16</v>
      </c>
      <c r="K1396">
        <v>1613</v>
      </c>
      <c r="L1396">
        <v>23.15789473684211</v>
      </c>
      <c r="M1396">
        <v>192</v>
      </c>
      <c r="N1396">
        <v>84.28</v>
      </c>
      <c r="O1396">
        <v>902</v>
      </c>
      <c r="Q1396">
        <v>2374</v>
      </c>
      <c r="R1396">
        <v>6</v>
      </c>
      <c r="S1396" t="s">
        <v>109</v>
      </c>
      <c r="T1396">
        <v>1</v>
      </c>
    </row>
    <row r="1397" spans="1:20">
      <c r="A1397" s="6">
        <v>1395</v>
      </c>
      <c r="B1397">
        <v>22300040</v>
      </c>
      <c r="C1397" t="s">
        <v>11</v>
      </c>
      <c r="D1397">
        <v>5.3999999999999999E-2</v>
      </c>
      <c r="E1397">
        <v>2.4E-2</v>
      </c>
      <c r="F1397">
        <v>3.9E-2</v>
      </c>
      <c r="G1397">
        <v>4.0000000000000001E-3</v>
      </c>
      <c r="H1397">
        <v>1</v>
      </c>
      <c r="I1397" s="7">
        <v>44564.132100034723</v>
      </c>
      <c r="J1397" t="s">
        <v>16</v>
      </c>
      <c r="K1397">
        <v>1589</v>
      </c>
      <c r="L1397">
        <v>22</v>
      </c>
      <c r="M1397">
        <v>209</v>
      </c>
      <c r="N1397">
        <v>115.27</v>
      </c>
      <c r="O1397">
        <v>1040</v>
      </c>
      <c r="P1397">
        <v>113</v>
      </c>
      <c r="Q1397">
        <v>1592</v>
      </c>
      <c r="R1397">
        <v>6</v>
      </c>
      <c r="S1397" t="s">
        <v>109</v>
      </c>
      <c r="T1397">
        <v>4</v>
      </c>
    </row>
    <row r="1398" spans="1:20">
      <c r="A1398" s="6">
        <v>1396</v>
      </c>
      <c r="B1398">
        <v>22200033</v>
      </c>
      <c r="C1398" t="s">
        <v>9</v>
      </c>
      <c r="D1398">
        <v>3.7999999999999999E-2</v>
      </c>
      <c r="E1398">
        <v>0.03</v>
      </c>
      <c r="F1398">
        <v>2.8000000000000001E-2</v>
      </c>
      <c r="G1398">
        <v>6.0000000000000001E-3</v>
      </c>
      <c r="H1398">
        <v>1</v>
      </c>
      <c r="I1398" s="7">
        <v>44564.020639814808</v>
      </c>
      <c r="J1398" t="s">
        <v>16</v>
      </c>
      <c r="K1398">
        <v>1589</v>
      </c>
      <c r="L1398">
        <v>20.84210526315789</v>
      </c>
      <c r="M1398">
        <v>189</v>
      </c>
      <c r="N1398">
        <v>253.35</v>
      </c>
      <c r="O1398">
        <v>956</v>
      </c>
      <c r="Q1398">
        <v>1053</v>
      </c>
      <c r="R1398">
        <v>6</v>
      </c>
      <c r="S1398" t="s">
        <v>109</v>
      </c>
      <c r="T1398">
        <v>11</v>
      </c>
    </row>
    <row r="1399" spans="1:20">
      <c r="A1399" s="6">
        <v>1397</v>
      </c>
      <c r="B1399">
        <v>22300037</v>
      </c>
      <c r="C1399" t="s">
        <v>12</v>
      </c>
      <c r="D1399">
        <v>8.3000000000000004E-2</v>
      </c>
      <c r="E1399">
        <v>2.1000000000000001E-2</v>
      </c>
      <c r="F1399">
        <v>2.9000000000000001E-2</v>
      </c>
      <c r="G1399">
        <v>1.6E-2</v>
      </c>
      <c r="H1399">
        <v>1</v>
      </c>
      <c r="I1399" s="7">
        <v>44563.982794560186</v>
      </c>
      <c r="J1399" t="s">
        <v>16</v>
      </c>
      <c r="K1399">
        <v>1566</v>
      </c>
      <c r="L1399">
        <v>18.526315789473681</v>
      </c>
      <c r="M1399">
        <v>188</v>
      </c>
      <c r="N1399">
        <v>317.95</v>
      </c>
      <c r="O1399">
        <v>1044</v>
      </c>
      <c r="Q1399">
        <v>1438</v>
      </c>
      <c r="R1399">
        <v>6</v>
      </c>
      <c r="S1399" t="s">
        <v>109</v>
      </c>
      <c r="T1399">
        <v>3</v>
      </c>
    </row>
    <row r="1400" spans="1:20">
      <c r="A1400" s="6">
        <v>1398</v>
      </c>
      <c r="B1400">
        <v>22300036</v>
      </c>
      <c r="C1400" t="s">
        <v>8</v>
      </c>
      <c r="D1400">
        <v>3.5000000000000003E-2</v>
      </c>
      <c r="E1400">
        <v>8.0000000000000002E-3</v>
      </c>
      <c r="F1400">
        <v>3.5999999999999997E-2</v>
      </c>
      <c r="G1400">
        <v>1.0999999999999999E-2</v>
      </c>
      <c r="H1400">
        <v>1</v>
      </c>
      <c r="I1400" s="7">
        <v>44563.940777627307</v>
      </c>
      <c r="J1400" t="s">
        <v>16</v>
      </c>
      <c r="K1400">
        <v>1584</v>
      </c>
      <c r="L1400">
        <v>25.473684210526319</v>
      </c>
      <c r="M1400">
        <v>187</v>
      </c>
      <c r="N1400">
        <v>17822.5</v>
      </c>
      <c r="O1400">
        <v>1871</v>
      </c>
      <c r="P1400">
        <v>320</v>
      </c>
      <c r="Q1400">
        <v>1168</v>
      </c>
      <c r="R1400">
        <v>6</v>
      </c>
      <c r="S1400" t="s">
        <v>109</v>
      </c>
      <c r="T1400">
        <v>2</v>
      </c>
    </row>
    <row r="1401" spans="1:20">
      <c r="A1401" s="6">
        <v>1399</v>
      </c>
      <c r="B1401">
        <v>22200032</v>
      </c>
      <c r="C1401" t="s">
        <v>9</v>
      </c>
      <c r="D1401">
        <v>7.8E-2</v>
      </c>
      <c r="E1401">
        <v>3.7999999999999999E-2</v>
      </c>
      <c r="F1401">
        <v>2.8000000000000001E-2</v>
      </c>
      <c r="G1401">
        <v>3.0000000000000001E-3</v>
      </c>
      <c r="H1401">
        <v>1</v>
      </c>
      <c r="I1401" s="7">
        <v>44563.944249687498</v>
      </c>
      <c r="J1401" t="s">
        <v>16</v>
      </c>
      <c r="K1401">
        <v>1570</v>
      </c>
      <c r="L1401">
        <v>22</v>
      </c>
      <c r="M1401">
        <v>32</v>
      </c>
      <c r="N1401">
        <v>59.08</v>
      </c>
      <c r="O1401">
        <v>846</v>
      </c>
      <c r="Q1401">
        <v>1124</v>
      </c>
      <c r="R1401">
        <v>6</v>
      </c>
      <c r="S1401" t="s">
        <v>109</v>
      </c>
      <c r="T1401">
        <v>0</v>
      </c>
    </row>
    <row r="1402" spans="1:20">
      <c r="A1402" s="6">
        <v>1400</v>
      </c>
      <c r="B1402">
        <v>22400035</v>
      </c>
      <c r="C1402" t="s">
        <v>8</v>
      </c>
      <c r="D1402">
        <v>7.0000000000000007E-2</v>
      </c>
      <c r="E1402">
        <v>0.03</v>
      </c>
      <c r="F1402">
        <v>2.1999999999999999E-2</v>
      </c>
      <c r="G1402">
        <v>6.0000000000000001E-3</v>
      </c>
      <c r="H1402">
        <v>1</v>
      </c>
      <c r="I1402" s="7">
        <v>44563.899469247677</v>
      </c>
      <c r="J1402" t="s">
        <v>16</v>
      </c>
      <c r="K1402">
        <v>1600</v>
      </c>
      <c r="L1402">
        <v>25.473684210526319</v>
      </c>
      <c r="M1402">
        <v>196</v>
      </c>
      <c r="N1402">
        <v>46.55</v>
      </c>
      <c r="O1402">
        <v>1009</v>
      </c>
      <c r="P1402">
        <v>267</v>
      </c>
      <c r="Q1402">
        <v>1783</v>
      </c>
      <c r="R1402">
        <v>6</v>
      </c>
      <c r="S1402" t="s">
        <v>109</v>
      </c>
      <c r="T1402">
        <v>3</v>
      </c>
    </row>
    <row r="1403" spans="1:20">
      <c r="A1403" s="6">
        <v>1401</v>
      </c>
      <c r="B1403">
        <v>22200031</v>
      </c>
      <c r="C1403" t="s">
        <v>9</v>
      </c>
      <c r="D1403">
        <v>2.7E-2</v>
      </c>
      <c r="E1403">
        <v>0.04</v>
      </c>
      <c r="F1403">
        <v>2.5000000000000001E-2</v>
      </c>
      <c r="G1403">
        <v>2E-3</v>
      </c>
      <c r="H1403">
        <v>1</v>
      </c>
      <c r="I1403" s="7">
        <v>44563.90084652778</v>
      </c>
      <c r="J1403" t="s">
        <v>16</v>
      </c>
      <c r="K1403">
        <v>1628</v>
      </c>
      <c r="L1403">
        <v>20.84210526315789</v>
      </c>
      <c r="M1403">
        <v>183</v>
      </c>
      <c r="N1403">
        <v>18964.400000000001</v>
      </c>
      <c r="Q1403">
        <v>1017</v>
      </c>
      <c r="R1403">
        <v>6</v>
      </c>
      <c r="S1403" t="s">
        <v>109</v>
      </c>
      <c r="T1403">
        <v>13</v>
      </c>
    </row>
    <row r="1404" spans="1:20">
      <c r="A1404" s="6">
        <v>1402</v>
      </c>
      <c r="B1404">
        <v>22300035</v>
      </c>
      <c r="C1404" t="s">
        <v>11</v>
      </c>
      <c r="D1404">
        <v>9.5000000000000001E-2</v>
      </c>
      <c r="E1404">
        <v>2.5999999999999999E-2</v>
      </c>
      <c r="F1404">
        <v>3.3000000000000002E-2</v>
      </c>
      <c r="G1404">
        <v>4.0000000000000001E-3</v>
      </c>
      <c r="H1404">
        <v>1</v>
      </c>
      <c r="I1404" s="7">
        <v>44563.872373761573</v>
      </c>
      <c r="J1404" t="s">
        <v>16</v>
      </c>
      <c r="K1404">
        <v>1575</v>
      </c>
      <c r="L1404">
        <v>25.473684210526319</v>
      </c>
      <c r="M1404">
        <v>197</v>
      </c>
      <c r="N1404">
        <v>51.87</v>
      </c>
      <c r="O1404">
        <v>1027</v>
      </c>
      <c r="P1404">
        <v>91</v>
      </c>
      <c r="Q1404">
        <v>480</v>
      </c>
      <c r="R1404">
        <v>6</v>
      </c>
      <c r="S1404" t="s">
        <v>109</v>
      </c>
      <c r="T1404">
        <v>4</v>
      </c>
    </row>
    <row r="1405" spans="1:20">
      <c r="A1405" s="6">
        <v>1403</v>
      </c>
      <c r="B1405">
        <v>22200030</v>
      </c>
      <c r="C1405" t="s">
        <v>9</v>
      </c>
      <c r="D1405">
        <v>5.8000000000000003E-2</v>
      </c>
      <c r="E1405">
        <v>1.9E-2</v>
      </c>
      <c r="F1405">
        <v>3.4000000000000002E-2</v>
      </c>
      <c r="G1405">
        <v>4.0000000000000001E-3</v>
      </c>
      <c r="H1405">
        <v>1</v>
      </c>
      <c r="I1405" s="7">
        <v>44563.860220601848</v>
      </c>
      <c r="J1405" t="s">
        <v>16</v>
      </c>
      <c r="K1405">
        <v>1535</v>
      </c>
      <c r="L1405">
        <v>20.84210526315789</v>
      </c>
      <c r="M1405">
        <v>180</v>
      </c>
      <c r="N1405">
        <v>111.3</v>
      </c>
      <c r="O1405">
        <v>958</v>
      </c>
      <c r="Q1405">
        <v>894</v>
      </c>
      <c r="R1405">
        <v>6</v>
      </c>
      <c r="S1405" t="s">
        <v>109</v>
      </c>
      <c r="T1405">
        <v>0</v>
      </c>
    </row>
    <row r="1406" spans="1:20">
      <c r="A1406" s="6">
        <v>1404</v>
      </c>
      <c r="B1406">
        <v>22100031</v>
      </c>
      <c r="C1406" t="s">
        <v>12</v>
      </c>
      <c r="D1406">
        <v>7.5999999999999998E-2</v>
      </c>
      <c r="E1406">
        <v>2.7E-2</v>
      </c>
      <c r="F1406">
        <v>3.1E-2</v>
      </c>
      <c r="G1406">
        <v>1.7000000000000001E-2</v>
      </c>
      <c r="H1406">
        <v>1</v>
      </c>
      <c r="I1406" s="7">
        <v>44563.836262187499</v>
      </c>
      <c r="J1406" t="s">
        <v>16</v>
      </c>
      <c r="K1406">
        <v>1596</v>
      </c>
      <c r="L1406">
        <v>20.84210526315789</v>
      </c>
      <c r="M1406">
        <v>181</v>
      </c>
      <c r="N1406">
        <v>71.83</v>
      </c>
      <c r="O1406">
        <v>1093</v>
      </c>
      <c r="Q1406">
        <v>892</v>
      </c>
      <c r="R1406">
        <v>6</v>
      </c>
      <c r="S1406" t="s">
        <v>109</v>
      </c>
      <c r="T1406">
        <v>3</v>
      </c>
    </row>
    <row r="1407" spans="1:20">
      <c r="A1407" s="6">
        <v>1405</v>
      </c>
      <c r="B1407">
        <v>22300034</v>
      </c>
      <c r="C1407" t="s">
        <v>11</v>
      </c>
      <c r="D1407">
        <v>7.9000000000000001E-2</v>
      </c>
      <c r="E1407">
        <v>2.4E-2</v>
      </c>
      <c r="F1407">
        <v>3.1E-2</v>
      </c>
      <c r="G1407">
        <v>3.0000000000000001E-3</v>
      </c>
      <c r="H1407">
        <v>1</v>
      </c>
      <c r="I1407" s="7">
        <v>44563.83556767361</v>
      </c>
      <c r="J1407" t="s">
        <v>16</v>
      </c>
      <c r="K1407">
        <v>1589</v>
      </c>
      <c r="L1407">
        <v>20.84210526315789</v>
      </c>
      <c r="M1407">
        <v>199</v>
      </c>
      <c r="N1407">
        <v>56.97</v>
      </c>
      <c r="O1407">
        <v>829</v>
      </c>
      <c r="P1407">
        <v>86</v>
      </c>
      <c r="Q1407">
        <v>1158</v>
      </c>
      <c r="R1407">
        <v>6</v>
      </c>
      <c r="S1407" t="s">
        <v>109</v>
      </c>
      <c r="T1407">
        <v>4</v>
      </c>
    </row>
    <row r="1408" spans="1:20">
      <c r="A1408" s="6">
        <v>1406</v>
      </c>
      <c r="B1408">
        <v>22200029</v>
      </c>
      <c r="C1408" t="s">
        <v>9</v>
      </c>
      <c r="D1408">
        <v>4.4999999999999998E-2</v>
      </c>
      <c r="E1408">
        <v>6.0000000000000001E-3</v>
      </c>
      <c r="F1408">
        <v>3.5999999999999997E-2</v>
      </c>
      <c r="G1408">
        <v>1.7000000000000001E-2</v>
      </c>
      <c r="H1408">
        <v>1</v>
      </c>
      <c r="I1408" s="7">
        <v>44563.807095335651</v>
      </c>
      <c r="J1408" t="s">
        <v>16</v>
      </c>
      <c r="K1408">
        <v>1568</v>
      </c>
      <c r="L1408">
        <v>20.84210526315789</v>
      </c>
      <c r="M1408">
        <v>180</v>
      </c>
      <c r="N1408">
        <v>82.63</v>
      </c>
      <c r="O1408">
        <v>1597</v>
      </c>
      <c r="P1408">
        <v>108</v>
      </c>
      <c r="Q1408">
        <v>1063</v>
      </c>
      <c r="R1408">
        <v>6</v>
      </c>
      <c r="S1408" t="s">
        <v>109</v>
      </c>
      <c r="T1408">
        <v>2</v>
      </c>
    </row>
    <row r="1409" spans="1:20">
      <c r="A1409" s="6">
        <v>1407</v>
      </c>
      <c r="B1409">
        <v>22300033</v>
      </c>
      <c r="C1409" t="s">
        <v>11</v>
      </c>
      <c r="D1409">
        <v>0.08</v>
      </c>
      <c r="E1409">
        <v>2.5000000000000001E-2</v>
      </c>
      <c r="F1409">
        <v>3.3000000000000002E-2</v>
      </c>
      <c r="G1409">
        <v>5.0000000000000001E-3</v>
      </c>
      <c r="H1409">
        <v>1</v>
      </c>
      <c r="I1409" s="7">
        <v>44563.792858680557</v>
      </c>
      <c r="J1409" t="s">
        <v>16</v>
      </c>
      <c r="K1409">
        <v>1564</v>
      </c>
      <c r="L1409">
        <v>25.473684210526319</v>
      </c>
      <c r="M1409">
        <v>192</v>
      </c>
      <c r="N1409">
        <v>17620.98</v>
      </c>
      <c r="O1409">
        <v>1040</v>
      </c>
      <c r="P1409">
        <v>88</v>
      </c>
      <c r="Q1409">
        <v>1514</v>
      </c>
      <c r="R1409">
        <v>6</v>
      </c>
      <c r="S1409" t="s">
        <v>109</v>
      </c>
      <c r="T1409">
        <v>3</v>
      </c>
    </row>
    <row r="1410" spans="1:20">
      <c r="A1410" s="6">
        <v>1408</v>
      </c>
      <c r="B1410">
        <v>22200028</v>
      </c>
      <c r="C1410" t="s">
        <v>12</v>
      </c>
      <c r="D1410">
        <v>5.6000000000000001E-2</v>
      </c>
      <c r="E1410">
        <v>1.2E-2</v>
      </c>
      <c r="F1410">
        <v>3.3000000000000002E-2</v>
      </c>
      <c r="G1410">
        <v>0.01</v>
      </c>
      <c r="H1410">
        <v>1</v>
      </c>
      <c r="I1410" s="7">
        <v>44563.762302581017</v>
      </c>
      <c r="J1410" t="s">
        <v>16</v>
      </c>
      <c r="K1410">
        <v>1577</v>
      </c>
      <c r="L1410">
        <v>20.84210526315789</v>
      </c>
      <c r="M1410">
        <v>173</v>
      </c>
      <c r="N1410">
        <v>162.19999999999999</v>
      </c>
      <c r="O1410">
        <v>1211</v>
      </c>
      <c r="Q1410">
        <v>909</v>
      </c>
      <c r="R1410">
        <v>6</v>
      </c>
      <c r="S1410" t="s">
        <v>109</v>
      </c>
      <c r="T1410">
        <v>1</v>
      </c>
    </row>
    <row r="1411" spans="1:20">
      <c r="A1411" s="6">
        <v>1409</v>
      </c>
      <c r="B1411">
        <v>22400032</v>
      </c>
      <c r="C1411" t="s">
        <v>8</v>
      </c>
      <c r="D1411">
        <v>7.1999999999999995E-2</v>
      </c>
      <c r="E1411">
        <v>2.5000000000000001E-2</v>
      </c>
      <c r="F1411">
        <v>0.03</v>
      </c>
      <c r="G1411">
        <v>8.9999999999999993E-3</v>
      </c>
      <c r="H1411">
        <v>1</v>
      </c>
      <c r="I1411" s="7">
        <v>44563.763693981477</v>
      </c>
      <c r="J1411" t="s">
        <v>16</v>
      </c>
      <c r="K1411">
        <v>1569</v>
      </c>
      <c r="L1411">
        <v>20.84210526315789</v>
      </c>
      <c r="M1411">
        <v>196</v>
      </c>
      <c r="N1411">
        <v>348.47</v>
      </c>
      <c r="O1411">
        <v>1008</v>
      </c>
      <c r="P1411">
        <v>299</v>
      </c>
      <c r="Q1411">
        <v>1597</v>
      </c>
      <c r="R1411">
        <v>6</v>
      </c>
      <c r="S1411" t="s">
        <v>109</v>
      </c>
      <c r="T1411">
        <v>3</v>
      </c>
    </row>
    <row r="1412" spans="1:20">
      <c r="A1412" s="6">
        <v>1410</v>
      </c>
      <c r="B1412">
        <v>22300032</v>
      </c>
      <c r="C1412" t="s">
        <v>11</v>
      </c>
      <c r="D1412">
        <v>5.0000000000000001E-3</v>
      </c>
      <c r="E1412">
        <v>2.3E-2</v>
      </c>
      <c r="F1412">
        <v>0.02</v>
      </c>
      <c r="G1412">
        <v>4.0000000000000001E-3</v>
      </c>
      <c r="H1412">
        <v>1</v>
      </c>
      <c r="I1412" s="7">
        <v>44563.736954942127</v>
      </c>
      <c r="J1412" t="s">
        <v>16</v>
      </c>
      <c r="K1412">
        <v>1610</v>
      </c>
      <c r="L1412">
        <v>20.84210526315789</v>
      </c>
      <c r="M1412">
        <v>181</v>
      </c>
      <c r="N1412">
        <v>47.6</v>
      </c>
      <c r="O1412">
        <v>1128</v>
      </c>
      <c r="P1412">
        <v>194</v>
      </c>
      <c r="Q1412">
        <v>1477</v>
      </c>
      <c r="R1412">
        <v>6</v>
      </c>
      <c r="S1412" t="s">
        <v>109</v>
      </c>
      <c r="T1412">
        <v>10</v>
      </c>
    </row>
    <row r="1413" spans="1:20">
      <c r="A1413" s="6">
        <v>1411</v>
      </c>
      <c r="B1413">
        <v>22100029</v>
      </c>
      <c r="C1413" t="s">
        <v>12</v>
      </c>
      <c r="D1413">
        <v>5.8999999999999997E-2</v>
      </c>
      <c r="E1413">
        <v>3.4000000000000002E-2</v>
      </c>
      <c r="F1413">
        <v>2.7E-2</v>
      </c>
      <c r="G1413">
        <v>5.0000000000000001E-3</v>
      </c>
      <c r="H1413">
        <v>1</v>
      </c>
      <c r="I1413" s="7">
        <v>44563.724455011572</v>
      </c>
      <c r="J1413" t="s">
        <v>16</v>
      </c>
      <c r="K1413">
        <v>1578</v>
      </c>
      <c r="L1413">
        <v>13.89473684210526</v>
      </c>
      <c r="M1413">
        <v>188</v>
      </c>
      <c r="N1413">
        <v>48.33</v>
      </c>
      <c r="O1413">
        <v>1090</v>
      </c>
      <c r="Q1413">
        <v>923</v>
      </c>
      <c r="R1413">
        <v>6</v>
      </c>
      <c r="S1413" t="s">
        <v>109</v>
      </c>
      <c r="T1413">
        <v>3</v>
      </c>
    </row>
    <row r="1414" spans="1:20">
      <c r="A1414" s="6">
        <v>1412</v>
      </c>
      <c r="B1414">
        <v>22200027</v>
      </c>
      <c r="C1414" t="s">
        <v>9</v>
      </c>
      <c r="D1414">
        <v>4.2000000000000003E-2</v>
      </c>
      <c r="E1414">
        <v>2.3E-2</v>
      </c>
      <c r="F1414">
        <v>3.6999999999999998E-2</v>
      </c>
      <c r="G1414">
        <v>7.0000000000000001E-3</v>
      </c>
      <c r="H1414">
        <v>1</v>
      </c>
      <c r="I1414" s="7">
        <v>44563.69632920139</v>
      </c>
      <c r="J1414" t="s">
        <v>16</v>
      </c>
      <c r="K1414">
        <v>1603</v>
      </c>
      <c r="L1414">
        <v>20.84210526315789</v>
      </c>
      <c r="M1414">
        <v>174</v>
      </c>
      <c r="N1414">
        <v>118.17</v>
      </c>
      <c r="O1414">
        <v>959</v>
      </c>
      <c r="P1414">
        <v>986</v>
      </c>
      <c r="Q1414">
        <v>911</v>
      </c>
      <c r="R1414">
        <v>6</v>
      </c>
      <c r="S1414" t="s">
        <v>109</v>
      </c>
      <c r="T1414">
        <v>5</v>
      </c>
    </row>
    <row r="1415" spans="1:20">
      <c r="A1415" s="6">
        <v>1413</v>
      </c>
      <c r="B1415">
        <v>22300031</v>
      </c>
      <c r="C1415" t="s">
        <v>11</v>
      </c>
      <c r="D1415">
        <v>2.1000000000000001E-2</v>
      </c>
      <c r="E1415">
        <v>2.5000000000000001E-2</v>
      </c>
      <c r="F1415">
        <v>2.3E-2</v>
      </c>
      <c r="G1415">
        <v>5.0000000000000001E-3</v>
      </c>
      <c r="H1415">
        <v>1</v>
      </c>
      <c r="I1415" s="7">
        <v>44563.691131712963</v>
      </c>
      <c r="J1415" t="s">
        <v>16</v>
      </c>
      <c r="K1415">
        <v>1589</v>
      </c>
      <c r="L1415">
        <v>25.473684210526319</v>
      </c>
      <c r="M1415">
        <v>189</v>
      </c>
      <c r="N1415">
        <v>120.7</v>
      </c>
      <c r="O1415">
        <v>1253</v>
      </c>
      <c r="P1415">
        <v>66</v>
      </c>
      <c r="Q1415">
        <v>1693</v>
      </c>
      <c r="R1415">
        <v>6</v>
      </c>
      <c r="S1415" t="s">
        <v>109</v>
      </c>
      <c r="T1415">
        <v>14</v>
      </c>
    </row>
    <row r="1416" spans="1:20">
      <c r="A1416" s="6">
        <v>1414</v>
      </c>
      <c r="B1416">
        <v>22400030</v>
      </c>
      <c r="C1416" t="s">
        <v>11</v>
      </c>
      <c r="D1416">
        <v>3.3000000000000002E-2</v>
      </c>
      <c r="E1416">
        <v>7.0000000000000001E-3</v>
      </c>
      <c r="F1416">
        <v>0.04</v>
      </c>
      <c r="G1416">
        <v>1.7999999999999999E-2</v>
      </c>
      <c r="H1416">
        <v>1</v>
      </c>
      <c r="I1416" s="7">
        <v>44563.667857256944</v>
      </c>
      <c r="J1416" t="s">
        <v>16</v>
      </c>
      <c r="K1416">
        <v>1603</v>
      </c>
      <c r="L1416">
        <v>20.84210526315789</v>
      </c>
      <c r="M1416">
        <v>187</v>
      </c>
      <c r="N1416">
        <v>17442.169999999998</v>
      </c>
      <c r="O1416">
        <v>2279</v>
      </c>
      <c r="P1416">
        <v>314</v>
      </c>
      <c r="Q1416">
        <v>1910</v>
      </c>
      <c r="R1416">
        <v>6</v>
      </c>
      <c r="S1416" t="s">
        <v>109</v>
      </c>
      <c r="T1416">
        <v>2</v>
      </c>
    </row>
    <row r="1417" spans="1:20">
      <c r="A1417" s="6">
        <v>1415</v>
      </c>
      <c r="B1417">
        <v>22100028</v>
      </c>
      <c r="C1417" t="s">
        <v>12</v>
      </c>
      <c r="D1417">
        <v>4.2000000000000003E-2</v>
      </c>
      <c r="E1417">
        <v>3.1E-2</v>
      </c>
      <c r="F1417">
        <v>2.9000000000000001E-2</v>
      </c>
      <c r="G1417">
        <v>2E-3</v>
      </c>
      <c r="H1417">
        <v>1</v>
      </c>
      <c r="I1417" s="7">
        <v>44563.666128321762</v>
      </c>
      <c r="J1417" t="s">
        <v>16</v>
      </c>
      <c r="K1417">
        <v>1571</v>
      </c>
      <c r="L1417">
        <v>20.84210526315789</v>
      </c>
      <c r="M1417">
        <v>190</v>
      </c>
      <c r="N1417">
        <v>169.85</v>
      </c>
      <c r="O1417">
        <v>1090</v>
      </c>
      <c r="Q1417">
        <v>1008</v>
      </c>
      <c r="R1417">
        <v>6</v>
      </c>
      <c r="S1417" t="s">
        <v>109</v>
      </c>
      <c r="T1417">
        <v>11</v>
      </c>
    </row>
    <row r="1418" spans="1:20">
      <c r="A1418" s="6">
        <v>1416</v>
      </c>
      <c r="B1418">
        <v>22300029</v>
      </c>
      <c r="C1418" t="s">
        <v>12</v>
      </c>
      <c r="D1418">
        <v>7.4999999999999997E-2</v>
      </c>
      <c r="E1418">
        <v>1.4999999999999999E-2</v>
      </c>
      <c r="F1418">
        <v>0.04</v>
      </c>
      <c r="G1418">
        <v>8.0000000000000002E-3</v>
      </c>
      <c r="H1418">
        <v>1</v>
      </c>
      <c r="I1418" s="7">
        <v>44563.623759027767</v>
      </c>
      <c r="J1418" t="s">
        <v>16</v>
      </c>
      <c r="K1418">
        <v>1599</v>
      </c>
      <c r="L1418">
        <v>23.15789473684211</v>
      </c>
      <c r="M1418">
        <v>191</v>
      </c>
      <c r="N1418">
        <v>17344.13</v>
      </c>
      <c r="O1418">
        <v>1553</v>
      </c>
      <c r="P1418">
        <v>93</v>
      </c>
      <c r="Q1418">
        <v>1452</v>
      </c>
      <c r="R1418">
        <v>6</v>
      </c>
      <c r="S1418" t="s">
        <v>109</v>
      </c>
      <c r="T1418">
        <v>1</v>
      </c>
    </row>
    <row r="1419" spans="1:20">
      <c r="A1419" s="6">
        <v>1417</v>
      </c>
      <c r="B1419">
        <v>22400029</v>
      </c>
      <c r="C1419" t="s">
        <v>8</v>
      </c>
      <c r="D1419">
        <v>6.9000000000000006E-2</v>
      </c>
      <c r="E1419">
        <v>3.2000000000000001E-2</v>
      </c>
      <c r="F1419">
        <v>2.5999999999999999E-2</v>
      </c>
      <c r="G1419">
        <v>3.0000000000000001E-3</v>
      </c>
      <c r="H1419">
        <v>1</v>
      </c>
      <c r="I1419" s="7">
        <v>44563.618898611108</v>
      </c>
      <c r="J1419" t="s">
        <v>16</v>
      </c>
      <c r="K1419">
        <v>1600</v>
      </c>
      <c r="L1419">
        <v>22</v>
      </c>
      <c r="M1419">
        <v>193</v>
      </c>
      <c r="N1419">
        <v>112.15</v>
      </c>
      <c r="O1419">
        <v>1008</v>
      </c>
      <c r="Q1419">
        <v>2486</v>
      </c>
      <c r="R1419">
        <v>6</v>
      </c>
      <c r="S1419" t="s">
        <v>109</v>
      </c>
      <c r="T1419">
        <v>0</v>
      </c>
    </row>
    <row r="1420" spans="1:20">
      <c r="A1420" s="6">
        <v>1418</v>
      </c>
      <c r="B1420">
        <v>22100012</v>
      </c>
      <c r="C1420" t="s">
        <v>12</v>
      </c>
      <c r="D1420">
        <v>7.6999999999999999E-2</v>
      </c>
      <c r="E1420">
        <v>0.02</v>
      </c>
      <c r="F1420">
        <v>4.4999999999999998E-2</v>
      </c>
      <c r="G1420">
        <v>8.0000000000000002E-3</v>
      </c>
      <c r="H1420">
        <v>1</v>
      </c>
      <c r="I1420" s="7">
        <v>44562.770621261567</v>
      </c>
      <c r="J1420" t="s">
        <v>16</v>
      </c>
      <c r="K1420">
        <v>1550</v>
      </c>
      <c r="L1420">
        <v>20.84210526315789</v>
      </c>
      <c r="M1420">
        <v>189</v>
      </c>
      <c r="N1420">
        <v>36.950000000000003</v>
      </c>
      <c r="O1420">
        <v>1203</v>
      </c>
      <c r="Q1420">
        <v>874</v>
      </c>
      <c r="R1420">
        <v>6</v>
      </c>
      <c r="S1420" t="s">
        <v>109</v>
      </c>
      <c r="T1420">
        <v>1</v>
      </c>
    </row>
    <row r="1421" spans="1:20">
      <c r="A1421" s="6">
        <v>1419</v>
      </c>
      <c r="B1421">
        <v>22200012</v>
      </c>
      <c r="C1421" t="s">
        <v>9</v>
      </c>
      <c r="D1421">
        <v>4.2999999999999997E-2</v>
      </c>
      <c r="E1421">
        <v>2.5000000000000001E-2</v>
      </c>
      <c r="F1421">
        <v>3.3000000000000002E-2</v>
      </c>
      <c r="G1421">
        <v>3.0000000000000001E-3</v>
      </c>
      <c r="H1421">
        <v>1</v>
      </c>
      <c r="I1421" s="7">
        <v>44562.730344016207</v>
      </c>
      <c r="J1421" t="s">
        <v>16</v>
      </c>
      <c r="K1421">
        <v>1593</v>
      </c>
      <c r="L1421">
        <v>22</v>
      </c>
      <c r="M1421">
        <v>203</v>
      </c>
      <c r="N1421">
        <v>98.08</v>
      </c>
      <c r="O1421">
        <v>623</v>
      </c>
      <c r="Q1421">
        <v>1120</v>
      </c>
      <c r="R1421">
        <v>6</v>
      </c>
      <c r="S1421" t="s">
        <v>109</v>
      </c>
      <c r="T1421">
        <v>5</v>
      </c>
    </row>
    <row r="1422" spans="1:20">
      <c r="A1422" s="6">
        <v>1420</v>
      </c>
      <c r="B1422">
        <v>22200011</v>
      </c>
      <c r="C1422" t="s">
        <v>12</v>
      </c>
      <c r="D1422">
        <v>5.3999999999999999E-2</v>
      </c>
      <c r="E1422">
        <v>2.1000000000000001E-2</v>
      </c>
      <c r="F1422">
        <v>3.1E-2</v>
      </c>
      <c r="G1422">
        <v>4.0000000000000001E-3</v>
      </c>
      <c r="H1422">
        <v>1</v>
      </c>
      <c r="I1422" s="7">
        <v>44562.694925694443</v>
      </c>
      <c r="J1422" t="s">
        <v>16</v>
      </c>
      <c r="K1422">
        <v>1568</v>
      </c>
      <c r="L1422">
        <v>20.84210526315789</v>
      </c>
      <c r="M1422">
        <v>181</v>
      </c>
      <c r="N1422">
        <v>80.430000000000007</v>
      </c>
      <c r="O1422">
        <v>846</v>
      </c>
      <c r="Q1422">
        <v>935</v>
      </c>
      <c r="R1422">
        <v>6</v>
      </c>
      <c r="S1422" t="s">
        <v>109</v>
      </c>
      <c r="T1422">
        <v>0</v>
      </c>
    </row>
    <row r="1423" spans="1:20">
      <c r="A1423" s="6">
        <v>1421</v>
      </c>
      <c r="B1423">
        <v>22100010</v>
      </c>
      <c r="C1423" t="s">
        <v>12</v>
      </c>
      <c r="D1423">
        <v>6.5000000000000002E-2</v>
      </c>
      <c r="E1423">
        <v>3.1E-2</v>
      </c>
      <c r="F1423">
        <v>2.9000000000000001E-2</v>
      </c>
      <c r="G1423">
        <v>7.0000000000000001E-3</v>
      </c>
      <c r="H1423">
        <v>1</v>
      </c>
      <c r="I1423" s="7">
        <v>44562.653952858796</v>
      </c>
      <c r="J1423" t="s">
        <v>16</v>
      </c>
      <c r="K1423">
        <v>1579</v>
      </c>
      <c r="L1423">
        <v>20.84210526315789</v>
      </c>
      <c r="M1423">
        <v>187</v>
      </c>
      <c r="N1423">
        <v>38.049999999999997</v>
      </c>
      <c r="O1423">
        <v>1310</v>
      </c>
      <c r="Q1423">
        <v>1113</v>
      </c>
      <c r="R1423">
        <v>6</v>
      </c>
      <c r="S1423" t="s">
        <v>109</v>
      </c>
      <c r="T1423">
        <v>3</v>
      </c>
    </row>
    <row r="1424" spans="1:20">
      <c r="A1424" s="6">
        <v>1422</v>
      </c>
      <c r="B1424">
        <v>22200010</v>
      </c>
      <c r="C1424" t="s">
        <v>9</v>
      </c>
      <c r="D1424">
        <v>0.08</v>
      </c>
      <c r="E1424">
        <v>2.5000000000000001E-2</v>
      </c>
      <c r="F1424">
        <v>3.2000000000000001E-2</v>
      </c>
      <c r="G1424">
        <v>2E-3</v>
      </c>
      <c r="H1424">
        <v>1</v>
      </c>
      <c r="I1424" s="7">
        <v>44562.619925231476</v>
      </c>
      <c r="J1424" t="s">
        <v>16</v>
      </c>
      <c r="K1424">
        <v>1630</v>
      </c>
      <c r="L1424">
        <v>20.84210526315789</v>
      </c>
      <c r="M1424">
        <v>191</v>
      </c>
      <c r="N1424">
        <v>37.799999999999997</v>
      </c>
      <c r="O1424">
        <v>856</v>
      </c>
      <c r="Q1424">
        <v>766</v>
      </c>
      <c r="R1424">
        <v>6</v>
      </c>
      <c r="S1424" t="s">
        <v>109</v>
      </c>
      <c r="T1424">
        <v>0</v>
      </c>
    </row>
    <row r="1425" spans="1:20">
      <c r="A1425" s="6">
        <v>1423</v>
      </c>
      <c r="B1425">
        <v>22200009</v>
      </c>
      <c r="C1425" t="s">
        <v>12</v>
      </c>
      <c r="D1425">
        <v>4.2999999999999997E-2</v>
      </c>
      <c r="E1425">
        <v>7.0000000000000001E-3</v>
      </c>
      <c r="F1425">
        <v>3.2000000000000001E-2</v>
      </c>
      <c r="G1425">
        <v>1.2999999999999999E-2</v>
      </c>
      <c r="H1425">
        <v>1</v>
      </c>
      <c r="I1425" s="7">
        <v>44562.575827743058</v>
      </c>
      <c r="J1425" t="s">
        <v>16</v>
      </c>
      <c r="K1425">
        <v>1618</v>
      </c>
      <c r="L1425">
        <v>22</v>
      </c>
      <c r="M1425">
        <v>183</v>
      </c>
      <c r="N1425">
        <v>75.63</v>
      </c>
      <c r="O1425">
        <v>1747</v>
      </c>
      <c r="Q1425">
        <v>1124</v>
      </c>
      <c r="R1425">
        <v>6</v>
      </c>
      <c r="S1425" t="s">
        <v>109</v>
      </c>
      <c r="T1425">
        <v>2</v>
      </c>
    </row>
    <row r="1426" spans="1:20">
      <c r="A1426" s="6">
        <v>1424</v>
      </c>
      <c r="B1426">
        <v>22200008</v>
      </c>
      <c r="C1426" t="s">
        <v>12</v>
      </c>
      <c r="D1426">
        <v>7.0000000000000001E-3</v>
      </c>
      <c r="E1426">
        <v>2.5999999999999999E-2</v>
      </c>
      <c r="F1426">
        <v>3.1E-2</v>
      </c>
      <c r="G1426">
        <v>1E-3</v>
      </c>
      <c r="H1426">
        <v>1</v>
      </c>
      <c r="I1426" s="7">
        <v>44562.542493020832</v>
      </c>
      <c r="J1426" t="s">
        <v>16</v>
      </c>
      <c r="K1426">
        <v>1551</v>
      </c>
      <c r="L1426">
        <v>22</v>
      </c>
      <c r="M1426">
        <v>195</v>
      </c>
      <c r="N1426">
        <v>37.17</v>
      </c>
      <c r="O1426">
        <v>1156</v>
      </c>
      <c r="Q1426">
        <v>1036</v>
      </c>
      <c r="R1426">
        <v>6</v>
      </c>
      <c r="S1426" t="s">
        <v>109</v>
      </c>
      <c r="T1426">
        <v>10</v>
      </c>
    </row>
    <row r="1427" spans="1:20">
      <c r="A1427" s="6">
        <v>1425</v>
      </c>
      <c r="B1427">
        <v>22100007</v>
      </c>
      <c r="C1427" t="s">
        <v>12</v>
      </c>
      <c r="D1427">
        <v>7.6999999999999999E-2</v>
      </c>
      <c r="E1427">
        <v>3.5999999999999997E-2</v>
      </c>
      <c r="F1427">
        <v>3.2000000000000001E-2</v>
      </c>
      <c r="G1427">
        <v>2E-3</v>
      </c>
      <c r="H1427">
        <v>1</v>
      </c>
      <c r="I1427" s="7">
        <v>44562.501176770827</v>
      </c>
      <c r="J1427" t="s">
        <v>16</v>
      </c>
      <c r="K1427">
        <v>1590</v>
      </c>
      <c r="L1427">
        <v>20.84210526315789</v>
      </c>
      <c r="M1427">
        <v>175</v>
      </c>
      <c r="N1427">
        <v>86.35</v>
      </c>
      <c r="O1427">
        <v>1090</v>
      </c>
      <c r="Q1427">
        <v>903</v>
      </c>
      <c r="R1427">
        <v>6</v>
      </c>
      <c r="S1427" t="s">
        <v>109</v>
      </c>
      <c r="T1427">
        <v>0</v>
      </c>
    </row>
    <row r="1428" spans="1:20">
      <c r="A1428" s="6">
        <v>1426</v>
      </c>
      <c r="B1428">
        <v>22300006</v>
      </c>
      <c r="C1428" t="s">
        <v>11</v>
      </c>
      <c r="D1428">
        <v>6.7000000000000004E-2</v>
      </c>
      <c r="E1428">
        <v>1.7000000000000001E-2</v>
      </c>
      <c r="F1428">
        <v>3.4000000000000002E-2</v>
      </c>
      <c r="G1428">
        <v>6.0000000000000001E-3</v>
      </c>
      <c r="H1428">
        <v>1</v>
      </c>
      <c r="I1428" s="7">
        <v>44562.331725694443</v>
      </c>
      <c r="J1428" t="s">
        <v>16</v>
      </c>
      <c r="K1428">
        <v>1585</v>
      </c>
      <c r="L1428">
        <v>24.315789473684209</v>
      </c>
      <c r="M1428">
        <v>193</v>
      </c>
      <c r="N1428">
        <v>101.17</v>
      </c>
      <c r="O1428">
        <v>1125</v>
      </c>
      <c r="P1428">
        <v>91</v>
      </c>
      <c r="Q1428">
        <v>2030</v>
      </c>
      <c r="R1428">
        <v>6</v>
      </c>
      <c r="S1428" t="s">
        <v>109</v>
      </c>
      <c r="T1428">
        <v>1</v>
      </c>
    </row>
    <row r="1429" spans="1:20">
      <c r="A1429" s="6">
        <v>1427</v>
      </c>
      <c r="B1429">
        <v>22300005</v>
      </c>
      <c r="C1429" t="s">
        <v>11</v>
      </c>
      <c r="D1429">
        <v>1.6E-2</v>
      </c>
      <c r="E1429">
        <v>1.7999999999999999E-2</v>
      </c>
      <c r="F1429">
        <v>3.6999999999999998E-2</v>
      </c>
      <c r="G1429">
        <v>3.0000000000000001E-3</v>
      </c>
      <c r="H1429">
        <v>1</v>
      </c>
      <c r="I1429" s="7">
        <v>44562.297003240739</v>
      </c>
      <c r="J1429" t="s">
        <v>16</v>
      </c>
      <c r="K1429">
        <v>1556</v>
      </c>
      <c r="L1429">
        <v>23.15789473684211</v>
      </c>
      <c r="M1429">
        <v>194</v>
      </c>
      <c r="N1429">
        <v>107.38</v>
      </c>
      <c r="O1429">
        <v>1128</v>
      </c>
      <c r="P1429">
        <v>186</v>
      </c>
      <c r="Q1429">
        <v>1860</v>
      </c>
      <c r="R1429">
        <v>6</v>
      </c>
      <c r="S1429" t="s">
        <v>109</v>
      </c>
      <c r="T1429">
        <v>7</v>
      </c>
    </row>
    <row r="1430" spans="1:20">
      <c r="A1430" s="6">
        <v>1428</v>
      </c>
      <c r="B1430">
        <v>22400004</v>
      </c>
      <c r="C1430" t="s">
        <v>8</v>
      </c>
      <c r="D1430">
        <v>5.3999999999999999E-2</v>
      </c>
      <c r="E1430">
        <v>2.1999999999999999E-2</v>
      </c>
      <c r="F1430">
        <v>3.2000000000000001E-2</v>
      </c>
      <c r="G1430">
        <v>5.0000000000000001E-3</v>
      </c>
      <c r="H1430">
        <v>1</v>
      </c>
      <c r="I1430" s="7">
        <v>44562.261238738429</v>
      </c>
      <c r="J1430" t="s">
        <v>16</v>
      </c>
      <c r="K1430">
        <v>1603</v>
      </c>
      <c r="L1430">
        <v>23.15789473684211</v>
      </c>
      <c r="M1430">
        <v>197</v>
      </c>
      <c r="N1430">
        <v>0</v>
      </c>
      <c r="O1430">
        <v>1017</v>
      </c>
      <c r="Q1430">
        <v>2100</v>
      </c>
      <c r="R1430">
        <v>6</v>
      </c>
      <c r="S1430" t="s">
        <v>109</v>
      </c>
      <c r="T1430">
        <v>3</v>
      </c>
    </row>
    <row r="1431" spans="1:20">
      <c r="A1431" s="6">
        <v>1429</v>
      </c>
      <c r="B1431">
        <v>22300004</v>
      </c>
      <c r="C1431" t="s">
        <v>11</v>
      </c>
      <c r="D1431">
        <v>7.0000000000000007E-2</v>
      </c>
      <c r="E1431">
        <v>0.02</v>
      </c>
      <c r="F1431">
        <v>4.3999999999999997E-2</v>
      </c>
      <c r="G1431">
        <v>8.9999999999999993E-3</v>
      </c>
      <c r="H1431">
        <v>1</v>
      </c>
      <c r="I1431" s="7">
        <v>44562.226168831017</v>
      </c>
      <c r="J1431" t="s">
        <v>16</v>
      </c>
      <c r="K1431">
        <v>1552</v>
      </c>
      <c r="L1431">
        <v>23.15789473684211</v>
      </c>
      <c r="M1431">
        <v>194</v>
      </c>
      <c r="N1431">
        <v>86.7</v>
      </c>
      <c r="O1431">
        <v>1129</v>
      </c>
      <c r="P1431">
        <v>187</v>
      </c>
      <c r="Q1431">
        <v>1236</v>
      </c>
      <c r="R1431">
        <v>6</v>
      </c>
      <c r="S1431" t="s">
        <v>109</v>
      </c>
      <c r="T1431">
        <v>1</v>
      </c>
    </row>
    <row r="1432" spans="1:20">
      <c r="A1432" s="6">
        <v>1430</v>
      </c>
      <c r="B1432">
        <v>22100002</v>
      </c>
      <c r="C1432" t="s">
        <v>12</v>
      </c>
      <c r="D1432">
        <v>4.2999999999999997E-2</v>
      </c>
      <c r="E1432">
        <v>1.7999999999999999E-2</v>
      </c>
      <c r="F1432">
        <v>0.03</v>
      </c>
      <c r="G1432">
        <v>6.0000000000000001E-3</v>
      </c>
      <c r="H1432">
        <v>1</v>
      </c>
      <c r="I1432" s="7">
        <v>44562.205336261577</v>
      </c>
      <c r="J1432" t="s">
        <v>16</v>
      </c>
      <c r="K1432">
        <v>1601</v>
      </c>
      <c r="L1432">
        <v>48.631578947368418</v>
      </c>
      <c r="M1432">
        <v>198</v>
      </c>
      <c r="N1432">
        <v>147.6</v>
      </c>
      <c r="O1432">
        <v>1091</v>
      </c>
      <c r="Q1432">
        <v>1175</v>
      </c>
      <c r="R1432">
        <v>6</v>
      </c>
      <c r="S1432" t="s">
        <v>109</v>
      </c>
      <c r="T1432">
        <v>2</v>
      </c>
    </row>
    <row r="1433" spans="1:20">
      <c r="A1433" s="6">
        <v>1431</v>
      </c>
      <c r="B1433">
        <v>22400003</v>
      </c>
      <c r="C1433" t="s">
        <v>8</v>
      </c>
      <c r="D1433">
        <v>6.7000000000000004E-2</v>
      </c>
      <c r="E1433">
        <v>2.3E-2</v>
      </c>
      <c r="F1433">
        <v>0.03</v>
      </c>
      <c r="G1433">
        <v>7.0000000000000001E-3</v>
      </c>
      <c r="H1433">
        <v>1</v>
      </c>
      <c r="I1433" s="7">
        <v>44562.194223842591</v>
      </c>
      <c r="J1433" t="s">
        <v>16</v>
      </c>
      <c r="K1433">
        <v>1598</v>
      </c>
      <c r="L1433">
        <v>23.15789473684211</v>
      </c>
      <c r="M1433">
        <v>182</v>
      </c>
      <c r="N1433">
        <v>68.12</v>
      </c>
      <c r="O1433">
        <v>1009</v>
      </c>
      <c r="P1433">
        <v>162</v>
      </c>
      <c r="Q1433">
        <v>2448</v>
      </c>
      <c r="R1433">
        <v>6</v>
      </c>
      <c r="S1433" t="s">
        <v>109</v>
      </c>
      <c r="T1433">
        <v>3</v>
      </c>
    </row>
    <row r="1434" spans="1:20">
      <c r="A1434" s="6">
        <v>1432</v>
      </c>
      <c r="B1434">
        <v>22300003</v>
      </c>
      <c r="C1434" t="s">
        <v>11</v>
      </c>
      <c r="D1434">
        <v>4.0000000000000001E-3</v>
      </c>
      <c r="E1434">
        <v>2.5000000000000001E-2</v>
      </c>
      <c r="F1434">
        <v>2.8000000000000001E-2</v>
      </c>
      <c r="G1434">
        <v>3.0000000000000001E-3</v>
      </c>
      <c r="H1434">
        <v>1</v>
      </c>
      <c r="I1434" s="7">
        <v>44562.177904247677</v>
      </c>
      <c r="J1434" t="s">
        <v>16</v>
      </c>
      <c r="K1434">
        <v>1634</v>
      </c>
      <c r="L1434">
        <v>23.15789473684211</v>
      </c>
      <c r="M1434">
        <v>187</v>
      </c>
      <c r="N1434">
        <v>70.48</v>
      </c>
      <c r="O1434">
        <v>983</v>
      </c>
      <c r="P1434">
        <v>144</v>
      </c>
      <c r="Q1434">
        <v>1303</v>
      </c>
      <c r="R1434">
        <v>6</v>
      </c>
      <c r="S1434" t="s">
        <v>109</v>
      </c>
      <c r="T1434">
        <v>10</v>
      </c>
    </row>
    <row r="1435" spans="1:20">
      <c r="A1435" s="6">
        <v>1433</v>
      </c>
      <c r="B1435">
        <v>22200002</v>
      </c>
      <c r="C1435" t="s">
        <v>9</v>
      </c>
      <c r="D1435">
        <v>5.5E-2</v>
      </c>
      <c r="E1435">
        <v>1.7999999999999999E-2</v>
      </c>
      <c r="F1435">
        <v>0.03</v>
      </c>
      <c r="G1435">
        <v>4.0000000000000001E-3</v>
      </c>
      <c r="H1435">
        <v>1</v>
      </c>
      <c r="I1435" s="7">
        <v>44562.158807951389</v>
      </c>
      <c r="J1435" t="s">
        <v>16</v>
      </c>
      <c r="K1435">
        <v>1596</v>
      </c>
      <c r="L1435">
        <v>22</v>
      </c>
      <c r="M1435">
        <v>200</v>
      </c>
      <c r="N1435">
        <v>131.15</v>
      </c>
      <c r="O1435">
        <v>958</v>
      </c>
      <c r="Q1435">
        <v>976</v>
      </c>
      <c r="R1435">
        <v>6</v>
      </c>
      <c r="S1435" t="s">
        <v>109</v>
      </c>
      <c r="T1435">
        <v>0</v>
      </c>
    </row>
    <row r="1436" spans="1:20">
      <c r="A1436" s="6">
        <v>1434</v>
      </c>
      <c r="B1436">
        <v>22300002</v>
      </c>
      <c r="C1436" t="s">
        <v>8</v>
      </c>
      <c r="D1436">
        <v>6.9000000000000006E-2</v>
      </c>
      <c r="E1436">
        <v>1.4E-2</v>
      </c>
      <c r="F1436">
        <v>3.2000000000000001E-2</v>
      </c>
      <c r="G1436">
        <v>1.2999999999999999E-2</v>
      </c>
      <c r="H1436">
        <v>1</v>
      </c>
      <c r="I1436" s="7">
        <v>44562.137278472219</v>
      </c>
      <c r="J1436" t="s">
        <v>16</v>
      </c>
      <c r="K1436">
        <v>1624</v>
      </c>
      <c r="L1436">
        <v>25.473684210526319</v>
      </c>
      <c r="M1436">
        <v>195</v>
      </c>
      <c r="N1436">
        <v>18136.57</v>
      </c>
      <c r="O1436">
        <v>1275</v>
      </c>
      <c r="P1436">
        <v>182</v>
      </c>
      <c r="Q1436">
        <v>2478</v>
      </c>
      <c r="R1436">
        <v>6</v>
      </c>
      <c r="S1436" t="s">
        <v>109</v>
      </c>
      <c r="T1436">
        <v>1</v>
      </c>
    </row>
    <row r="1437" spans="1:20">
      <c r="A1437" s="6">
        <v>1435</v>
      </c>
      <c r="B1437">
        <v>22100001</v>
      </c>
      <c r="C1437" t="s">
        <v>12</v>
      </c>
      <c r="D1437">
        <v>4.8000000000000001E-2</v>
      </c>
      <c r="E1437">
        <v>2.4E-2</v>
      </c>
      <c r="F1437">
        <v>0.03</v>
      </c>
      <c r="G1437">
        <v>2E-3</v>
      </c>
      <c r="H1437">
        <v>1</v>
      </c>
      <c r="I1437" s="7">
        <v>44562.129292395832</v>
      </c>
      <c r="J1437" t="s">
        <v>16</v>
      </c>
      <c r="K1437">
        <v>1613</v>
      </c>
      <c r="L1437">
        <v>20.84210526315789</v>
      </c>
      <c r="M1437">
        <v>182</v>
      </c>
      <c r="N1437">
        <v>69.849999999999994</v>
      </c>
      <c r="O1437">
        <v>1092</v>
      </c>
      <c r="Q1437">
        <v>1073</v>
      </c>
      <c r="R1437">
        <v>6</v>
      </c>
      <c r="S1437" t="s">
        <v>109</v>
      </c>
      <c r="T1437">
        <v>5</v>
      </c>
    </row>
    <row r="1438" spans="1:20">
      <c r="A1438" s="6">
        <v>1436</v>
      </c>
      <c r="B1438">
        <v>22400001</v>
      </c>
      <c r="C1438" t="s">
        <v>8</v>
      </c>
      <c r="D1438">
        <v>7.4999999999999997E-2</v>
      </c>
      <c r="E1438">
        <v>2.5000000000000001E-2</v>
      </c>
      <c r="F1438">
        <v>3.3000000000000002E-2</v>
      </c>
      <c r="G1438">
        <v>2E-3</v>
      </c>
      <c r="H1438">
        <v>1</v>
      </c>
      <c r="I1438" s="7">
        <v>44562.107417013889</v>
      </c>
      <c r="J1438" t="s">
        <v>16</v>
      </c>
      <c r="K1438">
        <v>1609</v>
      </c>
      <c r="L1438">
        <v>23.15789473684211</v>
      </c>
      <c r="M1438">
        <v>184</v>
      </c>
      <c r="N1438">
        <v>119.08</v>
      </c>
      <c r="O1438">
        <v>1006</v>
      </c>
      <c r="Q1438">
        <v>2536</v>
      </c>
      <c r="R1438">
        <v>6</v>
      </c>
      <c r="S1438" t="s">
        <v>109</v>
      </c>
      <c r="T1438">
        <v>0</v>
      </c>
    </row>
    <row r="1439" spans="1:20">
      <c r="A1439" s="6">
        <v>1437</v>
      </c>
      <c r="B1439">
        <v>22200001</v>
      </c>
      <c r="C1439" t="s">
        <v>9</v>
      </c>
      <c r="D1439">
        <v>4.3999999999999997E-2</v>
      </c>
      <c r="E1439">
        <v>1.2E-2</v>
      </c>
      <c r="F1439">
        <v>3.5000000000000003E-2</v>
      </c>
      <c r="G1439">
        <v>6.0000000000000001E-3</v>
      </c>
      <c r="H1439">
        <v>1</v>
      </c>
      <c r="I1439" s="7">
        <v>44562.092834641197</v>
      </c>
      <c r="J1439" t="s">
        <v>16</v>
      </c>
      <c r="K1439">
        <v>1611</v>
      </c>
      <c r="L1439">
        <v>23.15789473684211</v>
      </c>
      <c r="M1439">
        <v>198</v>
      </c>
      <c r="N1439">
        <v>42.18</v>
      </c>
      <c r="O1439">
        <v>759</v>
      </c>
      <c r="Q1439">
        <v>1019</v>
      </c>
      <c r="R1439">
        <v>6</v>
      </c>
      <c r="S1439" t="s">
        <v>109</v>
      </c>
      <c r="T1439">
        <v>2</v>
      </c>
    </row>
    <row r="1440" spans="1:20">
      <c r="A1440" s="6">
        <v>1438</v>
      </c>
      <c r="B1440">
        <v>22300001</v>
      </c>
      <c r="C1440" t="s">
        <v>11</v>
      </c>
      <c r="D1440">
        <v>7.0000000000000007E-2</v>
      </c>
      <c r="E1440">
        <v>0.02</v>
      </c>
      <c r="F1440">
        <v>3.3000000000000002E-2</v>
      </c>
      <c r="G1440">
        <v>7.0000000000000001E-3</v>
      </c>
      <c r="H1440">
        <v>1</v>
      </c>
      <c r="I1440" s="7">
        <v>44562.075819479163</v>
      </c>
      <c r="J1440" t="s">
        <v>16</v>
      </c>
      <c r="K1440">
        <v>1593</v>
      </c>
      <c r="L1440">
        <v>20.84210526315789</v>
      </c>
      <c r="M1440">
        <v>189</v>
      </c>
      <c r="N1440">
        <v>120.2</v>
      </c>
      <c r="O1440">
        <v>1128</v>
      </c>
      <c r="P1440">
        <v>233</v>
      </c>
      <c r="Q1440">
        <v>1976</v>
      </c>
      <c r="R1440">
        <v>6</v>
      </c>
      <c r="S1440" t="s">
        <v>109</v>
      </c>
      <c r="T1440">
        <v>1</v>
      </c>
    </row>
    <row r="1441" spans="1:20">
      <c r="A1441" s="6">
        <v>1439</v>
      </c>
      <c r="B1441">
        <v>21105842</v>
      </c>
      <c r="C1441" t="s">
        <v>11</v>
      </c>
      <c r="D1441">
        <v>4.4999999999999998E-2</v>
      </c>
      <c r="E1441">
        <v>6.0000000000000001E-3</v>
      </c>
      <c r="F1441">
        <v>4.2000000000000003E-2</v>
      </c>
      <c r="G1441">
        <v>0.02</v>
      </c>
      <c r="H1441">
        <v>1</v>
      </c>
      <c r="I1441" s="7">
        <v>44562.038666203713</v>
      </c>
      <c r="J1441" t="s">
        <v>16</v>
      </c>
      <c r="K1441">
        <v>1618</v>
      </c>
      <c r="L1441">
        <v>20.84210526315789</v>
      </c>
      <c r="M1441">
        <v>194</v>
      </c>
      <c r="N1441">
        <v>0</v>
      </c>
      <c r="O1441">
        <v>1557</v>
      </c>
      <c r="Q1441">
        <v>1033</v>
      </c>
      <c r="R1441">
        <v>6</v>
      </c>
      <c r="S1441" t="s">
        <v>109</v>
      </c>
      <c r="T1441">
        <v>2</v>
      </c>
    </row>
    <row r="1442" spans="1:20">
      <c r="A1442" s="6">
        <v>1440</v>
      </c>
      <c r="B1442">
        <v>21205696</v>
      </c>
      <c r="C1442" t="s">
        <v>9</v>
      </c>
      <c r="D1442">
        <v>5.5E-2</v>
      </c>
      <c r="E1442">
        <v>2.7E-2</v>
      </c>
      <c r="F1442">
        <v>3.6999999999999998E-2</v>
      </c>
      <c r="G1442">
        <v>8.0000000000000002E-3</v>
      </c>
      <c r="H1442">
        <v>1</v>
      </c>
      <c r="I1442" s="7">
        <v>44562.045610451387</v>
      </c>
      <c r="J1442" t="s">
        <v>16</v>
      </c>
      <c r="K1442">
        <v>1573</v>
      </c>
      <c r="L1442">
        <v>20.84210526315789</v>
      </c>
      <c r="M1442">
        <v>201</v>
      </c>
      <c r="N1442">
        <v>81.819999999999993</v>
      </c>
      <c r="O1442">
        <v>959</v>
      </c>
      <c r="Q1442">
        <v>939</v>
      </c>
      <c r="R1442">
        <v>6</v>
      </c>
      <c r="S1442" t="s">
        <v>109</v>
      </c>
      <c r="T1442">
        <v>3</v>
      </c>
    </row>
    <row r="1443" spans="1:20">
      <c r="A1443" s="6">
        <v>1441</v>
      </c>
      <c r="B1443">
        <v>21306017</v>
      </c>
      <c r="C1443" t="s">
        <v>11</v>
      </c>
      <c r="D1443">
        <v>7.2999999999999995E-2</v>
      </c>
      <c r="E1443">
        <v>2.5000000000000001E-2</v>
      </c>
      <c r="F1443">
        <v>3.2000000000000001E-2</v>
      </c>
      <c r="G1443">
        <v>4.0000000000000001E-3</v>
      </c>
      <c r="H1443">
        <v>1</v>
      </c>
      <c r="I1443" s="7">
        <v>44562.021652233787</v>
      </c>
      <c r="J1443" t="s">
        <v>16</v>
      </c>
      <c r="K1443">
        <v>1586</v>
      </c>
      <c r="L1443">
        <v>23.15789473684211</v>
      </c>
      <c r="M1443">
        <v>196</v>
      </c>
      <c r="N1443">
        <v>151.97999999999999</v>
      </c>
      <c r="O1443">
        <v>1092</v>
      </c>
      <c r="P1443">
        <v>88</v>
      </c>
      <c r="Q1443">
        <v>1554</v>
      </c>
      <c r="R1443">
        <v>6</v>
      </c>
      <c r="S1443" t="s">
        <v>109</v>
      </c>
      <c r="T1443">
        <v>4</v>
      </c>
    </row>
    <row r="1444" spans="1:20">
      <c r="A1444" s="6">
        <v>1442</v>
      </c>
      <c r="B1444">
        <v>21405897</v>
      </c>
      <c r="C1444" t="s">
        <v>8</v>
      </c>
      <c r="D1444">
        <v>9.4E-2</v>
      </c>
      <c r="E1444">
        <v>2.3E-2</v>
      </c>
      <c r="F1444">
        <v>4.3999999999999997E-2</v>
      </c>
      <c r="G1444">
        <v>3.0000000000000001E-3</v>
      </c>
      <c r="H1444">
        <v>12</v>
      </c>
      <c r="I1444" s="7">
        <v>44561.997695868064</v>
      </c>
      <c r="J1444" t="s">
        <v>16</v>
      </c>
      <c r="K1444">
        <v>1597</v>
      </c>
      <c r="L1444">
        <v>23.15789473684211</v>
      </c>
      <c r="M1444">
        <v>188</v>
      </c>
      <c r="N1444">
        <v>42.33</v>
      </c>
      <c r="O1444">
        <v>1016</v>
      </c>
      <c r="Q1444">
        <v>2180</v>
      </c>
      <c r="R1444">
        <v>6</v>
      </c>
      <c r="S1444" t="s">
        <v>109</v>
      </c>
      <c r="T1444">
        <v>0</v>
      </c>
    </row>
    <row r="1445" spans="1:20">
      <c r="A1445" s="6">
        <v>1443</v>
      </c>
      <c r="B1445">
        <v>21305953</v>
      </c>
      <c r="C1445" t="s">
        <v>11</v>
      </c>
      <c r="D1445">
        <v>7.1999999999999995E-2</v>
      </c>
      <c r="E1445">
        <v>0.02</v>
      </c>
      <c r="F1445">
        <v>3.2000000000000001E-2</v>
      </c>
      <c r="G1445">
        <v>0.01</v>
      </c>
      <c r="H1445">
        <v>12</v>
      </c>
      <c r="I1445" s="7">
        <v>44555.313218437499</v>
      </c>
      <c r="J1445" t="s">
        <v>16</v>
      </c>
      <c r="K1445">
        <v>1585</v>
      </c>
      <c r="L1445">
        <v>23.15789473684211</v>
      </c>
      <c r="M1445">
        <v>194</v>
      </c>
      <c r="N1445">
        <v>72.849999999999994</v>
      </c>
      <c r="O1445">
        <v>1127</v>
      </c>
      <c r="P1445">
        <v>66</v>
      </c>
      <c r="Q1445">
        <v>1240</v>
      </c>
      <c r="R1445">
        <v>6</v>
      </c>
      <c r="S1445" t="s">
        <v>109</v>
      </c>
      <c r="T1445">
        <v>1</v>
      </c>
    </row>
    <row r="1446" spans="1:20">
      <c r="A1446" s="6">
        <v>1444</v>
      </c>
      <c r="B1446">
        <v>21305952</v>
      </c>
      <c r="C1446" t="s">
        <v>11</v>
      </c>
      <c r="D1446">
        <v>6.8000000000000005E-2</v>
      </c>
      <c r="E1446">
        <v>0.03</v>
      </c>
      <c r="F1446">
        <v>0.03</v>
      </c>
      <c r="G1446">
        <v>2E-3</v>
      </c>
      <c r="H1446">
        <v>12</v>
      </c>
      <c r="I1446" s="7">
        <v>44555.273981979168</v>
      </c>
      <c r="J1446" t="s">
        <v>16</v>
      </c>
      <c r="K1446">
        <v>1589</v>
      </c>
      <c r="L1446">
        <v>20.84210526315789</v>
      </c>
      <c r="M1446">
        <v>196</v>
      </c>
      <c r="N1446">
        <v>1531.52</v>
      </c>
      <c r="O1446">
        <v>929</v>
      </c>
      <c r="Q1446">
        <v>1086</v>
      </c>
      <c r="R1446">
        <v>6</v>
      </c>
      <c r="S1446" t="s">
        <v>109</v>
      </c>
      <c r="T1446">
        <v>0</v>
      </c>
    </row>
    <row r="1447" spans="1:20">
      <c r="A1447" s="6">
        <v>1445</v>
      </c>
      <c r="B1447">
        <v>21305951</v>
      </c>
      <c r="C1447" t="s">
        <v>8</v>
      </c>
      <c r="D1447">
        <v>5.8000000000000003E-2</v>
      </c>
      <c r="E1447">
        <v>8.0000000000000002E-3</v>
      </c>
      <c r="F1447">
        <v>4.1000000000000002E-2</v>
      </c>
      <c r="G1447">
        <v>4.7E-2</v>
      </c>
      <c r="H1447">
        <v>12</v>
      </c>
      <c r="I1447" s="7">
        <v>44555.215302430559</v>
      </c>
      <c r="J1447" t="s">
        <v>16</v>
      </c>
      <c r="K1447">
        <v>1585</v>
      </c>
      <c r="L1447">
        <v>23.15789473684211</v>
      </c>
      <c r="M1447">
        <v>194</v>
      </c>
      <c r="N1447">
        <v>92.15</v>
      </c>
      <c r="O1447">
        <v>1897</v>
      </c>
      <c r="Q1447">
        <v>1260</v>
      </c>
      <c r="R1447">
        <v>6</v>
      </c>
      <c r="S1447" t="s">
        <v>109</v>
      </c>
      <c r="T1447">
        <v>1</v>
      </c>
    </row>
    <row r="1448" spans="1:20">
      <c r="A1448" s="6">
        <v>1446</v>
      </c>
      <c r="B1448">
        <v>21105759</v>
      </c>
      <c r="C1448" t="s">
        <v>10</v>
      </c>
      <c r="D1448">
        <v>5.8000000000000003E-2</v>
      </c>
      <c r="E1448">
        <v>1.4999999999999999E-2</v>
      </c>
      <c r="F1448">
        <v>3.2000000000000001E-2</v>
      </c>
      <c r="G1448">
        <v>1.2999999999999999E-2</v>
      </c>
      <c r="H1448">
        <v>12</v>
      </c>
      <c r="I1448" s="7">
        <v>44553.844793402779</v>
      </c>
      <c r="J1448" t="s">
        <v>16</v>
      </c>
      <c r="K1448">
        <v>1552</v>
      </c>
      <c r="L1448">
        <v>19.684210526315791</v>
      </c>
      <c r="M1448">
        <v>181</v>
      </c>
      <c r="N1448">
        <v>69.37</v>
      </c>
      <c r="O1448">
        <v>1091</v>
      </c>
      <c r="Q1448">
        <v>0</v>
      </c>
      <c r="R1448">
        <v>6</v>
      </c>
      <c r="S1448" t="s">
        <v>109</v>
      </c>
      <c r="T1448">
        <v>1</v>
      </c>
    </row>
    <row r="1449" spans="1:20">
      <c r="A1449" s="6">
        <v>1447</v>
      </c>
      <c r="B1449">
        <v>21305935</v>
      </c>
      <c r="C1449" t="s">
        <v>11</v>
      </c>
      <c r="D1449">
        <v>6.5000000000000002E-2</v>
      </c>
      <c r="E1449">
        <v>2.1999999999999999E-2</v>
      </c>
      <c r="F1449">
        <v>3.2000000000000001E-2</v>
      </c>
      <c r="G1449">
        <v>4.0000000000000001E-3</v>
      </c>
      <c r="H1449">
        <v>12</v>
      </c>
      <c r="I1449" s="7">
        <v>44553.839586574068</v>
      </c>
      <c r="J1449" t="s">
        <v>16</v>
      </c>
      <c r="K1449">
        <v>1583</v>
      </c>
      <c r="L1449">
        <v>22</v>
      </c>
      <c r="M1449">
        <v>195</v>
      </c>
      <c r="N1449">
        <v>110.4</v>
      </c>
      <c r="O1449">
        <v>1088</v>
      </c>
      <c r="P1449">
        <v>125</v>
      </c>
      <c r="Q1449">
        <v>886</v>
      </c>
      <c r="R1449">
        <v>6</v>
      </c>
      <c r="S1449" t="s">
        <v>109</v>
      </c>
      <c r="T1449">
        <v>4</v>
      </c>
    </row>
    <row r="1450" spans="1:20">
      <c r="A1450" s="6">
        <v>1448</v>
      </c>
      <c r="B1450">
        <v>21405835</v>
      </c>
      <c r="C1450" t="s">
        <v>8</v>
      </c>
      <c r="D1450">
        <v>8.2000000000000003E-2</v>
      </c>
      <c r="E1450">
        <v>2.5000000000000001E-2</v>
      </c>
      <c r="F1450">
        <v>3.9E-2</v>
      </c>
      <c r="G1450">
        <v>2E-3</v>
      </c>
      <c r="H1450">
        <v>12</v>
      </c>
      <c r="I1450" s="7">
        <v>44553.80798834491</v>
      </c>
      <c r="J1450" t="s">
        <v>16</v>
      </c>
      <c r="K1450">
        <v>1563</v>
      </c>
      <c r="L1450">
        <v>23.15789473684211</v>
      </c>
      <c r="M1450">
        <v>188</v>
      </c>
      <c r="N1450">
        <v>128.55000000000001</v>
      </c>
      <c r="O1450">
        <v>1126</v>
      </c>
      <c r="P1450">
        <v>68</v>
      </c>
      <c r="Q1450">
        <v>885</v>
      </c>
      <c r="R1450">
        <v>6</v>
      </c>
      <c r="S1450" t="s">
        <v>109</v>
      </c>
      <c r="T1450">
        <v>4</v>
      </c>
    </row>
    <row r="1451" spans="1:20">
      <c r="A1451" s="6">
        <v>1449</v>
      </c>
      <c r="B1451">
        <v>21405834</v>
      </c>
      <c r="C1451" t="s">
        <v>10</v>
      </c>
      <c r="D1451">
        <v>5.3999999999999999E-2</v>
      </c>
      <c r="E1451">
        <v>1.7999999999999999E-2</v>
      </c>
      <c r="F1451">
        <v>3.4000000000000002E-2</v>
      </c>
      <c r="G1451">
        <v>2E-3</v>
      </c>
      <c r="H1451">
        <v>12</v>
      </c>
      <c r="I1451" s="7">
        <v>44553.759028935187</v>
      </c>
      <c r="J1451" t="s">
        <v>16</v>
      </c>
      <c r="K1451">
        <v>1562</v>
      </c>
      <c r="L1451">
        <v>23.15789473684211</v>
      </c>
      <c r="M1451">
        <v>196</v>
      </c>
      <c r="N1451">
        <v>97.83</v>
      </c>
      <c r="O1451">
        <v>1465</v>
      </c>
      <c r="Q1451">
        <v>1116</v>
      </c>
      <c r="R1451">
        <v>6</v>
      </c>
      <c r="S1451" t="s">
        <v>109</v>
      </c>
      <c r="T1451">
        <v>0</v>
      </c>
    </row>
    <row r="1452" spans="1:20">
      <c r="A1452" s="6">
        <v>1450</v>
      </c>
      <c r="B1452">
        <v>21305934</v>
      </c>
      <c r="C1452" t="s">
        <v>11</v>
      </c>
      <c r="D1452">
        <v>4.8000000000000001E-2</v>
      </c>
      <c r="E1452">
        <v>2.1999999999999999E-2</v>
      </c>
      <c r="F1452">
        <v>2.9000000000000001E-2</v>
      </c>
      <c r="G1452">
        <v>5.0000000000000001E-3</v>
      </c>
      <c r="H1452">
        <v>12</v>
      </c>
      <c r="I1452" s="7">
        <v>44553.752083599538</v>
      </c>
      <c r="J1452" t="s">
        <v>16</v>
      </c>
      <c r="K1452">
        <v>1569</v>
      </c>
      <c r="L1452">
        <v>23.15789473684211</v>
      </c>
      <c r="M1452">
        <v>195</v>
      </c>
      <c r="N1452">
        <v>61.33</v>
      </c>
      <c r="O1452">
        <v>926</v>
      </c>
      <c r="P1452">
        <v>179</v>
      </c>
      <c r="Q1452">
        <v>1010</v>
      </c>
      <c r="R1452">
        <v>6</v>
      </c>
      <c r="S1452" t="s">
        <v>109</v>
      </c>
      <c r="T1452">
        <v>5</v>
      </c>
    </row>
    <row r="1453" spans="1:20">
      <c r="A1453" s="6">
        <v>1451</v>
      </c>
      <c r="B1453">
        <v>21105757</v>
      </c>
      <c r="C1453" t="s">
        <v>10</v>
      </c>
      <c r="D1453">
        <v>8.2000000000000003E-2</v>
      </c>
      <c r="E1453">
        <v>2.1000000000000001E-2</v>
      </c>
      <c r="F1453">
        <v>3.5000000000000003E-2</v>
      </c>
      <c r="G1453">
        <v>4.0000000000000001E-3</v>
      </c>
      <c r="H1453">
        <v>12</v>
      </c>
      <c r="I1453" s="7">
        <v>44553.719097141213</v>
      </c>
      <c r="J1453" t="s">
        <v>16</v>
      </c>
      <c r="K1453">
        <v>1600</v>
      </c>
      <c r="L1453">
        <v>19.684210526315791</v>
      </c>
      <c r="M1453">
        <v>194</v>
      </c>
      <c r="N1453">
        <v>99.72</v>
      </c>
      <c r="O1453">
        <v>1091</v>
      </c>
      <c r="Q1453">
        <v>904</v>
      </c>
      <c r="R1453">
        <v>6</v>
      </c>
      <c r="S1453" t="s">
        <v>109</v>
      </c>
      <c r="T1453">
        <v>0</v>
      </c>
    </row>
    <row r="1454" spans="1:20">
      <c r="A1454" s="6">
        <v>1452</v>
      </c>
      <c r="B1454">
        <v>21305933</v>
      </c>
      <c r="C1454" t="s">
        <v>11</v>
      </c>
      <c r="D1454">
        <v>6.7000000000000004E-2</v>
      </c>
      <c r="E1454">
        <v>2.5000000000000001E-2</v>
      </c>
      <c r="F1454">
        <v>4.3999999999999997E-2</v>
      </c>
      <c r="G1454">
        <v>2E-3</v>
      </c>
      <c r="H1454">
        <v>12</v>
      </c>
      <c r="I1454" s="7">
        <v>44553.71006917824</v>
      </c>
      <c r="J1454" t="s">
        <v>16</v>
      </c>
      <c r="K1454">
        <v>1559</v>
      </c>
      <c r="L1454">
        <v>23.15789473684211</v>
      </c>
      <c r="M1454">
        <v>180</v>
      </c>
      <c r="N1454">
        <v>223.3</v>
      </c>
      <c r="O1454">
        <v>926</v>
      </c>
      <c r="Q1454">
        <v>1090</v>
      </c>
      <c r="R1454">
        <v>6</v>
      </c>
      <c r="S1454" t="s">
        <v>109</v>
      </c>
      <c r="T1454">
        <v>0</v>
      </c>
    </row>
    <row r="1455" spans="1:20">
      <c r="A1455" s="6">
        <v>1453</v>
      </c>
      <c r="B1455">
        <v>21105756</v>
      </c>
      <c r="C1455" t="s">
        <v>10</v>
      </c>
      <c r="D1455">
        <v>3.5999999999999997E-2</v>
      </c>
      <c r="E1455">
        <v>1.7999999999999999E-2</v>
      </c>
      <c r="F1455">
        <v>3.7999999999999999E-2</v>
      </c>
      <c r="G1455">
        <v>3.0000000000000001E-3</v>
      </c>
      <c r="H1455">
        <v>12</v>
      </c>
      <c r="I1455" s="7">
        <v>44553.67812434028</v>
      </c>
      <c r="J1455" t="s">
        <v>16</v>
      </c>
      <c r="K1455">
        <v>1566</v>
      </c>
      <c r="L1455">
        <v>23.15789473684211</v>
      </c>
      <c r="M1455">
        <v>199</v>
      </c>
      <c r="N1455">
        <v>215.05</v>
      </c>
      <c r="O1455">
        <v>1090</v>
      </c>
      <c r="Q1455">
        <v>936</v>
      </c>
      <c r="R1455">
        <v>6</v>
      </c>
      <c r="S1455" t="s">
        <v>109</v>
      </c>
      <c r="T1455">
        <v>8</v>
      </c>
    </row>
    <row r="1456" spans="1:20">
      <c r="A1456" s="6">
        <v>1454</v>
      </c>
      <c r="B1456">
        <v>21405833</v>
      </c>
      <c r="C1456" t="s">
        <v>8</v>
      </c>
      <c r="D1456">
        <v>7.8E-2</v>
      </c>
      <c r="E1456">
        <v>2.8000000000000001E-2</v>
      </c>
      <c r="F1456">
        <v>2.5999999999999999E-2</v>
      </c>
      <c r="G1456">
        <v>3.0000000000000001E-3</v>
      </c>
      <c r="H1456">
        <v>12</v>
      </c>
      <c r="I1456" s="7">
        <v>44553.673266435188</v>
      </c>
      <c r="J1456" t="s">
        <v>16</v>
      </c>
      <c r="K1456">
        <v>1605</v>
      </c>
      <c r="L1456">
        <v>23.15789473684211</v>
      </c>
      <c r="M1456">
        <v>184</v>
      </c>
      <c r="N1456">
        <v>11322.78</v>
      </c>
      <c r="O1456">
        <v>248</v>
      </c>
      <c r="Q1456">
        <v>901</v>
      </c>
      <c r="R1456">
        <v>6</v>
      </c>
      <c r="S1456" t="s">
        <v>109</v>
      </c>
      <c r="T1456">
        <v>0</v>
      </c>
    </row>
    <row r="1457" spans="1:20">
      <c r="A1457" s="6">
        <v>1455</v>
      </c>
      <c r="B1457">
        <v>21305932</v>
      </c>
      <c r="C1457" t="s">
        <v>10</v>
      </c>
      <c r="D1457">
        <v>7.9000000000000001E-2</v>
      </c>
      <c r="E1457">
        <v>2.5000000000000001E-2</v>
      </c>
      <c r="F1457">
        <v>0.04</v>
      </c>
      <c r="G1457">
        <v>2E-3</v>
      </c>
      <c r="H1457">
        <v>12</v>
      </c>
      <c r="I1457" s="7">
        <v>44553.630209722221</v>
      </c>
      <c r="J1457" t="s">
        <v>16</v>
      </c>
      <c r="K1457">
        <v>1545</v>
      </c>
      <c r="L1457">
        <v>26.631578947368421</v>
      </c>
      <c r="M1457">
        <v>56</v>
      </c>
      <c r="N1457">
        <v>226.1</v>
      </c>
      <c r="O1457">
        <v>1125</v>
      </c>
      <c r="Q1457">
        <v>906</v>
      </c>
      <c r="R1457">
        <v>6</v>
      </c>
      <c r="S1457" t="s">
        <v>109</v>
      </c>
      <c r="T1457">
        <v>0</v>
      </c>
    </row>
    <row r="1458" spans="1:20">
      <c r="A1458" s="6">
        <v>1456</v>
      </c>
      <c r="B1458">
        <v>21405832</v>
      </c>
      <c r="C1458" t="s">
        <v>8</v>
      </c>
      <c r="D1458">
        <v>6.9000000000000006E-2</v>
      </c>
      <c r="E1458">
        <v>2.3E-2</v>
      </c>
      <c r="F1458">
        <v>3.6999999999999998E-2</v>
      </c>
      <c r="G1458">
        <v>0.01</v>
      </c>
      <c r="H1458">
        <v>12</v>
      </c>
      <c r="I1458" s="7">
        <v>44553.637151504627</v>
      </c>
      <c r="J1458" t="s">
        <v>16</v>
      </c>
      <c r="K1458">
        <v>1558</v>
      </c>
      <c r="L1458">
        <v>20.84210526315789</v>
      </c>
      <c r="M1458">
        <v>97</v>
      </c>
      <c r="N1458">
        <v>102.45</v>
      </c>
      <c r="O1458">
        <v>1005</v>
      </c>
      <c r="P1458">
        <v>229</v>
      </c>
      <c r="Q1458">
        <v>1250</v>
      </c>
      <c r="R1458">
        <v>6</v>
      </c>
      <c r="S1458" t="s">
        <v>109</v>
      </c>
      <c r="T1458">
        <v>3</v>
      </c>
    </row>
    <row r="1459" spans="1:20">
      <c r="A1459" s="6">
        <v>1457</v>
      </c>
      <c r="B1459">
        <v>21305931</v>
      </c>
      <c r="C1459" t="s">
        <v>8</v>
      </c>
      <c r="D1459">
        <v>0.08</v>
      </c>
      <c r="E1459">
        <v>1.4999999999999999E-2</v>
      </c>
      <c r="F1459">
        <v>3.5999999999999997E-2</v>
      </c>
      <c r="G1459">
        <v>4.0000000000000001E-3</v>
      </c>
      <c r="H1459">
        <v>12</v>
      </c>
      <c r="I1459" s="7">
        <v>44553.583683252313</v>
      </c>
      <c r="J1459" t="s">
        <v>16</v>
      </c>
      <c r="K1459">
        <v>1569</v>
      </c>
      <c r="L1459">
        <v>23.15789473684211</v>
      </c>
      <c r="M1459">
        <v>183</v>
      </c>
      <c r="N1459">
        <v>198.52</v>
      </c>
      <c r="O1459">
        <v>1880</v>
      </c>
      <c r="Q1459">
        <v>895</v>
      </c>
      <c r="R1459">
        <v>6</v>
      </c>
      <c r="S1459" t="s">
        <v>109</v>
      </c>
      <c r="T1459">
        <v>0</v>
      </c>
    </row>
    <row r="1460" spans="1:20">
      <c r="A1460" s="6">
        <v>1458</v>
      </c>
      <c r="B1460">
        <v>21105755</v>
      </c>
      <c r="C1460" t="s">
        <v>10</v>
      </c>
      <c r="D1460">
        <v>3.9E-2</v>
      </c>
      <c r="E1460">
        <v>0.02</v>
      </c>
      <c r="F1460">
        <v>0.04</v>
      </c>
      <c r="G1460">
        <v>4.0000000000000001E-3</v>
      </c>
      <c r="H1460">
        <v>12</v>
      </c>
      <c r="I1460" s="7">
        <v>44553.590623692129</v>
      </c>
      <c r="J1460" t="s">
        <v>16</v>
      </c>
      <c r="K1460">
        <v>1608</v>
      </c>
      <c r="L1460">
        <v>22</v>
      </c>
      <c r="M1460">
        <v>196</v>
      </c>
      <c r="N1460">
        <v>99.77</v>
      </c>
      <c r="O1460">
        <v>1090</v>
      </c>
      <c r="Q1460">
        <v>1241</v>
      </c>
      <c r="R1460">
        <v>6</v>
      </c>
      <c r="S1460" t="s">
        <v>109</v>
      </c>
      <c r="T1460">
        <v>8</v>
      </c>
    </row>
    <row r="1461" spans="1:20">
      <c r="A1461" s="6">
        <v>1459</v>
      </c>
      <c r="B1461">
        <v>21405831</v>
      </c>
      <c r="C1461" t="s">
        <v>8</v>
      </c>
      <c r="D1461">
        <v>5.8000000000000003E-2</v>
      </c>
      <c r="E1461">
        <v>2.3E-2</v>
      </c>
      <c r="F1461">
        <v>0.03</v>
      </c>
      <c r="G1461">
        <v>2E-3</v>
      </c>
      <c r="H1461">
        <v>12</v>
      </c>
      <c r="I1461" s="7">
        <v>44553.551038773148</v>
      </c>
      <c r="J1461" t="s">
        <v>16</v>
      </c>
      <c r="K1461">
        <v>1601</v>
      </c>
      <c r="L1461">
        <v>20.84210526315789</v>
      </c>
      <c r="M1461">
        <v>186</v>
      </c>
      <c r="N1461">
        <v>169.07</v>
      </c>
      <c r="O1461">
        <v>1010</v>
      </c>
      <c r="Q1461">
        <v>0</v>
      </c>
      <c r="R1461">
        <v>6</v>
      </c>
      <c r="S1461" t="s">
        <v>109</v>
      </c>
      <c r="T1461">
        <v>0</v>
      </c>
    </row>
    <row r="1462" spans="1:20">
      <c r="A1462" s="6">
        <v>1460</v>
      </c>
      <c r="B1462">
        <v>21105754</v>
      </c>
      <c r="C1462" t="s">
        <v>10</v>
      </c>
      <c r="D1462">
        <v>5.8000000000000003E-2</v>
      </c>
      <c r="E1462">
        <v>2.5000000000000001E-2</v>
      </c>
      <c r="F1462">
        <v>4.5999999999999999E-2</v>
      </c>
      <c r="G1462">
        <v>5.0000000000000001E-3</v>
      </c>
      <c r="H1462">
        <v>12</v>
      </c>
      <c r="I1462" s="7">
        <v>44553.514232870373</v>
      </c>
      <c r="J1462" t="s">
        <v>16</v>
      </c>
      <c r="K1462">
        <v>1579</v>
      </c>
      <c r="L1462">
        <v>28.94736842105263</v>
      </c>
      <c r="M1462">
        <v>191</v>
      </c>
      <c r="N1462">
        <v>193.07</v>
      </c>
      <c r="O1462">
        <v>1090</v>
      </c>
      <c r="P1462">
        <v>163</v>
      </c>
      <c r="Q1462">
        <v>1097</v>
      </c>
      <c r="R1462">
        <v>6</v>
      </c>
      <c r="S1462" t="s">
        <v>109</v>
      </c>
      <c r="T1462">
        <v>3</v>
      </c>
    </row>
    <row r="1463" spans="1:20">
      <c r="A1463" s="6">
        <v>1461</v>
      </c>
      <c r="B1463">
        <v>21305930</v>
      </c>
      <c r="C1463" t="s">
        <v>11</v>
      </c>
      <c r="D1463">
        <v>0.06</v>
      </c>
      <c r="E1463">
        <v>2.5000000000000001E-2</v>
      </c>
      <c r="F1463">
        <v>0.03</v>
      </c>
      <c r="G1463">
        <v>2E-3</v>
      </c>
      <c r="H1463">
        <v>12</v>
      </c>
      <c r="I1463" s="7">
        <v>44553.480204513893</v>
      </c>
      <c r="J1463" t="s">
        <v>16</v>
      </c>
      <c r="K1463">
        <v>1564</v>
      </c>
      <c r="L1463">
        <v>20.84210526315789</v>
      </c>
      <c r="M1463">
        <v>188</v>
      </c>
      <c r="N1463">
        <v>206.62</v>
      </c>
      <c r="O1463">
        <v>1122</v>
      </c>
      <c r="Q1463">
        <v>911</v>
      </c>
      <c r="R1463">
        <v>6</v>
      </c>
      <c r="S1463" t="s">
        <v>109</v>
      </c>
      <c r="T1463">
        <v>0</v>
      </c>
    </row>
    <row r="1464" spans="1:20">
      <c r="A1464" s="6">
        <v>1462</v>
      </c>
      <c r="B1464">
        <v>21105753</v>
      </c>
      <c r="C1464" t="s">
        <v>12</v>
      </c>
      <c r="D1464">
        <v>5.8999999999999997E-2</v>
      </c>
      <c r="E1464">
        <v>2.5000000000000001E-2</v>
      </c>
      <c r="F1464">
        <v>3.5000000000000003E-2</v>
      </c>
      <c r="G1464">
        <v>5.0000000000000001E-3</v>
      </c>
      <c r="H1464">
        <v>12</v>
      </c>
      <c r="I1464" s="7">
        <v>44553.452426354168</v>
      </c>
      <c r="J1464" t="s">
        <v>16</v>
      </c>
      <c r="K1464">
        <v>1585</v>
      </c>
      <c r="L1464">
        <v>45.157894736842103</v>
      </c>
      <c r="M1464">
        <v>200</v>
      </c>
      <c r="N1464">
        <v>85.22</v>
      </c>
      <c r="O1464">
        <v>1090</v>
      </c>
      <c r="P1464">
        <v>188</v>
      </c>
      <c r="Q1464">
        <v>1197</v>
      </c>
      <c r="R1464">
        <v>6</v>
      </c>
      <c r="S1464" t="s">
        <v>109</v>
      </c>
      <c r="T1464">
        <v>3</v>
      </c>
    </row>
    <row r="1465" spans="1:20">
      <c r="A1465" s="6">
        <v>1463</v>
      </c>
      <c r="B1465">
        <v>21205644</v>
      </c>
      <c r="C1465" t="s">
        <v>9</v>
      </c>
      <c r="D1465">
        <v>4.1000000000000002E-2</v>
      </c>
      <c r="E1465">
        <v>0.02</v>
      </c>
      <c r="F1465">
        <v>3.2000000000000001E-2</v>
      </c>
      <c r="G1465">
        <v>4.0000000000000001E-3</v>
      </c>
      <c r="H1465">
        <v>12</v>
      </c>
      <c r="I1465" s="7">
        <v>44553.428120138888</v>
      </c>
      <c r="J1465" t="s">
        <v>16</v>
      </c>
      <c r="K1465">
        <v>1601</v>
      </c>
      <c r="L1465">
        <v>23.15789473684211</v>
      </c>
      <c r="M1465">
        <v>187</v>
      </c>
      <c r="N1465">
        <v>118.73</v>
      </c>
      <c r="O1465">
        <v>958</v>
      </c>
      <c r="P1465">
        <v>86</v>
      </c>
      <c r="Q1465">
        <v>1215</v>
      </c>
      <c r="R1465">
        <v>6</v>
      </c>
      <c r="S1465" t="s">
        <v>109</v>
      </c>
      <c r="T1465">
        <v>8</v>
      </c>
    </row>
    <row r="1466" spans="1:20">
      <c r="A1466" s="6">
        <v>1464</v>
      </c>
      <c r="B1466">
        <v>21305929</v>
      </c>
      <c r="C1466" t="s">
        <v>11</v>
      </c>
      <c r="D1466">
        <v>0.08</v>
      </c>
      <c r="E1466">
        <v>0.03</v>
      </c>
      <c r="F1466">
        <v>3.6999999999999998E-2</v>
      </c>
      <c r="G1466">
        <v>3.0000000000000001E-3</v>
      </c>
      <c r="H1466">
        <v>12</v>
      </c>
      <c r="I1466" s="7">
        <v>44553.415969363428</v>
      </c>
      <c r="J1466" t="s">
        <v>16</v>
      </c>
      <c r="K1466">
        <v>1575</v>
      </c>
      <c r="L1466">
        <v>27.789473684210531</v>
      </c>
      <c r="M1466">
        <v>189</v>
      </c>
      <c r="N1466">
        <v>0</v>
      </c>
      <c r="O1466">
        <v>1118</v>
      </c>
      <c r="Q1466">
        <v>1067</v>
      </c>
      <c r="R1466">
        <v>6</v>
      </c>
      <c r="S1466" t="s">
        <v>109</v>
      </c>
      <c r="T1466">
        <v>0</v>
      </c>
    </row>
    <row r="1467" spans="1:20">
      <c r="A1467" s="6">
        <v>1465</v>
      </c>
      <c r="B1467">
        <v>21305928</v>
      </c>
      <c r="C1467" t="s">
        <v>8</v>
      </c>
      <c r="D1467">
        <v>4.2999999999999997E-2</v>
      </c>
      <c r="E1467">
        <v>2.7E-2</v>
      </c>
      <c r="F1467">
        <v>3.3000000000000002E-2</v>
      </c>
      <c r="G1467">
        <v>2E-3</v>
      </c>
      <c r="H1467">
        <v>12</v>
      </c>
      <c r="I1467" s="7">
        <v>44553.360063807871</v>
      </c>
      <c r="J1467" t="s">
        <v>16</v>
      </c>
      <c r="K1467">
        <v>1539</v>
      </c>
      <c r="L1467">
        <v>20.84210526315789</v>
      </c>
      <c r="M1467">
        <v>190</v>
      </c>
      <c r="N1467">
        <v>89.65</v>
      </c>
      <c r="O1467">
        <v>1126</v>
      </c>
      <c r="Q1467">
        <v>1200</v>
      </c>
      <c r="R1467">
        <v>6</v>
      </c>
      <c r="S1467" t="s">
        <v>109</v>
      </c>
      <c r="T1467">
        <v>5</v>
      </c>
    </row>
    <row r="1468" spans="1:20">
      <c r="A1468" s="6">
        <v>1466</v>
      </c>
      <c r="B1468">
        <v>21105751</v>
      </c>
      <c r="C1468" t="s">
        <v>8</v>
      </c>
      <c r="D1468">
        <v>4.4999999999999998E-2</v>
      </c>
      <c r="E1468">
        <v>2.5999999999999999E-2</v>
      </c>
      <c r="F1468">
        <v>4.3999999999999997E-2</v>
      </c>
      <c r="G1468">
        <v>8.0000000000000002E-3</v>
      </c>
      <c r="H1468">
        <v>12</v>
      </c>
      <c r="I1468" s="7">
        <v>44553.321521412043</v>
      </c>
      <c r="J1468" t="s">
        <v>16</v>
      </c>
      <c r="K1468">
        <v>1560</v>
      </c>
      <c r="L1468">
        <v>42.842105263157897</v>
      </c>
      <c r="M1468">
        <v>202</v>
      </c>
      <c r="N1468">
        <v>107.6</v>
      </c>
      <c r="O1468">
        <v>755</v>
      </c>
      <c r="Q1468">
        <v>1092</v>
      </c>
      <c r="R1468">
        <v>6</v>
      </c>
      <c r="S1468" t="s">
        <v>109</v>
      </c>
      <c r="T1468">
        <v>5</v>
      </c>
    </row>
    <row r="1469" spans="1:20">
      <c r="A1469" s="6">
        <v>1467</v>
      </c>
      <c r="B1469">
        <v>21205636</v>
      </c>
      <c r="C1469" t="s">
        <v>10</v>
      </c>
      <c r="D1469">
        <v>0.03</v>
      </c>
      <c r="E1469">
        <v>0.02</v>
      </c>
      <c r="F1469">
        <v>3.3000000000000002E-2</v>
      </c>
      <c r="G1469">
        <v>1E-3</v>
      </c>
      <c r="H1469">
        <v>12</v>
      </c>
      <c r="I1469" s="7">
        <v>44552.92672369213</v>
      </c>
      <c r="J1469" t="s">
        <v>16</v>
      </c>
      <c r="K1469">
        <v>1577</v>
      </c>
      <c r="L1469">
        <v>20.84210526315789</v>
      </c>
      <c r="M1469">
        <v>192</v>
      </c>
      <c r="N1469">
        <v>78.3</v>
      </c>
      <c r="O1469">
        <v>959</v>
      </c>
      <c r="Q1469">
        <v>1271</v>
      </c>
      <c r="R1469">
        <v>6</v>
      </c>
      <c r="S1469" t="s">
        <v>109</v>
      </c>
      <c r="T1469">
        <v>6</v>
      </c>
    </row>
    <row r="1470" spans="1:20">
      <c r="A1470" s="6">
        <v>1468</v>
      </c>
      <c r="B1470">
        <v>21305922</v>
      </c>
      <c r="C1470" t="s">
        <v>12</v>
      </c>
      <c r="D1470">
        <v>0.105</v>
      </c>
      <c r="E1470">
        <v>0.03</v>
      </c>
      <c r="F1470">
        <v>0.04</v>
      </c>
      <c r="G1470">
        <v>8.9999999999999993E-3</v>
      </c>
      <c r="H1470">
        <v>12</v>
      </c>
      <c r="I1470" s="7">
        <v>44552.897211030089</v>
      </c>
      <c r="J1470" t="s">
        <v>16</v>
      </c>
      <c r="K1470">
        <v>1548</v>
      </c>
      <c r="L1470">
        <v>23.15789473684211</v>
      </c>
      <c r="M1470">
        <v>181</v>
      </c>
      <c r="N1470">
        <v>150.87</v>
      </c>
      <c r="O1470">
        <v>1367</v>
      </c>
      <c r="P1470">
        <v>89</v>
      </c>
      <c r="Q1470">
        <v>851</v>
      </c>
      <c r="R1470">
        <v>6</v>
      </c>
      <c r="S1470" t="s">
        <v>109</v>
      </c>
      <c r="T1470">
        <v>3</v>
      </c>
    </row>
    <row r="1471" spans="1:20">
      <c r="A1471" s="6">
        <v>1469</v>
      </c>
      <c r="B1471">
        <v>21105744</v>
      </c>
      <c r="C1471" t="s">
        <v>12</v>
      </c>
      <c r="D1471">
        <v>0.08</v>
      </c>
      <c r="E1471">
        <v>0.02</v>
      </c>
      <c r="F1471">
        <v>3.2000000000000001E-2</v>
      </c>
      <c r="G1471">
        <v>4.0000000000000001E-3</v>
      </c>
      <c r="H1471">
        <v>12</v>
      </c>
      <c r="I1471" s="7">
        <v>44552.858320023151</v>
      </c>
      <c r="J1471" t="s">
        <v>16</v>
      </c>
      <c r="K1471">
        <v>1600</v>
      </c>
      <c r="L1471">
        <v>20.84210526315789</v>
      </c>
      <c r="M1471">
        <v>185</v>
      </c>
      <c r="N1471">
        <v>94.43</v>
      </c>
      <c r="O1471">
        <v>1324</v>
      </c>
      <c r="Q1471">
        <v>370</v>
      </c>
      <c r="R1471">
        <v>6</v>
      </c>
      <c r="S1471" t="s">
        <v>109</v>
      </c>
      <c r="T1471">
        <v>0</v>
      </c>
    </row>
    <row r="1472" spans="1:20">
      <c r="A1472" s="6">
        <v>1470</v>
      </c>
      <c r="B1472">
        <v>21205635</v>
      </c>
      <c r="C1472" t="s">
        <v>9</v>
      </c>
      <c r="D1472">
        <v>4.3999999999999997E-2</v>
      </c>
      <c r="E1472">
        <v>7.0000000000000001E-3</v>
      </c>
      <c r="F1472">
        <v>3.9E-2</v>
      </c>
      <c r="G1472">
        <v>0.01</v>
      </c>
      <c r="H1472">
        <v>12</v>
      </c>
      <c r="I1472" s="7">
        <v>44552.849987349538</v>
      </c>
      <c r="J1472" t="s">
        <v>16</v>
      </c>
      <c r="K1472">
        <v>1587</v>
      </c>
      <c r="L1472">
        <v>20.84210526315789</v>
      </c>
      <c r="M1472">
        <v>186</v>
      </c>
      <c r="N1472">
        <v>111.25</v>
      </c>
      <c r="O1472">
        <v>2028</v>
      </c>
      <c r="Q1472">
        <v>1179</v>
      </c>
      <c r="R1472">
        <v>6</v>
      </c>
      <c r="S1472" t="s">
        <v>109</v>
      </c>
      <c r="T1472">
        <v>2</v>
      </c>
    </row>
    <row r="1473" spans="1:20">
      <c r="A1473" s="6">
        <v>1471</v>
      </c>
      <c r="B1473">
        <v>21305921</v>
      </c>
      <c r="C1473" t="s">
        <v>10</v>
      </c>
      <c r="D1473">
        <v>0.14699999999999999</v>
      </c>
      <c r="E1473">
        <v>2.3E-2</v>
      </c>
      <c r="F1473">
        <v>3.1E-2</v>
      </c>
      <c r="G1473">
        <v>5.0000000000000001E-3</v>
      </c>
      <c r="H1473">
        <v>12</v>
      </c>
      <c r="I1473" s="7">
        <v>44552.878459143518</v>
      </c>
      <c r="J1473" t="s">
        <v>16</v>
      </c>
      <c r="K1473">
        <v>1545</v>
      </c>
      <c r="L1473">
        <v>22</v>
      </c>
      <c r="M1473">
        <v>177</v>
      </c>
      <c r="N1473">
        <v>156.47</v>
      </c>
      <c r="O1473">
        <v>1084</v>
      </c>
      <c r="P1473">
        <v>81</v>
      </c>
      <c r="Q1473">
        <v>1100</v>
      </c>
      <c r="R1473">
        <v>6</v>
      </c>
      <c r="S1473" t="s">
        <v>109</v>
      </c>
      <c r="T1473">
        <v>3</v>
      </c>
    </row>
    <row r="1474" spans="1:20">
      <c r="A1474" s="6">
        <v>1472</v>
      </c>
      <c r="B1474">
        <v>21105743</v>
      </c>
      <c r="C1474" t="s">
        <v>12</v>
      </c>
      <c r="D1474">
        <v>7.9000000000000001E-2</v>
      </c>
      <c r="E1474">
        <v>1.6E-2</v>
      </c>
      <c r="F1474">
        <v>3.9E-2</v>
      </c>
      <c r="G1474">
        <v>1E-3</v>
      </c>
      <c r="H1474">
        <v>12</v>
      </c>
      <c r="I1474" s="7">
        <v>44552.819777511577</v>
      </c>
      <c r="J1474" t="s">
        <v>16</v>
      </c>
      <c r="K1474">
        <v>1567</v>
      </c>
      <c r="L1474">
        <v>22</v>
      </c>
      <c r="M1474">
        <v>181</v>
      </c>
      <c r="N1474">
        <v>0</v>
      </c>
      <c r="O1474">
        <v>1092</v>
      </c>
      <c r="Q1474">
        <v>339</v>
      </c>
      <c r="R1474">
        <v>6</v>
      </c>
      <c r="S1474" t="s">
        <v>109</v>
      </c>
      <c r="T1474">
        <v>0</v>
      </c>
    </row>
    <row r="1475" spans="1:20">
      <c r="A1475" s="6">
        <v>1473</v>
      </c>
      <c r="B1475">
        <v>21205634</v>
      </c>
      <c r="C1475" t="s">
        <v>9</v>
      </c>
      <c r="D1475">
        <v>4.9000000000000002E-2</v>
      </c>
      <c r="E1475">
        <v>1.7999999999999999E-2</v>
      </c>
      <c r="F1475">
        <v>3.2000000000000001E-2</v>
      </c>
      <c r="G1475">
        <v>2E-3</v>
      </c>
      <c r="H1475">
        <v>12</v>
      </c>
      <c r="I1475" s="7">
        <v>44552.779499189812</v>
      </c>
      <c r="J1475" t="s">
        <v>16</v>
      </c>
      <c r="K1475">
        <v>1578</v>
      </c>
      <c r="L1475">
        <v>20.84210526315789</v>
      </c>
      <c r="M1475">
        <v>185</v>
      </c>
      <c r="N1475">
        <v>87.67</v>
      </c>
      <c r="O1475">
        <v>846</v>
      </c>
      <c r="Q1475">
        <v>1292</v>
      </c>
      <c r="R1475">
        <v>6</v>
      </c>
      <c r="S1475" t="s">
        <v>109</v>
      </c>
      <c r="T1475">
        <v>8</v>
      </c>
    </row>
    <row r="1476" spans="1:20">
      <c r="A1476" s="6">
        <v>1474</v>
      </c>
      <c r="B1476">
        <v>21205633</v>
      </c>
      <c r="C1476" t="s">
        <v>9</v>
      </c>
      <c r="D1476">
        <v>3.5999999999999997E-2</v>
      </c>
      <c r="E1476">
        <v>0.02</v>
      </c>
      <c r="F1476">
        <v>2.7E-2</v>
      </c>
      <c r="G1476">
        <v>2E-3</v>
      </c>
      <c r="H1476">
        <v>12</v>
      </c>
      <c r="I1476" s="7">
        <v>44552.736095798609</v>
      </c>
      <c r="J1476" t="s">
        <v>16</v>
      </c>
      <c r="K1476">
        <v>1554</v>
      </c>
      <c r="L1476">
        <v>20.84210526315789</v>
      </c>
      <c r="M1476">
        <v>196</v>
      </c>
      <c r="N1476">
        <v>128.72</v>
      </c>
      <c r="O1476">
        <v>849</v>
      </c>
      <c r="Q1476">
        <v>1150</v>
      </c>
      <c r="R1476">
        <v>6</v>
      </c>
      <c r="S1476" t="s">
        <v>109</v>
      </c>
      <c r="T1476">
        <v>8</v>
      </c>
    </row>
    <row r="1477" spans="1:20">
      <c r="A1477" s="6">
        <v>1475</v>
      </c>
      <c r="B1477">
        <v>21105741</v>
      </c>
      <c r="C1477" t="s">
        <v>12</v>
      </c>
      <c r="D1477">
        <v>0.04</v>
      </c>
      <c r="E1477">
        <v>2.3E-2</v>
      </c>
      <c r="F1477">
        <v>2.8000000000000001E-2</v>
      </c>
      <c r="G1477">
        <v>2E-3</v>
      </c>
      <c r="H1477">
        <v>12</v>
      </c>
      <c r="I1477" s="7">
        <v>44552.703108993053</v>
      </c>
      <c r="J1477" t="s">
        <v>16</v>
      </c>
      <c r="K1477">
        <v>1554</v>
      </c>
      <c r="L1477">
        <v>20.84210526315789</v>
      </c>
      <c r="M1477">
        <v>194</v>
      </c>
      <c r="N1477">
        <v>94.23</v>
      </c>
      <c r="O1477">
        <v>1359</v>
      </c>
      <c r="Q1477">
        <v>0</v>
      </c>
      <c r="R1477">
        <v>6</v>
      </c>
      <c r="S1477" t="s">
        <v>109</v>
      </c>
      <c r="T1477">
        <v>5</v>
      </c>
    </row>
    <row r="1478" spans="1:20">
      <c r="A1478" s="6">
        <v>1476</v>
      </c>
      <c r="B1478">
        <v>21305918</v>
      </c>
      <c r="C1478" t="s">
        <v>12</v>
      </c>
      <c r="D1478">
        <v>4.7E-2</v>
      </c>
      <c r="E1478">
        <v>1.2999999999999999E-2</v>
      </c>
      <c r="F1478">
        <v>0.03</v>
      </c>
      <c r="G1478">
        <v>4.0000000000000001E-3</v>
      </c>
      <c r="H1478">
        <v>12</v>
      </c>
      <c r="I1478" s="7">
        <v>44552.67012260417</v>
      </c>
      <c r="J1478" t="s">
        <v>16</v>
      </c>
      <c r="K1478">
        <v>1554</v>
      </c>
      <c r="L1478">
        <v>23.15789473684211</v>
      </c>
      <c r="M1478">
        <v>175</v>
      </c>
      <c r="N1478">
        <v>80.75</v>
      </c>
      <c r="O1478">
        <v>1703</v>
      </c>
      <c r="Q1478">
        <v>1190</v>
      </c>
      <c r="R1478">
        <v>6</v>
      </c>
      <c r="S1478" t="s">
        <v>109</v>
      </c>
      <c r="T1478">
        <v>8</v>
      </c>
    </row>
    <row r="1479" spans="1:20">
      <c r="A1479" s="6">
        <v>1477</v>
      </c>
      <c r="B1479">
        <v>21105740</v>
      </c>
      <c r="C1479" t="s">
        <v>10</v>
      </c>
      <c r="D1479">
        <v>0.11799999999999999</v>
      </c>
      <c r="E1479">
        <v>1.2999999999999999E-2</v>
      </c>
      <c r="F1479">
        <v>4.5999999999999999E-2</v>
      </c>
      <c r="G1479">
        <v>1.6E-2</v>
      </c>
      <c r="H1479">
        <v>12</v>
      </c>
      <c r="I1479" s="7">
        <v>44552.689219826389</v>
      </c>
      <c r="J1479" t="s">
        <v>16</v>
      </c>
      <c r="K1479">
        <v>1535</v>
      </c>
      <c r="L1479">
        <v>1.1578947368421051</v>
      </c>
      <c r="M1479">
        <v>192</v>
      </c>
      <c r="N1479">
        <v>101.18</v>
      </c>
      <c r="O1479">
        <v>1094</v>
      </c>
      <c r="P1479">
        <v>165</v>
      </c>
      <c r="Q1479">
        <v>0</v>
      </c>
      <c r="R1479">
        <v>6</v>
      </c>
      <c r="S1479" t="s">
        <v>109</v>
      </c>
      <c r="T1479">
        <v>1</v>
      </c>
    </row>
    <row r="1480" spans="1:20">
      <c r="A1480" s="6">
        <v>1478</v>
      </c>
      <c r="B1480">
        <v>21105739</v>
      </c>
      <c r="C1480" t="s">
        <v>10</v>
      </c>
      <c r="D1480">
        <v>0.1</v>
      </c>
      <c r="E1480">
        <v>1.9E-2</v>
      </c>
      <c r="F1480">
        <v>0.05</v>
      </c>
      <c r="G1480">
        <v>4.0000000000000001E-3</v>
      </c>
      <c r="H1480">
        <v>12</v>
      </c>
      <c r="I1480" s="7">
        <v>44552.642344525462</v>
      </c>
      <c r="J1480" t="s">
        <v>16</v>
      </c>
      <c r="K1480">
        <v>1537</v>
      </c>
      <c r="L1480">
        <v>23.15789473684211</v>
      </c>
      <c r="M1480">
        <v>200</v>
      </c>
      <c r="N1480">
        <v>355.03</v>
      </c>
      <c r="O1480">
        <v>967</v>
      </c>
      <c r="P1480">
        <v>183</v>
      </c>
      <c r="Q1480">
        <v>0</v>
      </c>
      <c r="R1480">
        <v>6</v>
      </c>
      <c r="S1480" t="s">
        <v>109</v>
      </c>
      <c r="T1480">
        <v>15</v>
      </c>
    </row>
    <row r="1481" spans="1:20">
      <c r="A1481" s="6">
        <v>1479</v>
      </c>
      <c r="B1481">
        <v>21205632</v>
      </c>
      <c r="C1481" t="s">
        <v>9</v>
      </c>
      <c r="D1481">
        <v>6.3E-2</v>
      </c>
      <c r="E1481">
        <v>2.7E-2</v>
      </c>
      <c r="F1481">
        <v>0.03</v>
      </c>
      <c r="G1481">
        <v>2E-3</v>
      </c>
      <c r="H1481">
        <v>12</v>
      </c>
      <c r="I1481" s="7">
        <v>44552.639566585647</v>
      </c>
      <c r="J1481" t="s">
        <v>16</v>
      </c>
      <c r="K1481">
        <v>1595</v>
      </c>
      <c r="L1481">
        <v>20.84210526315789</v>
      </c>
      <c r="M1481">
        <v>186</v>
      </c>
      <c r="N1481">
        <v>9803.48</v>
      </c>
      <c r="O1481">
        <v>959</v>
      </c>
      <c r="Q1481">
        <v>1064</v>
      </c>
      <c r="R1481">
        <v>6</v>
      </c>
      <c r="S1481" t="s">
        <v>109</v>
      </c>
      <c r="T1481">
        <v>0</v>
      </c>
    </row>
    <row r="1482" spans="1:20">
      <c r="A1482" s="6">
        <v>1480</v>
      </c>
      <c r="B1482">
        <v>21305917</v>
      </c>
      <c r="C1482" t="s">
        <v>12</v>
      </c>
      <c r="D1482">
        <v>4.3999999999999997E-2</v>
      </c>
      <c r="E1482">
        <v>1.4E-2</v>
      </c>
      <c r="F1482">
        <v>3.3000000000000002E-2</v>
      </c>
      <c r="G1482">
        <v>7.0000000000000001E-3</v>
      </c>
      <c r="H1482">
        <v>12</v>
      </c>
      <c r="I1482" s="7">
        <v>44552.614913460653</v>
      </c>
      <c r="J1482" t="s">
        <v>16</v>
      </c>
      <c r="K1482">
        <v>1564</v>
      </c>
      <c r="L1482">
        <v>20.84210526315789</v>
      </c>
      <c r="M1482">
        <v>181</v>
      </c>
      <c r="N1482">
        <v>48.4</v>
      </c>
      <c r="O1482">
        <v>1851</v>
      </c>
      <c r="P1482">
        <v>196</v>
      </c>
      <c r="Q1482">
        <v>1270</v>
      </c>
      <c r="R1482">
        <v>6</v>
      </c>
      <c r="S1482" t="s">
        <v>109</v>
      </c>
      <c r="T1482">
        <v>2</v>
      </c>
    </row>
    <row r="1483" spans="1:20">
      <c r="A1483" s="6">
        <v>1481</v>
      </c>
      <c r="B1483">
        <v>21205631</v>
      </c>
      <c r="C1483" t="s">
        <v>10</v>
      </c>
      <c r="D1483">
        <v>5.0000000000000001E-3</v>
      </c>
      <c r="E1483">
        <v>2.5999999999999999E-2</v>
      </c>
      <c r="F1483">
        <v>3.4000000000000002E-2</v>
      </c>
      <c r="G1483">
        <v>1E-3</v>
      </c>
      <c r="H1483">
        <v>12</v>
      </c>
      <c r="I1483" s="7">
        <v>44552.589915046286</v>
      </c>
      <c r="J1483" t="s">
        <v>16</v>
      </c>
      <c r="K1483">
        <v>1562</v>
      </c>
      <c r="L1483">
        <v>20.84210526315789</v>
      </c>
      <c r="M1483">
        <v>179</v>
      </c>
      <c r="N1483">
        <v>92.25</v>
      </c>
      <c r="O1483">
        <v>623</v>
      </c>
      <c r="Q1483">
        <v>1002</v>
      </c>
      <c r="R1483">
        <v>6</v>
      </c>
      <c r="S1483" t="s">
        <v>109</v>
      </c>
      <c r="T1483">
        <v>10</v>
      </c>
    </row>
    <row r="1484" spans="1:20">
      <c r="A1484" s="6">
        <v>1482</v>
      </c>
      <c r="B1484">
        <v>21305916</v>
      </c>
      <c r="C1484" t="s">
        <v>12</v>
      </c>
      <c r="D1484">
        <v>0.08</v>
      </c>
      <c r="E1484">
        <v>1.6E-2</v>
      </c>
      <c r="F1484">
        <v>3.2000000000000001E-2</v>
      </c>
      <c r="G1484">
        <v>8.0000000000000002E-3</v>
      </c>
      <c r="H1484">
        <v>12</v>
      </c>
      <c r="I1484" s="7">
        <v>44552.577065740741</v>
      </c>
      <c r="J1484" t="s">
        <v>16</v>
      </c>
      <c r="K1484">
        <v>1572</v>
      </c>
      <c r="L1484">
        <v>20.84210526315789</v>
      </c>
      <c r="M1484">
        <v>181</v>
      </c>
      <c r="N1484">
        <v>109.85</v>
      </c>
      <c r="O1484">
        <v>2656</v>
      </c>
      <c r="P1484">
        <v>290</v>
      </c>
      <c r="Q1484">
        <v>1360</v>
      </c>
      <c r="R1484">
        <v>6</v>
      </c>
      <c r="S1484" t="s">
        <v>109</v>
      </c>
      <c r="T1484">
        <v>1</v>
      </c>
    </row>
    <row r="1485" spans="1:20">
      <c r="A1485" s="6">
        <v>1483</v>
      </c>
      <c r="B1485">
        <v>21205630</v>
      </c>
      <c r="C1485" t="s">
        <v>10</v>
      </c>
      <c r="D1485">
        <v>6.0000000000000001E-3</v>
      </c>
      <c r="E1485">
        <v>3.1E-2</v>
      </c>
      <c r="F1485">
        <v>0.03</v>
      </c>
      <c r="G1485">
        <v>2E-3</v>
      </c>
      <c r="H1485">
        <v>12</v>
      </c>
      <c r="I1485" s="7">
        <v>44552.536440081021</v>
      </c>
      <c r="J1485" t="s">
        <v>16</v>
      </c>
      <c r="K1485">
        <v>1539</v>
      </c>
      <c r="L1485">
        <v>23.15789473684211</v>
      </c>
      <c r="M1485">
        <v>176</v>
      </c>
      <c r="N1485">
        <v>16.82</v>
      </c>
      <c r="O1485">
        <v>959</v>
      </c>
      <c r="P1485">
        <v>185</v>
      </c>
      <c r="Q1485">
        <v>1272</v>
      </c>
      <c r="R1485">
        <v>6</v>
      </c>
      <c r="S1485" t="s">
        <v>109</v>
      </c>
      <c r="T1485">
        <v>10</v>
      </c>
    </row>
    <row r="1486" spans="1:20">
      <c r="A1486" s="6">
        <v>1484</v>
      </c>
      <c r="B1486">
        <v>21105738</v>
      </c>
      <c r="C1486" t="s">
        <v>12</v>
      </c>
      <c r="D1486">
        <v>5.0999999999999997E-2</v>
      </c>
      <c r="E1486">
        <v>1.7999999999999999E-2</v>
      </c>
      <c r="F1486">
        <v>3.4000000000000002E-2</v>
      </c>
      <c r="G1486">
        <v>5.0000000000000001E-3</v>
      </c>
      <c r="H1486">
        <v>12</v>
      </c>
      <c r="I1486" s="7">
        <v>44552.507968252306</v>
      </c>
      <c r="J1486" t="s">
        <v>16</v>
      </c>
      <c r="K1486">
        <v>1576</v>
      </c>
      <c r="L1486">
        <v>20.84210526315789</v>
      </c>
      <c r="M1486">
        <v>195</v>
      </c>
      <c r="N1486">
        <v>108.57</v>
      </c>
      <c r="O1486">
        <v>1310</v>
      </c>
      <c r="Q1486">
        <v>413</v>
      </c>
      <c r="R1486">
        <v>6</v>
      </c>
      <c r="S1486" t="s">
        <v>109</v>
      </c>
      <c r="T1486">
        <v>1</v>
      </c>
    </row>
    <row r="1487" spans="1:20">
      <c r="A1487" s="6">
        <v>1485</v>
      </c>
      <c r="B1487">
        <v>21205629</v>
      </c>
      <c r="C1487" t="s">
        <v>9</v>
      </c>
      <c r="D1487">
        <v>3.5000000000000003E-2</v>
      </c>
      <c r="E1487">
        <v>2.7E-2</v>
      </c>
      <c r="F1487">
        <v>2.7E-2</v>
      </c>
      <c r="G1487">
        <v>1.2E-2</v>
      </c>
      <c r="H1487">
        <v>12</v>
      </c>
      <c r="I1487" s="7">
        <v>44552.476716701392</v>
      </c>
      <c r="J1487" t="s">
        <v>16</v>
      </c>
      <c r="K1487">
        <v>1570</v>
      </c>
      <c r="L1487">
        <v>25.473684210526319</v>
      </c>
      <c r="M1487">
        <v>201</v>
      </c>
      <c r="N1487">
        <v>0</v>
      </c>
      <c r="O1487">
        <v>956</v>
      </c>
      <c r="P1487">
        <v>180</v>
      </c>
      <c r="Q1487">
        <v>1188</v>
      </c>
      <c r="R1487">
        <v>6</v>
      </c>
      <c r="S1487" t="s">
        <v>109</v>
      </c>
      <c r="T1487">
        <v>5</v>
      </c>
    </row>
    <row r="1488" spans="1:20">
      <c r="A1488" s="6">
        <v>1486</v>
      </c>
      <c r="B1488">
        <v>21405828</v>
      </c>
      <c r="C1488" t="s">
        <v>8</v>
      </c>
      <c r="D1488">
        <v>2.1999999999999999E-2</v>
      </c>
      <c r="E1488">
        <v>0.03</v>
      </c>
      <c r="F1488">
        <v>3.3000000000000002E-2</v>
      </c>
      <c r="G1488">
        <v>4.0000000000000001E-3</v>
      </c>
      <c r="H1488">
        <v>12</v>
      </c>
      <c r="I1488" s="7">
        <v>44552.320117129631</v>
      </c>
      <c r="J1488" t="s">
        <v>16</v>
      </c>
      <c r="K1488">
        <v>1599</v>
      </c>
      <c r="L1488">
        <v>20.84210526315789</v>
      </c>
      <c r="M1488">
        <v>198</v>
      </c>
      <c r="N1488">
        <v>102.33</v>
      </c>
      <c r="O1488">
        <v>1420</v>
      </c>
      <c r="P1488">
        <v>218</v>
      </c>
      <c r="Q1488">
        <v>1250</v>
      </c>
      <c r="R1488">
        <v>6</v>
      </c>
      <c r="S1488" t="s">
        <v>109</v>
      </c>
      <c r="T1488">
        <v>14</v>
      </c>
    </row>
    <row r="1489" spans="1:20">
      <c r="A1489" s="6">
        <v>1487</v>
      </c>
      <c r="B1489">
        <v>21305912</v>
      </c>
      <c r="C1489" t="s">
        <v>11</v>
      </c>
      <c r="D1489">
        <v>1.4999999999999999E-2</v>
      </c>
      <c r="E1489">
        <v>2.7E-2</v>
      </c>
      <c r="F1489">
        <v>3.1E-2</v>
      </c>
      <c r="G1489">
        <v>5.0000000000000001E-3</v>
      </c>
      <c r="H1489">
        <v>12</v>
      </c>
      <c r="I1489" s="7">
        <v>44552.268033067128</v>
      </c>
      <c r="J1489" t="s">
        <v>16</v>
      </c>
      <c r="K1489">
        <v>1585</v>
      </c>
      <c r="L1489">
        <v>23.15789473684211</v>
      </c>
      <c r="M1489">
        <v>201</v>
      </c>
      <c r="N1489">
        <v>77.87</v>
      </c>
      <c r="O1489">
        <v>1119</v>
      </c>
      <c r="P1489">
        <v>182</v>
      </c>
      <c r="Q1489">
        <v>1190</v>
      </c>
      <c r="R1489">
        <v>6</v>
      </c>
      <c r="S1489" t="s">
        <v>109</v>
      </c>
      <c r="T1489">
        <v>12</v>
      </c>
    </row>
    <row r="1490" spans="1:20">
      <c r="A1490" s="6">
        <v>1488</v>
      </c>
      <c r="B1490">
        <v>21405827</v>
      </c>
      <c r="C1490" t="s">
        <v>8</v>
      </c>
      <c r="D1490">
        <v>2.4E-2</v>
      </c>
      <c r="E1490">
        <v>2.8000000000000001E-2</v>
      </c>
      <c r="F1490">
        <v>2.4E-2</v>
      </c>
      <c r="G1490">
        <v>1E-3</v>
      </c>
      <c r="H1490">
        <v>12</v>
      </c>
      <c r="I1490" s="7">
        <v>44552.233311655087</v>
      </c>
      <c r="J1490" t="s">
        <v>16</v>
      </c>
      <c r="K1490">
        <v>1576</v>
      </c>
      <c r="L1490">
        <v>23.15789473684211</v>
      </c>
      <c r="M1490">
        <v>179</v>
      </c>
      <c r="N1490">
        <v>348.88</v>
      </c>
      <c r="O1490">
        <v>988</v>
      </c>
      <c r="Q1490">
        <v>929</v>
      </c>
      <c r="R1490">
        <v>6</v>
      </c>
      <c r="S1490" t="s">
        <v>109</v>
      </c>
      <c r="T1490">
        <v>13</v>
      </c>
    </row>
    <row r="1491" spans="1:20">
      <c r="A1491" s="6">
        <v>1489</v>
      </c>
      <c r="B1491">
        <v>21305911</v>
      </c>
      <c r="C1491" t="s">
        <v>10</v>
      </c>
      <c r="D1491">
        <v>6.0000000000000001E-3</v>
      </c>
      <c r="E1491">
        <v>0.03</v>
      </c>
      <c r="F1491">
        <v>2.9000000000000001E-2</v>
      </c>
      <c r="G1491">
        <v>1E-3</v>
      </c>
      <c r="H1491">
        <v>12</v>
      </c>
      <c r="I1491" s="7">
        <v>44552.22949085648</v>
      </c>
      <c r="J1491" t="s">
        <v>16</v>
      </c>
      <c r="K1491">
        <v>1538</v>
      </c>
      <c r="L1491">
        <v>17.368421052631579</v>
      </c>
      <c r="M1491">
        <v>189</v>
      </c>
      <c r="N1491">
        <v>107.82</v>
      </c>
      <c r="O1491">
        <v>1129</v>
      </c>
      <c r="Q1491">
        <v>1220</v>
      </c>
      <c r="R1491">
        <v>6</v>
      </c>
      <c r="S1491" t="s">
        <v>109</v>
      </c>
      <c r="T1491">
        <v>10</v>
      </c>
    </row>
    <row r="1492" spans="1:20">
      <c r="A1492" s="6">
        <v>1490</v>
      </c>
      <c r="B1492">
        <v>21205624</v>
      </c>
      <c r="C1492" t="s">
        <v>9</v>
      </c>
      <c r="D1492">
        <v>5.3999999999999999E-2</v>
      </c>
      <c r="E1492">
        <v>2.7E-2</v>
      </c>
      <c r="F1492">
        <v>2.7E-2</v>
      </c>
      <c r="G1492">
        <v>1E-3</v>
      </c>
      <c r="H1492">
        <v>12</v>
      </c>
      <c r="I1492" s="7">
        <v>44552.202407175922</v>
      </c>
      <c r="J1492" t="s">
        <v>16</v>
      </c>
      <c r="K1492">
        <v>1558</v>
      </c>
      <c r="L1492">
        <v>25.473684210526319</v>
      </c>
      <c r="M1492">
        <v>183</v>
      </c>
      <c r="N1492">
        <v>0</v>
      </c>
      <c r="O1492">
        <v>847</v>
      </c>
      <c r="Q1492">
        <v>1205</v>
      </c>
      <c r="R1492">
        <v>6</v>
      </c>
      <c r="S1492" t="s">
        <v>109</v>
      </c>
      <c r="T1492">
        <v>0</v>
      </c>
    </row>
    <row r="1493" spans="1:20">
      <c r="A1493" s="6">
        <v>1491</v>
      </c>
      <c r="B1493">
        <v>21405826</v>
      </c>
      <c r="C1493" t="s">
        <v>8</v>
      </c>
      <c r="D1493">
        <v>4.3999999999999997E-2</v>
      </c>
      <c r="E1493">
        <v>2.7E-2</v>
      </c>
      <c r="F1493">
        <v>2.3E-2</v>
      </c>
      <c r="G1493">
        <v>5.0000000000000001E-3</v>
      </c>
      <c r="H1493">
        <v>12</v>
      </c>
      <c r="I1493" s="7">
        <v>44552.191990127307</v>
      </c>
      <c r="J1493" t="s">
        <v>16</v>
      </c>
      <c r="K1493">
        <v>1601</v>
      </c>
      <c r="L1493">
        <v>23.15789473684211</v>
      </c>
      <c r="M1493">
        <v>190</v>
      </c>
      <c r="N1493">
        <v>138.38</v>
      </c>
      <c r="O1493">
        <v>1222</v>
      </c>
      <c r="P1493">
        <v>232</v>
      </c>
      <c r="Q1493">
        <v>1170</v>
      </c>
      <c r="R1493">
        <v>6</v>
      </c>
      <c r="S1493" t="s">
        <v>109</v>
      </c>
      <c r="T1493">
        <v>5</v>
      </c>
    </row>
    <row r="1494" spans="1:20">
      <c r="A1494" s="6">
        <v>1492</v>
      </c>
      <c r="B1494">
        <v>21305910</v>
      </c>
      <c r="C1494" t="s">
        <v>11</v>
      </c>
      <c r="D1494">
        <v>3.4000000000000002E-2</v>
      </c>
      <c r="E1494">
        <v>3.5999999999999997E-2</v>
      </c>
      <c r="F1494">
        <v>2.9000000000000001E-2</v>
      </c>
      <c r="G1494">
        <v>4.0000000000000001E-3</v>
      </c>
      <c r="H1494">
        <v>12</v>
      </c>
      <c r="I1494" s="7">
        <v>44552.15553394676</v>
      </c>
      <c r="J1494" t="s">
        <v>16</v>
      </c>
      <c r="K1494">
        <v>1577</v>
      </c>
      <c r="L1494">
        <v>23.15789473684211</v>
      </c>
      <c r="M1494">
        <v>188</v>
      </c>
      <c r="N1494">
        <v>103.08</v>
      </c>
      <c r="O1494">
        <v>1123</v>
      </c>
      <c r="Q1494">
        <v>1110</v>
      </c>
      <c r="R1494">
        <v>6</v>
      </c>
      <c r="S1494" t="s">
        <v>109</v>
      </c>
      <c r="T1494">
        <v>11</v>
      </c>
    </row>
    <row r="1495" spans="1:20">
      <c r="A1495" s="6">
        <v>1493</v>
      </c>
      <c r="B1495">
        <v>21205622</v>
      </c>
      <c r="C1495" t="s">
        <v>12</v>
      </c>
      <c r="D1495">
        <v>5.2999999999999999E-2</v>
      </c>
      <c r="E1495">
        <v>1.0999999999999999E-2</v>
      </c>
      <c r="F1495">
        <v>4.9000000000000002E-2</v>
      </c>
      <c r="G1495">
        <v>6.0000000000000001E-3</v>
      </c>
      <c r="H1495">
        <v>12</v>
      </c>
      <c r="I1495" s="7">
        <v>44552.122198344907</v>
      </c>
      <c r="J1495" t="s">
        <v>16</v>
      </c>
      <c r="K1495">
        <v>1579</v>
      </c>
      <c r="L1495">
        <v>20.84210526315789</v>
      </c>
      <c r="M1495">
        <v>185</v>
      </c>
      <c r="N1495">
        <v>178.12</v>
      </c>
      <c r="O1495">
        <v>2463</v>
      </c>
      <c r="Q1495">
        <v>1032</v>
      </c>
      <c r="R1495">
        <v>6</v>
      </c>
      <c r="S1495" t="s">
        <v>109</v>
      </c>
      <c r="T1495">
        <v>1</v>
      </c>
    </row>
    <row r="1496" spans="1:20">
      <c r="A1496" s="6">
        <v>1494</v>
      </c>
      <c r="B1496">
        <v>21305909</v>
      </c>
      <c r="C1496" t="s">
        <v>11</v>
      </c>
      <c r="D1496">
        <v>2.5000000000000001E-2</v>
      </c>
      <c r="E1496">
        <v>3.6999999999999998E-2</v>
      </c>
      <c r="F1496">
        <v>2.7E-2</v>
      </c>
      <c r="G1496">
        <v>3.0000000000000001E-3</v>
      </c>
      <c r="H1496">
        <v>12</v>
      </c>
      <c r="I1496" s="7">
        <v>44552.092335995367</v>
      </c>
      <c r="J1496" t="s">
        <v>16</v>
      </c>
      <c r="K1496">
        <v>1580</v>
      </c>
      <c r="L1496">
        <v>23.15789473684211</v>
      </c>
      <c r="M1496">
        <v>190</v>
      </c>
      <c r="N1496">
        <v>61.12</v>
      </c>
      <c r="O1496">
        <v>1128</v>
      </c>
      <c r="Q1496">
        <v>1100</v>
      </c>
      <c r="R1496">
        <v>6</v>
      </c>
      <c r="S1496" t="s">
        <v>109</v>
      </c>
      <c r="T1496">
        <v>13</v>
      </c>
    </row>
    <row r="1497" spans="1:20">
      <c r="A1497" s="6">
        <v>1495</v>
      </c>
      <c r="B1497">
        <v>21305908</v>
      </c>
      <c r="C1497" t="s">
        <v>11</v>
      </c>
      <c r="D1497">
        <v>1.2999999999999999E-2</v>
      </c>
      <c r="E1497">
        <v>0.03</v>
      </c>
      <c r="F1497">
        <v>3.1E-2</v>
      </c>
      <c r="G1497">
        <v>4.0000000000000001E-3</v>
      </c>
      <c r="H1497">
        <v>12</v>
      </c>
      <c r="I1497" s="7">
        <v>44552.047893287039</v>
      </c>
      <c r="J1497" t="s">
        <v>16</v>
      </c>
      <c r="K1497">
        <v>1567</v>
      </c>
      <c r="L1497">
        <v>17.368421052631579</v>
      </c>
      <c r="M1497">
        <v>185</v>
      </c>
      <c r="N1497">
        <v>77.23</v>
      </c>
      <c r="O1497">
        <v>1128</v>
      </c>
      <c r="Q1497">
        <v>1080</v>
      </c>
      <c r="R1497">
        <v>6</v>
      </c>
      <c r="S1497" t="s">
        <v>109</v>
      </c>
      <c r="T1497">
        <v>12</v>
      </c>
    </row>
    <row r="1498" spans="1:20">
      <c r="A1498" s="6">
        <v>1496</v>
      </c>
      <c r="B1498">
        <v>21205620</v>
      </c>
      <c r="C1498" t="s">
        <v>12</v>
      </c>
      <c r="D1498">
        <v>4.8000000000000001E-2</v>
      </c>
      <c r="E1498">
        <v>7.0000000000000001E-3</v>
      </c>
      <c r="F1498">
        <v>3.9E-2</v>
      </c>
      <c r="G1498">
        <v>8.9999999999999993E-3</v>
      </c>
      <c r="H1498">
        <v>12</v>
      </c>
      <c r="I1498" s="7">
        <v>44552.012473726849</v>
      </c>
      <c r="J1498" t="s">
        <v>16</v>
      </c>
      <c r="K1498">
        <v>1564</v>
      </c>
      <c r="L1498">
        <v>20.84210526315789</v>
      </c>
      <c r="M1498">
        <v>186</v>
      </c>
      <c r="N1498">
        <v>0</v>
      </c>
      <c r="O1498">
        <v>1878</v>
      </c>
      <c r="Q1498">
        <v>757</v>
      </c>
      <c r="R1498">
        <v>6</v>
      </c>
      <c r="S1498" t="s">
        <v>109</v>
      </c>
      <c r="T1498">
        <v>2</v>
      </c>
    </row>
    <row r="1499" spans="1:20">
      <c r="A1499" s="6">
        <v>1497</v>
      </c>
      <c r="B1499">
        <v>21405822</v>
      </c>
      <c r="C1499" t="s">
        <v>12</v>
      </c>
      <c r="D1499">
        <v>2.8000000000000001E-2</v>
      </c>
      <c r="E1499">
        <v>0.02</v>
      </c>
      <c r="F1499">
        <v>3.3000000000000002E-2</v>
      </c>
      <c r="G1499">
        <v>2E-3</v>
      </c>
      <c r="H1499">
        <v>12</v>
      </c>
      <c r="I1499" s="7">
        <v>44551.99858472222</v>
      </c>
      <c r="J1499" t="s">
        <v>16</v>
      </c>
      <c r="K1499">
        <v>1538</v>
      </c>
      <c r="L1499">
        <v>20.84210526315789</v>
      </c>
      <c r="M1499">
        <v>198</v>
      </c>
      <c r="N1499">
        <v>74.12</v>
      </c>
      <c r="O1499">
        <v>1231</v>
      </c>
      <c r="Q1499">
        <v>1170</v>
      </c>
      <c r="R1499">
        <v>6</v>
      </c>
      <c r="S1499" t="s">
        <v>109</v>
      </c>
      <c r="T1499">
        <v>6</v>
      </c>
    </row>
    <row r="1500" spans="1:20">
      <c r="A1500" s="6">
        <v>1498</v>
      </c>
      <c r="B1500">
        <v>21105735</v>
      </c>
      <c r="C1500" t="s">
        <v>12</v>
      </c>
      <c r="D1500">
        <v>9.6000000000000002E-2</v>
      </c>
      <c r="E1500">
        <v>1.7000000000000001E-2</v>
      </c>
      <c r="F1500">
        <v>4.4999999999999998E-2</v>
      </c>
      <c r="G1500">
        <v>7.0000000000000001E-3</v>
      </c>
      <c r="H1500">
        <v>12</v>
      </c>
      <c r="I1500" s="7">
        <v>44551.936430787027</v>
      </c>
      <c r="J1500" t="s">
        <v>16</v>
      </c>
      <c r="K1500">
        <v>1584</v>
      </c>
      <c r="L1500">
        <v>23.15789473684211</v>
      </c>
      <c r="M1500">
        <v>192</v>
      </c>
      <c r="N1500">
        <v>37.22</v>
      </c>
      <c r="O1500">
        <v>1095</v>
      </c>
      <c r="Q1500">
        <v>340</v>
      </c>
      <c r="R1500">
        <v>6</v>
      </c>
      <c r="S1500" t="s">
        <v>109</v>
      </c>
      <c r="T1500">
        <v>1</v>
      </c>
    </row>
    <row r="1501" spans="1:20">
      <c r="A1501" s="6">
        <v>1499</v>
      </c>
      <c r="B1501">
        <v>21105734</v>
      </c>
      <c r="C1501" t="s">
        <v>12</v>
      </c>
      <c r="D1501">
        <v>0.05</v>
      </c>
      <c r="E1501">
        <v>0.02</v>
      </c>
      <c r="F1501">
        <v>2.9000000000000001E-2</v>
      </c>
      <c r="G1501">
        <v>6.0000000000000001E-3</v>
      </c>
      <c r="H1501">
        <v>12</v>
      </c>
      <c r="I1501" s="7">
        <v>44551.899277430559</v>
      </c>
      <c r="J1501" t="s">
        <v>16</v>
      </c>
      <c r="K1501">
        <v>1612</v>
      </c>
      <c r="L1501">
        <v>23.15789473684211</v>
      </c>
      <c r="M1501">
        <v>186</v>
      </c>
      <c r="N1501">
        <v>143.94999999999999</v>
      </c>
      <c r="O1501">
        <v>870</v>
      </c>
      <c r="Q1501">
        <v>1196</v>
      </c>
      <c r="R1501">
        <v>6</v>
      </c>
      <c r="S1501" t="s">
        <v>109</v>
      </c>
      <c r="T1501">
        <v>2</v>
      </c>
    </row>
    <row r="1502" spans="1:20">
      <c r="A1502" s="6">
        <v>1500</v>
      </c>
      <c r="B1502">
        <v>21205618</v>
      </c>
      <c r="C1502" t="s">
        <v>9</v>
      </c>
      <c r="D1502">
        <v>8.0000000000000002E-3</v>
      </c>
      <c r="E1502">
        <v>2.1000000000000001E-2</v>
      </c>
      <c r="F1502">
        <v>0.03</v>
      </c>
      <c r="G1502">
        <v>1E-3</v>
      </c>
      <c r="H1502">
        <v>12</v>
      </c>
      <c r="I1502" s="7">
        <v>44551.864901817127</v>
      </c>
      <c r="J1502" t="s">
        <v>16</v>
      </c>
      <c r="K1502">
        <v>1575</v>
      </c>
      <c r="L1502">
        <v>23.15789473684211</v>
      </c>
      <c r="M1502">
        <v>182</v>
      </c>
      <c r="N1502">
        <v>89.22</v>
      </c>
      <c r="O1502">
        <v>962</v>
      </c>
      <c r="Q1502">
        <v>1164</v>
      </c>
      <c r="R1502">
        <v>6</v>
      </c>
      <c r="S1502" t="s">
        <v>109</v>
      </c>
      <c r="T1502">
        <v>10</v>
      </c>
    </row>
    <row r="1503" spans="1:20">
      <c r="A1503" s="6">
        <v>1501</v>
      </c>
      <c r="B1503">
        <v>21205617</v>
      </c>
      <c r="C1503" t="s">
        <v>12</v>
      </c>
      <c r="D1503">
        <v>3.7999999999999999E-2</v>
      </c>
      <c r="E1503">
        <v>6.0000000000000001E-3</v>
      </c>
      <c r="F1503">
        <v>3.7999999999999999E-2</v>
      </c>
      <c r="G1503">
        <v>2.3E-2</v>
      </c>
      <c r="H1503">
        <v>12</v>
      </c>
      <c r="I1503" s="7">
        <v>44551.829831944437</v>
      </c>
      <c r="J1503" t="s">
        <v>16</v>
      </c>
      <c r="K1503">
        <v>1572</v>
      </c>
      <c r="L1503">
        <v>23.15789473684211</v>
      </c>
      <c r="M1503">
        <v>199</v>
      </c>
      <c r="N1503">
        <v>0</v>
      </c>
      <c r="O1503">
        <v>2709</v>
      </c>
      <c r="Q1503">
        <v>1187</v>
      </c>
      <c r="R1503">
        <v>6</v>
      </c>
      <c r="S1503" t="s">
        <v>109</v>
      </c>
      <c r="T1503">
        <v>2</v>
      </c>
    </row>
    <row r="1504" spans="1:20">
      <c r="A1504" s="6">
        <v>1502</v>
      </c>
      <c r="B1504">
        <v>21205616</v>
      </c>
      <c r="C1504" t="s">
        <v>12</v>
      </c>
      <c r="D1504">
        <v>3.4000000000000002E-2</v>
      </c>
      <c r="E1504">
        <v>4.0000000000000001E-3</v>
      </c>
      <c r="F1504">
        <v>0.04</v>
      </c>
      <c r="G1504">
        <v>2.3E-2</v>
      </c>
      <c r="H1504">
        <v>12</v>
      </c>
      <c r="I1504" s="7">
        <v>44551.789553703697</v>
      </c>
      <c r="J1504" t="s">
        <v>16</v>
      </c>
      <c r="K1504">
        <v>1591</v>
      </c>
      <c r="L1504">
        <v>20.84210526315789</v>
      </c>
      <c r="M1504">
        <v>188</v>
      </c>
      <c r="N1504">
        <v>69.400000000000006</v>
      </c>
      <c r="O1504">
        <v>2424</v>
      </c>
      <c r="Q1504">
        <v>1435</v>
      </c>
      <c r="R1504">
        <v>6</v>
      </c>
      <c r="S1504" t="s">
        <v>109</v>
      </c>
      <c r="T1504">
        <v>2</v>
      </c>
    </row>
    <row r="1505" spans="1:20">
      <c r="A1505" s="6">
        <v>1503</v>
      </c>
      <c r="B1505">
        <v>21205615</v>
      </c>
      <c r="C1505" t="s">
        <v>12</v>
      </c>
      <c r="D1505">
        <v>6.4000000000000001E-2</v>
      </c>
      <c r="E1505">
        <v>1.4999999999999999E-2</v>
      </c>
      <c r="F1505">
        <v>4.4999999999999998E-2</v>
      </c>
      <c r="G1505">
        <v>3.0000000000000001E-3</v>
      </c>
      <c r="H1505">
        <v>12</v>
      </c>
      <c r="I1505" s="7">
        <v>44551.714205243057</v>
      </c>
      <c r="J1505" t="s">
        <v>16</v>
      </c>
      <c r="K1505">
        <v>1569</v>
      </c>
      <c r="L1505">
        <v>20.84210526315789</v>
      </c>
      <c r="M1505">
        <v>184</v>
      </c>
      <c r="N1505">
        <v>206.35</v>
      </c>
      <c r="O1505">
        <v>1725</v>
      </c>
      <c r="Q1505">
        <v>934</v>
      </c>
      <c r="R1505">
        <v>6</v>
      </c>
      <c r="S1505" t="s">
        <v>109</v>
      </c>
      <c r="T1505">
        <v>0</v>
      </c>
    </row>
    <row r="1506" spans="1:20">
      <c r="A1506" s="6">
        <v>1504</v>
      </c>
      <c r="B1506">
        <v>21105731</v>
      </c>
      <c r="C1506" t="s">
        <v>12</v>
      </c>
      <c r="D1506">
        <v>0.09</v>
      </c>
      <c r="E1506">
        <v>2.3E-2</v>
      </c>
      <c r="F1506">
        <v>3.5999999999999997E-2</v>
      </c>
      <c r="G1506">
        <v>8.0000000000000002E-3</v>
      </c>
      <c r="H1506">
        <v>12</v>
      </c>
      <c r="I1506" s="7">
        <v>44551.679135266197</v>
      </c>
      <c r="J1506" t="s">
        <v>16</v>
      </c>
      <c r="K1506">
        <v>1572</v>
      </c>
      <c r="L1506">
        <v>20.84210526315789</v>
      </c>
      <c r="M1506">
        <v>188</v>
      </c>
      <c r="N1506">
        <v>68.599999999999994</v>
      </c>
      <c r="O1506">
        <v>1094</v>
      </c>
      <c r="Q1506">
        <v>967</v>
      </c>
      <c r="R1506">
        <v>6</v>
      </c>
      <c r="S1506" t="s">
        <v>109</v>
      </c>
      <c r="T1506">
        <v>3</v>
      </c>
    </row>
    <row r="1507" spans="1:20">
      <c r="A1507" s="6">
        <v>1505</v>
      </c>
      <c r="B1507">
        <v>21105725</v>
      </c>
      <c r="C1507" t="s">
        <v>12</v>
      </c>
      <c r="D1507">
        <v>0.08</v>
      </c>
      <c r="E1507">
        <v>2.5000000000000001E-2</v>
      </c>
      <c r="F1507">
        <v>4.3999999999999997E-2</v>
      </c>
      <c r="G1507">
        <v>6.0000000000000001E-3</v>
      </c>
      <c r="H1507">
        <v>12</v>
      </c>
      <c r="I1507" s="7">
        <v>44551.351005289347</v>
      </c>
      <c r="J1507" t="s">
        <v>16</v>
      </c>
      <c r="K1507">
        <v>1550</v>
      </c>
      <c r="L1507">
        <v>23.15789473684211</v>
      </c>
      <c r="M1507">
        <v>195</v>
      </c>
      <c r="N1507">
        <v>32.270000000000003</v>
      </c>
      <c r="O1507">
        <v>1202</v>
      </c>
      <c r="Q1507">
        <v>1025</v>
      </c>
      <c r="R1507">
        <v>6</v>
      </c>
      <c r="S1507" t="s">
        <v>109</v>
      </c>
      <c r="T1507">
        <v>3</v>
      </c>
    </row>
    <row r="1508" spans="1:20">
      <c r="A1508" s="6">
        <v>1506</v>
      </c>
      <c r="B1508">
        <v>21405812</v>
      </c>
      <c r="C1508" t="s">
        <v>8</v>
      </c>
      <c r="D1508">
        <v>6.9000000000000006E-2</v>
      </c>
      <c r="E1508">
        <v>2.1000000000000001E-2</v>
      </c>
      <c r="F1508">
        <v>0.03</v>
      </c>
      <c r="G1508">
        <v>5.0000000000000001E-3</v>
      </c>
      <c r="H1508">
        <v>12</v>
      </c>
      <c r="I1508" s="7">
        <v>44551.340936608787</v>
      </c>
      <c r="J1508" t="s">
        <v>16</v>
      </c>
      <c r="K1508">
        <v>1585</v>
      </c>
      <c r="L1508">
        <v>20.84210526315789</v>
      </c>
      <c r="M1508">
        <v>186</v>
      </c>
      <c r="N1508">
        <v>11358.32</v>
      </c>
      <c r="O1508">
        <v>1057</v>
      </c>
      <c r="Q1508">
        <v>1180</v>
      </c>
      <c r="R1508">
        <v>6</v>
      </c>
      <c r="S1508" t="s">
        <v>109</v>
      </c>
      <c r="T1508">
        <v>3</v>
      </c>
    </row>
    <row r="1509" spans="1:20">
      <c r="A1509" s="6">
        <v>1507</v>
      </c>
      <c r="B1509">
        <v>21205611</v>
      </c>
      <c r="C1509" t="s">
        <v>12</v>
      </c>
      <c r="D1509">
        <v>0.04</v>
      </c>
      <c r="E1509">
        <v>6.0000000000000001E-3</v>
      </c>
      <c r="F1509">
        <v>4.3999999999999997E-2</v>
      </c>
      <c r="G1509">
        <v>1.4999999999999999E-2</v>
      </c>
      <c r="H1509">
        <v>12</v>
      </c>
      <c r="I1509" s="7">
        <v>44551.313853009262</v>
      </c>
      <c r="J1509" t="s">
        <v>16</v>
      </c>
      <c r="K1509">
        <v>1603</v>
      </c>
      <c r="L1509">
        <v>23.15789473684211</v>
      </c>
      <c r="M1509">
        <v>188</v>
      </c>
      <c r="N1509">
        <v>55.87</v>
      </c>
      <c r="O1509">
        <v>1122</v>
      </c>
      <c r="Q1509">
        <v>990</v>
      </c>
      <c r="R1509">
        <v>6</v>
      </c>
      <c r="S1509" t="s">
        <v>109</v>
      </c>
      <c r="T1509">
        <v>2</v>
      </c>
    </row>
    <row r="1510" spans="1:20">
      <c r="A1510" s="6">
        <v>1508</v>
      </c>
      <c r="B1510">
        <v>21305895</v>
      </c>
      <c r="C1510" t="s">
        <v>11</v>
      </c>
      <c r="D1510">
        <v>5.0999999999999997E-2</v>
      </c>
      <c r="E1510">
        <v>2.9000000000000001E-2</v>
      </c>
      <c r="F1510">
        <v>2.5999999999999999E-2</v>
      </c>
      <c r="G1510">
        <v>2E-3</v>
      </c>
      <c r="H1510">
        <v>12</v>
      </c>
      <c r="I1510" s="7">
        <v>44551.31385204861</v>
      </c>
      <c r="J1510" t="s">
        <v>16</v>
      </c>
      <c r="K1510">
        <v>1588</v>
      </c>
      <c r="L1510">
        <v>20.84210526315789</v>
      </c>
      <c r="M1510">
        <v>192</v>
      </c>
      <c r="N1510">
        <v>50.77</v>
      </c>
      <c r="O1510">
        <v>1125</v>
      </c>
      <c r="Q1510">
        <v>1180</v>
      </c>
      <c r="R1510">
        <v>6</v>
      </c>
      <c r="S1510" t="s">
        <v>109</v>
      </c>
      <c r="T1510">
        <v>0</v>
      </c>
    </row>
    <row r="1511" spans="1:20">
      <c r="A1511" s="6">
        <v>1509</v>
      </c>
      <c r="B1511">
        <v>21205610</v>
      </c>
      <c r="C1511" t="s">
        <v>12</v>
      </c>
      <c r="D1511">
        <v>3.5000000000000003E-2</v>
      </c>
      <c r="E1511">
        <v>1.2E-2</v>
      </c>
      <c r="F1511">
        <v>0.03</v>
      </c>
      <c r="G1511">
        <v>1.4999999999999999E-2</v>
      </c>
      <c r="H1511">
        <v>12</v>
      </c>
      <c r="I1511" s="7">
        <v>44551.27496234954</v>
      </c>
      <c r="J1511" t="s">
        <v>16</v>
      </c>
      <c r="K1511">
        <v>1621</v>
      </c>
      <c r="L1511">
        <v>20.84210526315789</v>
      </c>
      <c r="M1511">
        <v>198</v>
      </c>
      <c r="N1511">
        <v>40.9</v>
      </c>
      <c r="O1511">
        <v>2350</v>
      </c>
      <c r="Q1511">
        <v>950</v>
      </c>
      <c r="R1511">
        <v>6</v>
      </c>
      <c r="S1511" t="s">
        <v>109</v>
      </c>
      <c r="T1511">
        <v>2</v>
      </c>
    </row>
    <row r="1512" spans="1:20">
      <c r="A1512" s="6">
        <v>1510</v>
      </c>
      <c r="B1512">
        <v>21305894</v>
      </c>
      <c r="C1512" t="s">
        <v>11</v>
      </c>
      <c r="D1512">
        <v>2.1999999999999999E-2</v>
      </c>
      <c r="E1512">
        <v>3.6999999999999998E-2</v>
      </c>
      <c r="F1512">
        <v>0.03</v>
      </c>
      <c r="G1512">
        <v>5.0000000000000001E-3</v>
      </c>
      <c r="H1512">
        <v>12</v>
      </c>
      <c r="I1512" s="7">
        <v>44551.267670833331</v>
      </c>
      <c r="J1512" t="s">
        <v>16</v>
      </c>
      <c r="K1512">
        <v>1593</v>
      </c>
      <c r="L1512">
        <v>23.15789473684211</v>
      </c>
      <c r="M1512">
        <v>210</v>
      </c>
      <c r="N1512">
        <v>0</v>
      </c>
      <c r="O1512">
        <v>1125</v>
      </c>
      <c r="Q1512">
        <v>1250</v>
      </c>
      <c r="R1512">
        <v>6</v>
      </c>
      <c r="S1512" t="s">
        <v>109</v>
      </c>
      <c r="T1512">
        <v>14</v>
      </c>
    </row>
    <row r="1513" spans="1:20">
      <c r="A1513" s="6">
        <v>1511</v>
      </c>
      <c r="B1513">
        <v>21105723</v>
      </c>
      <c r="C1513" t="s">
        <v>12</v>
      </c>
      <c r="D1513">
        <v>0.04</v>
      </c>
      <c r="E1513">
        <v>2.8000000000000001E-2</v>
      </c>
      <c r="F1513">
        <v>0.03</v>
      </c>
      <c r="G1513">
        <v>5.0000000000000001E-3</v>
      </c>
      <c r="H1513">
        <v>12</v>
      </c>
      <c r="I1513" s="7">
        <v>44551.242323148152</v>
      </c>
      <c r="J1513" t="s">
        <v>16</v>
      </c>
      <c r="K1513">
        <v>1612</v>
      </c>
      <c r="L1513">
        <v>25.473684210526319</v>
      </c>
      <c r="M1513">
        <v>194</v>
      </c>
      <c r="N1513">
        <v>20.78</v>
      </c>
      <c r="O1513">
        <v>1094</v>
      </c>
      <c r="Q1513">
        <v>1450</v>
      </c>
      <c r="R1513">
        <v>6</v>
      </c>
      <c r="S1513" t="s">
        <v>109</v>
      </c>
      <c r="T1513">
        <v>5</v>
      </c>
    </row>
    <row r="1514" spans="1:20">
      <c r="A1514" s="6">
        <v>1512</v>
      </c>
      <c r="B1514">
        <v>21405810</v>
      </c>
      <c r="C1514" t="s">
        <v>8</v>
      </c>
      <c r="D1514">
        <v>7.8E-2</v>
      </c>
      <c r="E1514">
        <v>0.03</v>
      </c>
      <c r="F1514">
        <v>2.7E-2</v>
      </c>
      <c r="G1514">
        <v>3.0000000000000001E-3</v>
      </c>
      <c r="H1514">
        <v>12</v>
      </c>
      <c r="I1514" s="7">
        <v>44551.233642627318</v>
      </c>
      <c r="J1514" t="s">
        <v>16</v>
      </c>
      <c r="K1514">
        <v>1586</v>
      </c>
      <c r="L1514">
        <v>23.15789473684211</v>
      </c>
      <c r="M1514">
        <v>192</v>
      </c>
      <c r="N1514">
        <v>54.57</v>
      </c>
      <c r="O1514">
        <v>1130</v>
      </c>
      <c r="Q1514">
        <v>1074</v>
      </c>
      <c r="R1514">
        <v>6</v>
      </c>
      <c r="S1514" t="s">
        <v>109</v>
      </c>
      <c r="T1514">
        <v>0</v>
      </c>
    </row>
    <row r="1515" spans="1:20">
      <c r="A1515" s="6">
        <v>1513</v>
      </c>
      <c r="B1515">
        <v>21305893</v>
      </c>
      <c r="C1515" t="s">
        <v>11</v>
      </c>
      <c r="D1515">
        <v>4.7E-2</v>
      </c>
      <c r="E1515">
        <v>2.9000000000000001E-2</v>
      </c>
      <c r="F1515">
        <v>3.2000000000000001E-2</v>
      </c>
      <c r="G1515">
        <v>2E-3</v>
      </c>
      <c r="H1515">
        <v>12</v>
      </c>
      <c r="I1515" s="7">
        <v>44551.199266932868</v>
      </c>
      <c r="J1515" t="s">
        <v>16</v>
      </c>
      <c r="K1515">
        <v>1595</v>
      </c>
      <c r="L1515">
        <v>22</v>
      </c>
      <c r="M1515">
        <v>187</v>
      </c>
      <c r="N1515">
        <v>107.33</v>
      </c>
      <c r="O1515">
        <v>1128</v>
      </c>
      <c r="Q1515">
        <v>954</v>
      </c>
      <c r="R1515">
        <v>6</v>
      </c>
      <c r="S1515" t="s">
        <v>109</v>
      </c>
      <c r="T1515">
        <v>5</v>
      </c>
    </row>
    <row r="1516" spans="1:20">
      <c r="A1516" s="6">
        <v>1514</v>
      </c>
      <c r="B1516">
        <v>21305892</v>
      </c>
      <c r="C1516" t="s">
        <v>12</v>
      </c>
      <c r="D1516">
        <v>7.4999999999999997E-2</v>
      </c>
      <c r="E1516">
        <v>2.1999999999999999E-2</v>
      </c>
      <c r="F1516">
        <v>4.3999999999999997E-2</v>
      </c>
      <c r="G1516">
        <v>7.0000000000000001E-3</v>
      </c>
      <c r="H1516">
        <v>12</v>
      </c>
      <c r="I1516" s="7">
        <v>44551.190239930547</v>
      </c>
      <c r="J1516" t="s">
        <v>16</v>
      </c>
      <c r="K1516">
        <v>1590</v>
      </c>
      <c r="L1516">
        <v>22</v>
      </c>
      <c r="M1516">
        <v>191</v>
      </c>
      <c r="N1516">
        <v>424.02</v>
      </c>
      <c r="O1516">
        <v>1845</v>
      </c>
      <c r="Q1516">
        <v>1010</v>
      </c>
      <c r="R1516">
        <v>6</v>
      </c>
      <c r="S1516" t="s">
        <v>109</v>
      </c>
      <c r="T1516">
        <v>3</v>
      </c>
    </row>
    <row r="1517" spans="1:20">
      <c r="A1517" s="6">
        <v>1515</v>
      </c>
      <c r="B1517">
        <v>21405804</v>
      </c>
      <c r="C1517" t="s">
        <v>8</v>
      </c>
      <c r="D1517">
        <v>4.4999999999999998E-2</v>
      </c>
      <c r="E1517">
        <v>2.9000000000000001E-2</v>
      </c>
      <c r="F1517">
        <v>3.5000000000000003E-2</v>
      </c>
      <c r="G1517">
        <v>3.0000000000000001E-3</v>
      </c>
      <c r="H1517">
        <v>12</v>
      </c>
      <c r="I1517" s="7">
        <v>44550.896831562502</v>
      </c>
      <c r="J1517" t="s">
        <v>16</v>
      </c>
      <c r="K1517">
        <v>1566</v>
      </c>
      <c r="L1517">
        <v>23.15789473684211</v>
      </c>
      <c r="M1517">
        <v>184</v>
      </c>
      <c r="N1517">
        <v>9463.98</v>
      </c>
      <c r="O1517">
        <v>1015</v>
      </c>
      <c r="Q1517">
        <v>1120</v>
      </c>
      <c r="R1517">
        <v>6</v>
      </c>
      <c r="S1517" t="s">
        <v>109</v>
      </c>
      <c r="T1517">
        <v>5</v>
      </c>
    </row>
    <row r="1518" spans="1:20">
      <c r="A1518" s="6">
        <v>1516</v>
      </c>
      <c r="B1518">
        <v>21405803</v>
      </c>
      <c r="C1518" t="s">
        <v>8</v>
      </c>
      <c r="D1518">
        <v>6.9000000000000006E-2</v>
      </c>
      <c r="E1518">
        <v>3.5000000000000003E-2</v>
      </c>
      <c r="F1518">
        <v>2.3E-2</v>
      </c>
      <c r="G1518">
        <v>5.0000000000000001E-3</v>
      </c>
      <c r="H1518">
        <v>12</v>
      </c>
      <c r="I1518" s="7">
        <v>44550.814191747682</v>
      </c>
      <c r="J1518" t="s">
        <v>16</v>
      </c>
      <c r="K1518">
        <v>1608</v>
      </c>
      <c r="L1518">
        <v>20.84210526315789</v>
      </c>
      <c r="M1518">
        <v>185</v>
      </c>
      <c r="N1518">
        <v>11335</v>
      </c>
      <c r="O1518">
        <v>1009</v>
      </c>
      <c r="Q1518">
        <v>1100</v>
      </c>
      <c r="R1518">
        <v>6</v>
      </c>
      <c r="S1518" t="s">
        <v>109</v>
      </c>
      <c r="T1518">
        <v>3</v>
      </c>
    </row>
    <row r="1519" spans="1:20">
      <c r="A1519" s="6">
        <v>1517</v>
      </c>
      <c r="B1519">
        <v>21305885</v>
      </c>
      <c r="C1519" t="s">
        <v>11</v>
      </c>
      <c r="D1519">
        <v>6.7000000000000004E-2</v>
      </c>
      <c r="E1519">
        <v>2.4E-2</v>
      </c>
      <c r="F1519">
        <v>3.1E-2</v>
      </c>
      <c r="G1519">
        <v>4.0000000000000001E-3</v>
      </c>
      <c r="H1519">
        <v>12</v>
      </c>
      <c r="I1519" s="7">
        <v>44550.849261539362</v>
      </c>
      <c r="J1519" t="s">
        <v>16</v>
      </c>
      <c r="K1519">
        <v>1590</v>
      </c>
      <c r="L1519">
        <v>20.84210526315789</v>
      </c>
      <c r="M1519">
        <v>186</v>
      </c>
      <c r="N1519">
        <v>66.75</v>
      </c>
      <c r="O1519">
        <v>1038</v>
      </c>
      <c r="Q1519">
        <v>958</v>
      </c>
      <c r="R1519">
        <v>6</v>
      </c>
      <c r="S1519" t="s">
        <v>109</v>
      </c>
      <c r="T1519">
        <v>0</v>
      </c>
    </row>
    <row r="1520" spans="1:20">
      <c r="A1520" s="6">
        <v>1518</v>
      </c>
      <c r="B1520">
        <v>21405802</v>
      </c>
      <c r="C1520" t="s">
        <v>8</v>
      </c>
      <c r="D1520">
        <v>4.3999999999999997E-2</v>
      </c>
      <c r="E1520">
        <v>3.5999999999999997E-2</v>
      </c>
      <c r="F1520">
        <v>2.5999999999999999E-2</v>
      </c>
      <c r="G1520">
        <v>3.0000000000000001E-3</v>
      </c>
      <c r="H1520">
        <v>12</v>
      </c>
      <c r="I1520" s="7">
        <v>44550.737107141213</v>
      </c>
      <c r="J1520" t="s">
        <v>16</v>
      </c>
      <c r="K1520">
        <v>1591</v>
      </c>
      <c r="L1520">
        <v>20.84210526315789</v>
      </c>
      <c r="M1520">
        <v>181</v>
      </c>
      <c r="N1520">
        <v>140.16999999999999</v>
      </c>
      <c r="O1520">
        <v>1009</v>
      </c>
      <c r="Q1520">
        <v>1158</v>
      </c>
      <c r="R1520">
        <v>6</v>
      </c>
      <c r="S1520" t="s">
        <v>109</v>
      </c>
      <c r="T1520">
        <v>11</v>
      </c>
    </row>
    <row r="1521" spans="1:20">
      <c r="A1521" s="6">
        <v>1519</v>
      </c>
      <c r="B1521">
        <v>21305883</v>
      </c>
      <c r="C1521" t="s">
        <v>11</v>
      </c>
      <c r="D1521">
        <v>5.8999999999999997E-2</v>
      </c>
      <c r="E1521">
        <v>7.0000000000000001E-3</v>
      </c>
      <c r="F1521">
        <v>0.03</v>
      </c>
      <c r="G1521">
        <v>3.7999999999999999E-2</v>
      </c>
      <c r="H1521">
        <v>12</v>
      </c>
      <c r="I1521" s="7">
        <v>44550.70307974537</v>
      </c>
      <c r="J1521" t="s">
        <v>16</v>
      </c>
      <c r="K1521">
        <v>1640</v>
      </c>
      <c r="L1521">
        <v>20.84210526315789</v>
      </c>
      <c r="M1521">
        <v>197</v>
      </c>
      <c r="N1521">
        <v>44.93</v>
      </c>
      <c r="O1521">
        <v>3040</v>
      </c>
      <c r="P1521">
        <v>149</v>
      </c>
      <c r="Q1521">
        <v>1061</v>
      </c>
      <c r="R1521">
        <v>6</v>
      </c>
      <c r="S1521" t="s">
        <v>109</v>
      </c>
      <c r="T1521">
        <v>1</v>
      </c>
    </row>
    <row r="1522" spans="1:20">
      <c r="A1522" s="6">
        <v>1520</v>
      </c>
      <c r="B1522">
        <v>21205598</v>
      </c>
      <c r="C1522" t="s">
        <v>12</v>
      </c>
      <c r="D1522">
        <v>4.2999999999999997E-2</v>
      </c>
      <c r="E1522">
        <v>7.0000000000000001E-3</v>
      </c>
      <c r="F1522">
        <v>4.1000000000000002E-2</v>
      </c>
      <c r="G1522">
        <v>0.02</v>
      </c>
      <c r="H1522">
        <v>12</v>
      </c>
      <c r="I1522" s="7">
        <v>44550.64266153935</v>
      </c>
      <c r="J1522" t="s">
        <v>16</v>
      </c>
      <c r="K1522">
        <v>1552</v>
      </c>
      <c r="L1522">
        <v>17.368421052631579</v>
      </c>
      <c r="M1522">
        <v>192</v>
      </c>
      <c r="N1522">
        <v>53</v>
      </c>
      <c r="O1522">
        <v>3203</v>
      </c>
      <c r="Q1522">
        <v>1100</v>
      </c>
      <c r="R1522">
        <v>6</v>
      </c>
      <c r="S1522" t="s">
        <v>109</v>
      </c>
      <c r="T1522">
        <v>2</v>
      </c>
    </row>
    <row r="1523" spans="1:20">
      <c r="A1523" s="6">
        <v>1521</v>
      </c>
      <c r="B1523">
        <v>21305882</v>
      </c>
      <c r="C1523" t="s">
        <v>11</v>
      </c>
      <c r="D1523">
        <v>5.5E-2</v>
      </c>
      <c r="E1523">
        <v>0.03</v>
      </c>
      <c r="F1523">
        <v>2.8000000000000001E-2</v>
      </c>
      <c r="G1523">
        <v>3.0000000000000001E-3</v>
      </c>
      <c r="H1523">
        <v>12</v>
      </c>
      <c r="I1523" s="7">
        <v>44550.649605787039</v>
      </c>
      <c r="J1523" t="s">
        <v>16</v>
      </c>
      <c r="K1523">
        <v>1610</v>
      </c>
      <c r="L1523">
        <v>23.15789473684211</v>
      </c>
      <c r="M1523">
        <v>195</v>
      </c>
      <c r="N1523">
        <v>62.8</v>
      </c>
      <c r="O1523">
        <v>1126</v>
      </c>
      <c r="Q1523">
        <v>968</v>
      </c>
      <c r="R1523">
        <v>6</v>
      </c>
      <c r="S1523" t="s">
        <v>109</v>
      </c>
      <c r="T1523">
        <v>0</v>
      </c>
    </row>
    <row r="1524" spans="1:20">
      <c r="A1524" s="6">
        <v>1522</v>
      </c>
      <c r="B1524">
        <v>21405800</v>
      </c>
      <c r="C1524" t="s">
        <v>8</v>
      </c>
      <c r="D1524">
        <v>3.5999999999999997E-2</v>
      </c>
      <c r="E1524">
        <v>0.03</v>
      </c>
      <c r="F1524">
        <v>4.3999999999999997E-2</v>
      </c>
      <c r="G1524">
        <v>0.01</v>
      </c>
      <c r="H1524">
        <v>12</v>
      </c>
      <c r="I1524" s="7">
        <v>44550.60932758102</v>
      </c>
      <c r="J1524" t="s">
        <v>16</v>
      </c>
      <c r="K1524">
        <v>1586</v>
      </c>
      <c r="L1524">
        <v>20.84210526315789</v>
      </c>
      <c r="M1524">
        <v>195</v>
      </c>
      <c r="N1524">
        <v>117.83</v>
      </c>
      <c r="O1524">
        <v>896</v>
      </c>
      <c r="P1524">
        <v>248</v>
      </c>
      <c r="Q1524">
        <v>1050</v>
      </c>
      <c r="R1524">
        <v>6</v>
      </c>
      <c r="S1524" t="s">
        <v>109</v>
      </c>
      <c r="T1524">
        <v>11</v>
      </c>
    </row>
    <row r="1525" spans="1:20">
      <c r="A1525" s="6">
        <v>1523</v>
      </c>
      <c r="B1525">
        <v>21105712</v>
      </c>
      <c r="C1525" t="s">
        <v>12</v>
      </c>
      <c r="D1525">
        <v>6.6000000000000003E-2</v>
      </c>
      <c r="E1525">
        <v>0.03</v>
      </c>
      <c r="F1525">
        <v>3.5000000000000003E-2</v>
      </c>
      <c r="G1525">
        <v>3.0000000000000001E-3</v>
      </c>
      <c r="H1525">
        <v>12</v>
      </c>
      <c r="I1525" s="7">
        <v>44550.608633136573</v>
      </c>
      <c r="J1525" t="s">
        <v>16</v>
      </c>
      <c r="K1525">
        <v>1595</v>
      </c>
      <c r="L1525">
        <v>20.84210526315789</v>
      </c>
      <c r="M1525">
        <v>99</v>
      </c>
      <c r="N1525">
        <v>68.83</v>
      </c>
      <c r="O1525">
        <v>1314</v>
      </c>
      <c r="Q1525">
        <v>1033</v>
      </c>
      <c r="R1525">
        <v>6</v>
      </c>
      <c r="S1525" t="s">
        <v>109</v>
      </c>
      <c r="T1525">
        <v>0</v>
      </c>
    </row>
    <row r="1526" spans="1:20">
      <c r="A1526" s="6">
        <v>1524</v>
      </c>
      <c r="B1526">
        <v>21205597</v>
      </c>
      <c r="C1526" t="s">
        <v>12</v>
      </c>
      <c r="D1526">
        <v>3.9E-2</v>
      </c>
      <c r="E1526">
        <v>6.0000000000000001E-3</v>
      </c>
      <c r="F1526">
        <v>4.4999999999999998E-2</v>
      </c>
      <c r="G1526">
        <v>2.5000000000000001E-2</v>
      </c>
      <c r="H1526">
        <v>12</v>
      </c>
      <c r="I1526" s="7">
        <v>44550.576340891203</v>
      </c>
      <c r="J1526" t="s">
        <v>16</v>
      </c>
      <c r="K1526">
        <v>1570</v>
      </c>
      <c r="L1526">
        <v>20.84210526315789</v>
      </c>
      <c r="M1526">
        <v>178</v>
      </c>
      <c r="N1526">
        <v>54.95</v>
      </c>
      <c r="O1526">
        <v>2061</v>
      </c>
      <c r="Q1526">
        <v>820</v>
      </c>
      <c r="R1526">
        <v>6</v>
      </c>
      <c r="S1526" t="s">
        <v>109</v>
      </c>
      <c r="T1526">
        <v>2</v>
      </c>
    </row>
    <row r="1527" spans="1:20">
      <c r="A1527" s="6">
        <v>1525</v>
      </c>
      <c r="B1527">
        <v>21405799</v>
      </c>
      <c r="C1527" t="s">
        <v>8</v>
      </c>
      <c r="D1527">
        <v>3.3000000000000002E-2</v>
      </c>
      <c r="E1527">
        <v>0.03</v>
      </c>
      <c r="F1527">
        <v>3.5000000000000003E-2</v>
      </c>
      <c r="G1527">
        <v>7.0000000000000001E-3</v>
      </c>
      <c r="H1527">
        <v>12</v>
      </c>
      <c r="I1527" s="7">
        <v>44550.570438923613</v>
      </c>
      <c r="J1527" t="s">
        <v>16</v>
      </c>
      <c r="K1527">
        <v>1531</v>
      </c>
      <c r="L1527">
        <v>20.84210526315789</v>
      </c>
      <c r="M1527">
        <v>189</v>
      </c>
      <c r="N1527">
        <v>89.5</v>
      </c>
      <c r="O1527">
        <v>2354</v>
      </c>
      <c r="P1527">
        <v>101</v>
      </c>
      <c r="Q1527">
        <v>840</v>
      </c>
      <c r="R1527">
        <v>6</v>
      </c>
      <c r="S1527" t="s">
        <v>109</v>
      </c>
      <c r="T1527">
        <v>11</v>
      </c>
    </row>
    <row r="1528" spans="1:20">
      <c r="A1528" s="6">
        <v>1526</v>
      </c>
      <c r="B1528">
        <v>21205596</v>
      </c>
      <c r="C1528" t="s">
        <v>12</v>
      </c>
      <c r="D1528">
        <v>5.5E-2</v>
      </c>
      <c r="E1528">
        <v>0.01</v>
      </c>
      <c r="F1528">
        <v>2.9000000000000001E-2</v>
      </c>
      <c r="G1528">
        <v>1.7999999999999999E-2</v>
      </c>
      <c r="H1528">
        <v>12</v>
      </c>
      <c r="I1528" s="7">
        <v>44550.536062615742</v>
      </c>
      <c r="J1528" t="s">
        <v>16</v>
      </c>
      <c r="K1528">
        <v>1577</v>
      </c>
      <c r="L1528">
        <v>20.84210526315789</v>
      </c>
      <c r="M1528">
        <v>178</v>
      </c>
      <c r="N1528">
        <v>40.119999999999997</v>
      </c>
      <c r="O1528">
        <v>1903</v>
      </c>
      <c r="Q1528">
        <v>950</v>
      </c>
      <c r="R1528">
        <v>6</v>
      </c>
      <c r="S1528" t="s">
        <v>109</v>
      </c>
      <c r="T1528">
        <v>1</v>
      </c>
    </row>
    <row r="1529" spans="1:20">
      <c r="A1529" s="6">
        <v>1527</v>
      </c>
      <c r="B1529">
        <v>21305879</v>
      </c>
      <c r="C1529" t="s">
        <v>8</v>
      </c>
      <c r="D1529">
        <v>7.8E-2</v>
      </c>
      <c r="E1529">
        <v>1.4E-2</v>
      </c>
      <c r="F1529">
        <v>3.4000000000000002E-2</v>
      </c>
      <c r="G1529">
        <v>2.5000000000000001E-2</v>
      </c>
      <c r="H1529">
        <v>12</v>
      </c>
      <c r="I1529" s="7">
        <v>44550.529467395827</v>
      </c>
      <c r="J1529" t="s">
        <v>16</v>
      </c>
      <c r="K1529">
        <v>1574</v>
      </c>
      <c r="L1529">
        <v>11.57894736842105</v>
      </c>
      <c r="M1529">
        <v>192</v>
      </c>
      <c r="N1529">
        <v>86.4</v>
      </c>
      <c r="O1529">
        <v>2529</v>
      </c>
      <c r="P1529">
        <v>1986</v>
      </c>
      <c r="Q1529">
        <v>1065</v>
      </c>
      <c r="R1529">
        <v>6</v>
      </c>
      <c r="S1529" t="s">
        <v>109</v>
      </c>
      <c r="T1529">
        <v>1</v>
      </c>
    </row>
    <row r="1530" spans="1:20">
      <c r="A1530" s="6">
        <v>1528</v>
      </c>
      <c r="B1530">
        <v>21205595</v>
      </c>
      <c r="C1530" t="s">
        <v>9</v>
      </c>
      <c r="D1530">
        <v>0.08</v>
      </c>
      <c r="E1530">
        <v>0.03</v>
      </c>
      <c r="F1530">
        <v>4.1000000000000002E-2</v>
      </c>
      <c r="G1530">
        <v>3.0000000000000001E-3</v>
      </c>
      <c r="H1530">
        <v>12</v>
      </c>
      <c r="I1530" s="7">
        <v>44550.471130821759</v>
      </c>
      <c r="J1530" t="s">
        <v>16</v>
      </c>
      <c r="K1530">
        <v>1567</v>
      </c>
      <c r="L1530">
        <v>20.84210526315789</v>
      </c>
      <c r="M1530">
        <v>187</v>
      </c>
      <c r="N1530">
        <v>69.28</v>
      </c>
      <c r="O1530">
        <v>847</v>
      </c>
      <c r="Q1530">
        <v>901</v>
      </c>
      <c r="R1530">
        <v>6</v>
      </c>
      <c r="S1530" t="s">
        <v>109</v>
      </c>
      <c r="T1530">
        <v>0</v>
      </c>
    </row>
    <row r="1531" spans="1:20">
      <c r="A1531" s="6">
        <v>1529</v>
      </c>
      <c r="B1531">
        <v>21305853</v>
      </c>
      <c r="C1531" t="s">
        <v>11</v>
      </c>
      <c r="D1531">
        <v>6.6000000000000003E-2</v>
      </c>
      <c r="E1531">
        <v>3.2000000000000001E-2</v>
      </c>
      <c r="F1531">
        <v>3.3000000000000002E-2</v>
      </c>
      <c r="G1531">
        <v>2E-3</v>
      </c>
      <c r="H1531">
        <v>12</v>
      </c>
      <c r="I1531" s="7">
        <v>44549.155141782408</v>
      </c>
      <c r="J1531" t="s">
        <v>16</v>
      </c>
      <c r="K1531">
        <v>1604</v>
      </c>
      <c r="L1531">
        <v>23.15789473684211</v>
      </c>
      <c r="M1531">
        <v>194</v>
      </c>
      <c r="N1531">
        <v>88.73</v>
      </c>
      <c r="O1531">
        <v>1125</v>
      </c>
      <c r="Q1531">
        <v>777</v>
      </c>
      <c r="R1531">
        <v>6</v>
      </c>
      <c r="S1531" t="s">
        <v>109</v>
      </c>
      <c r="T1531">
        <v>0</v>
      </c>
    </row>
    <row r="1532" spans="1:20">
      <c r="A1532" s="6">
        <v>1530</v>
      </c>
      <c r="B1532">
        <v>21405781</v>
      </c>
      <c r="C1532" t="s">
        <v>8</v>
      </c>
      <c r="D1532">
        <v>0.08</v>
      </c>
      <c r="E1532">
        <v>2.9000000000000001E-2</v>
      </c>
      <c r="F1532">
        <v>2.9000000000000001E-2</v>
      </c>
      <c r="G1532">
        <v>0.01</v>
      </c>
      <c r="H1532">
        <v>12</v>
      </c>
      <c r="I1532" s="7">
        <v>44549.122846678241</v>
      </c>
      <c r="J1532" t="s">
        <v>16</v>
      </c>
      <c r="K1532">
        <v>1577</v>
      </c>
      <c r="L1532">
        <v>23.15789473684211</v>
      </c>
      <c r="M1532">
        <v>179</v>
      </c>
      <c r="N1532">
        <v>110.18</v>
      </c>
      <c r="O1532">
        <v>1217</v>
      </c>
      <c r="P1532">
        <v>247</v>
      </c>
      <c r="Q1532">
        <v>857</v>
      </c>
      <c r="R1532">
        <v>6</v>
      </c>
      <c r="S1532" t="s">
        <v>109</v>
      </c>
      <c r="T1532">
        <v>3</v>
      </c>
    </row>
    <row r="1533" spans="1:20">
      <c r="A1533" s="6">
        <v>1531</v>
      </c>
      <c r="B1533">
        <v>21405780</v>
      </c>
      <c r="C1533" t="s">
        <v>8</v>
      </c>
      <c r="D1533">
        <v>5.7000000000000002E-2</v>
      </c>
      <c r="E1533">
        <v>2.7E-2</v>
      </c>
      <c r="F1533">
        <v>3.2000000000000001E-2</v>
      </c>
      <c r="G1533">
        <v>4.0000000000000001E-3</v>
      </c>
      <c r="H1533">
        <v>12</v>
      </c>
      <c r="I1533" s="7">
        <v>44549.074582326393</v>
      </c>
      <c r="J1533" t="s">
        <v>16</v>
      </c>
      <c r="K1533">
        <v>1557</v>
      </c>
      <c r="L1533">
        <v>25.473684210526319</v>
      </c>
      <c r="M1533">
        <v>188</v>
      </c>
      <c r="N1533">
        <v>85.17</v>
      </c>
      <c r="O1533">
        <v>1127</v>
      </c>
      <c r="Q1533">
        <v>1000</v>
      </c>
      <c r="R1533">
        <v>6</v>
      </c>
      <c r="S1533" t="s">
        <v>109</v>
      </c>
      <c r="T1533">
        <v>0</v>
      </c>
    </row>
    <row r="1534" spans="1:20">
      <c r="A1534" s="6">
        <v>1532</v>
      </c>
      <c r="B1534">
        <v>21305851</v>
      </c>
      <c r="C1534" t="s">
        <v>11</v>
      </c>
      <c r="D1534">
        <v>0.03</v>
      </c>
      <c r="E1534">
        <v>2.1999999999999999E-2</v>
      </c>
      <c r="F1534">
        <v>2.3E-2</v>
      </c>
      <c r="G1534">
        <v>3.0000000000000001E-3</v>
      </c>
      <c r="H1534">
        <v>12</v>
      </c>
      <c r="I1534" s="7">
        <v>44549.049929085653</v>
      </c>
      <c r="J1534" t="s">
        <v>16</v>
      </c>
      <c r="K1534">
        <v>1573</v>
      </c>
      <c r="L1534">
        <v>23.15789473684211</v>
      </c>
      <c r="M1534">
        <v>195</v>
      </c>
      <c r="N1534">
        <v>104</v>
      </c>
      <c r="O1534">
        <v>1166</v>
      </c>
      <c r="P1534">
        <v>186</v>
      </c>
      <c r="Q1534">
        <v>1089</v>
      </c>
      <c r="R1534">
        <v>6</v>
      </c>
      <c r="S1534" t="s">
        <v>109</v>
      </c>
      <c r="T1534">
        <v>6</v>
      </c>
    </row>
    <row r="1535" spans="1:20">
      <c r="A1535" s="6">
        <v>1533</v>
      </c>
      <c r="B1535">
        <v>21305850</v>
      </c>
      <c r="C1535" t="s">
        <v>11</v>
      </c>
      <c r="D1535">
        <v>2.9000000000000001E-2</v>
      </c>
      <c r="E1535">
        <v>2.8000000000000001E-2</v>
      </c>
      <c r="F1535">
        <v>2.5999999999999999E-2</v>
      </c>
      <c r="G1535">
        <v>3.0000000000000001E-3</v>
      </c>
      <c r="H1535">
        <v>12</v>
      </c>
      <c r="I1535" s="7">
        <v>44549.010345104172</v>
      </c>
      <c r="J1535" t="s">
        <v>16</v>
      </c>
      <c r="K1535">
        <v>1616</v>
      </c>
      <c r="L1535">
        <v>23.15789473684211</v>
      </c>
      <c r="M1535">
        <v>198</v>
      </c>
      <c r="N1535">
        <v>88.33</v>
      </c>
      <c r="O1535">
        <v>1516</v>
      </c>
      <c r="P1535">
        <v>177</v>
      </c>
      <c r="Q1535">
        <v>1510</v>
      </c>
      <c r="R1535">
        <v>6</v>
      </c>
      <c r="S1535" t="s">
        <v>109</v>
      </c>
      <c r="T1535">
        <v>13</v>
      </c>
    </row>
    <row r="1536" spans="1:20">
      <c r="A1536" s="6">
        <v>1534</v>
      </c>
      <c r="B1536">
        <v>21305849</v>
      </c>
      <c r="C1536" t="s">
        <v>8</v>
      </c>
      <c r="D1536">
        <v>7.0000000000000007E-2</v>
      </c>
      <c r="E1536">
        <v>1.4999999999999999E-2</v>
      </c>
      <c r="F1536">
        <v>2.9000000000000001E-2</v>
      </c>
      <c r="G1536">
        <v>5.0000000000000001E-3</v>
      </c>
      <c r="H1536">
        <v>12</v>
      </c>
      <c r="I1536" s="7">
        <v>44548.975969675928</v>
      </c>
      <c r="J1536" t="s">
        <v>16</v>
      </c>
      <c r="K1536">
        <v>1580</v>
      </c>
      <c r="L1536">
        <v>20.84210526315789</v>
      </c>
      <c r="M1536">
        <v>178</v>
      </c>
      <c r="N1536">
        <v>84.47</v>
      </c>
      <c r="O1536">
        <v>3357</v>
      </c>
      <c r="Q1536">
        <v>383</v>
      </c>
      <c r="R1536">
        <v>6</v>
      </c>
      <c r="S1536" t="s">
        <v>109</v>
      </c>
      <c r="T1536">
        <v>1</v>
      </c>
    </row>
    <row r="1537" spans="1:20">
      <c r="A1537" s="6">
        <v>1535</v>
      </c>
      <c r="B1537">
        <v>21305848</v>
      </c>
      <c r="C1537" t="s">
        <v>11</v>
      </c>
      <c r="D1537">
        <v>1.4E-2</v>
      </c>
      <c r="E1537">
        <v>2.5000000000000001E-2</v>
      </c>
      <c r="F1537">
        <v>3.3000000000000002E-2</v>
      </c>
      <c r="G1537">
        <v>4.0000000000000001E-3</v>
      </c>
      <c r="H1537">
        <v>12</v>
      </c>
      <c r="I1537" s="7">
        <v>44548.932913738427</v>
      </c>
      <c r="J1537" t="s">
        <v>16</v>
      </c>
      <c r="K1537">
        <v>1593</v>
      </c>
      <c r="L1537">
        <v>23.15789473684211</v>
      </c>
      <c r="M1537">
        <v>186</v>
      </c>
      <c r="N1537">
        <v>60.98</v>
      </c>
      <c r="O1537">
        <v>1088</v>
      </c>
      <c r="Q1537">
        <v>1241</v>
      </c>
      <c r="R1537">
        <v>6</v>
      </c>
      <c r="S1537" t="s">
        <v>109</v>
      </c>
      <c r="T1537">
        <v>12</v>
      </c>
    </row>
    <row r="1538" spans="1:20">
      <c r="A1538" s="6">
        <v>1536</v>
      </c>
      <c r="B1538">
        <v>21405777</v>
      </c>
      <c r="C1538" t="s">
        <v>8</v>
      </c>
      <c r="D1538">
        <v>8.5000000000000006E-2</v>
      </c>
      <c r="E1538">
        <v>2.7E-2</v>
      </c>
      <c r="F1538">
        <v>3.1E-2</v>
      </c>
      <c r="G1538">
        <v>3.0000000000000001E-3</v>
      </c>
      <c r="H1538">
        <v>12</v>
      </c>
      <c r="I1538" s="7">
        <v>44548.900969560193</v>
      </c>
      <c r="J1538" t="s">
        <v>16</v>
      </c>
      <c r="K1538">
        <v>1564</v>
      </c>
      <c r="L1538">
        <v>20.84210526315789</v>
      </c>
      <c r="M1538">
        <v>180</v>
      </c>
      <c r="N1538">
        <v>84</v>
      </c>
      <c r="O1538">
        <v>551</v>
      </c>
      <c r="Q1538">
        <v>1013</v>
      </c>
      <c r="R1538">
        <v>6</v>
      </c>
      <c r="S1538" t="s">
        <v>109</v>
      </c>
      <c r="T1538">
        <v>0</v>
      </c>
    </row>
    <row r="1539" spans="1:20">
      <c r="A1539" s="6">
        <v>1537</v>
      </c>
      <c r="B1539">
        <v>21305847</v>
      </c>
      <c r="C1539" t="s">
        <v>11</v>
      </c>
      <c r="D1539">
        <v>2.5000000000000001E-2</v>
      </c>
      <c r="E1539">
        <v>3.1E-2</v>
      </c>
      <c r="F1539">
        <v>2.7E-2</v>
      </c>
      <c r="G1539">
        <v>2E-3</v>
      </c>
      <c r="H1539">
        <v>12</v>
      </c>
      <c r="I1539" s="7">
        <v>44548.867287615743</v>
      </c>
      <c r="J1539" t="s">
        <v>16</v>
      </c>
      <c r="K1539">
        <v>1631</v>
      </c>
      <c r="L1539">
        <v>23.15789473684211</v>
      </c>
      <c r="M1539">
        <v>187</v>
      </c>
      <c r="N1539">
        <v>82.63</v>
      </c>
      <c r="O1539">
        <v>929</v>
      </c>
      <c r="Q1539">
        <v>1098</v>
      </c>
      <c r="R1539">
        <v>6</v>
      </c>
      <c r="S1539" t="s">
        <v>109</v>
      </c>
      <c r="T1539">
        <v>13</v>
      </c>
    </row>
    <row r="1540" spans="1:20">
      <c r="A1540" s="6">
        <v>1538</v>
      </c>
      <c r="B1540">
        <v>21305846</v>
      </c>
      <c r="C1540" t="s">
        <v>11</v>
      </c>
      <c r="D1540">
        <v>3.9E-2</v>
      </c>
      <c r="E1540">
        <v>2.5000000000000001E-2</v>
      </c>
      <c r="F1540">
        <v>3.4000000000000002E-2</v>
      </c>
      <c r="G1540">
        <v>2E-3</v>
      </c>
      <c r="H1540">
        <v>12</v>
      </c>
      <c r="I1540" s="7">
        <v>44548.83187021991</v>
      </c>
      <c r="J1540" t="s">
        <v>16</v>
      </c>
      <c r="K1540">
        <v>1559</v>
      </c>
      <c r="L1540">
        <v>23.15789473684211</v>
      </c>
      <c r="M1540">
        <v>185</v>
      </c>
      <c r="N1540">
        <v>0</v>
      </c>
      <c r="O1540">
        <v>926</v>
      </c>
      <c r="Q1540">
        <v>1080</v>
      </c>
      <c r="R1540">
        <v>6</v>
      </c>
      <c r="S1540" t="s">
        <v>109</v>
      </c>
      <c r="T1540">
        <v>5</v>
      </c>
    </row>
    <row r="1541" spans="1:20">
      <c r="A1541" s="6">
        <v>1539</v>
      </c>
      <c r="B1541">
        <v>21405775</v>
      </c>
      <c r="C1541" t="s">
        <v>8</v>
      </c>
      <c r="D1541">
        <v>7.0000000000000007E-2</v>
      </c>
      <c r="E1541">
        <v>2.4E-2</v>
      </c>
      <c r="F1541">
        <v>3.6999999999999998E-2</v>
      </c>
      <c r="G1541">
        <v>8.0000000000000002E-3</v>
      </c>
      <c r="H1541">
        <v>12</v>
      </c>
      <c r="I1541" s="7">
        <v>44548.804439432868</v>
      </c>
      <c r="J1541" t="s">
        <v>16</v>
      </c>
      <c r="K1541">
        <v>1531</v>
      </c>
      <c r="L1541">
        <v>23.15789473684211</v>
      </c>
      <c r="M1541">
        <v>181</v>
      </c>
      <c r="N1541">
        <v>124.07</v>
      </c>
      <c r="O1541">
        <v>1124</v>
      </c>
      <c r="Q1541">
        <v>1108</v>
      </c>
      <c r="R1541">
        <v>6</v>
      </c>
      <c r="S1541" t="s">
        <v>109</v>
      </c>
      <c r="T1541">
        <v>3</v>
      </c>
    </row>
    <row r="1542" spans="1:20">
      <c r="A1542" s="6">
        <v>1540</v>
      </c>
      <c r="B1542">
        <v>21305807</v>
      </c>
      <c r="C1542" t="s">
        <v>11</v>
      </c>
      <c r="D1542">
        <v>5.0999999999999997E-2</v>
      </c>
      <c r="E1542">
        <v>3.5000000000000003E-2</v>
      </c>
      <c r="F1542">
        <v>2.9000000000000001E-2</v>
      </c>
      <c r="G1542">
        <v>3.0000000000000001E-3</v>
      </c>
      <c r="H1542">
        <v>12</v>
      </c>
      <c r="I1542" s="7">
        <v>44546.55787769676</v>
      </c>
      <c r="J1542" t="s">
        <v>16</v>
      </c>
      <c r="K1542">
        <v>1589</v>
      </c>
      <c r="L1542">
        <v>20.84210526315789</v>
      </c>
      <c r="M1542">
        <v>208</v>
      </c>
      <c r="N1542">
        <v>0</v>
      </c>
      <c r="O1542">
        <v>1133</v>
      </c>
      <c r="Q1542">
        <v>1220</v>
      </c>
      <c r="R1542">
        <v>6</v>
      </c>
      <c r="S1542" t="s">
        <v>109</v>
      </c>
      <c r="T1542">
        <v>0</v>
      </c>
    </row>
    <row r="1543" spans="1:20">
      <c r="A1543" s="6">
        <v>1541</v>
      </c>
      <c r="B1543">
        <v>21105640</v>
      </c>
      <c r="C1543" t="s">
        <v>12</v>
      </c>
      <c r="D1543">
        <v>7.5999999999999998E-2</v>
      </c>
      <c r="E1543">
        <v>0.02</v>
      </c>
      <c r="F1543">
        <v>2.5000000000000001E-2</v>
      </c>
      <c r="G1543">
        <v>4.0000000000000001E-3</v>
      </c>
      <c r="H1543">
        <v>12</v>
      </c>
      <c r="I1543" s="7">
        <v>44546.377666701388</v>
      </c>
      <c r="J1543" t="s">
        <v>16</v>
      </c>
      <c r="K1543">
        <v>1608</v>
      </c>
      <c r="L1543">
        <v>20.84210526315789</v>
      </c>
      <c r="M1543">
        <v>193</v>
      </c>
      <c r="N1543">
        <v>71.900000000000006</v>
      </c>
      <c r="O1543">
        <v>1086</v>
      </c>
      <c r="Q1543">
        <v>1243</v>
      </c>
      <c r="R1543">
        <v>6</v>
      </c>
      <c r="S1543" t="s">
        <v>109</v>
      </c>
      <c r="T1543">
        <v>0</v>
      </c>
    </row>
    <row r="1544" spans="1:20">
      <c r="A1544" s="6">
        <v>1542</v>
      </c>
      <c r="B1544">
        <v>21105639</v>
      </c>
      <c r="C1544" t="s">
        <v>12</v>
      </c>
      <c r="D1544">
        <v>5.7000000000000002E-2</v>
      </c>
      <c r="E1544">
        <v>2.5000000000000001E-2</v>
      </c>
      <c r="F1544">
        <v>2.3E-2</v>
      </c>
      <c r="G1544">
        <v>6.0000000000000001E-3</v>
      </c>
      <c r="H1544">
        <v>12</v>
      </c>
      <c r="I1544" s="7">
        <v>44546.342249502311</v>
      </c>
      <c r="J1544" t="s">
        <v>16</v>
      </c>
      <c r="K1544">
        <v>1582</v>
      </c>
      <c r="L1544">
        <v>20.84210526315789</v>
      </c>
      <c r="M1544">
        <v>198</v>
      </c>
      <c r="N1544">
        <v>15.7</v>
      </c>
      <c r="O1544">
        <v>1090</v>
      </c>
      <c r="Q1544">
        <v>1081</v>
      </c>
      <c r="R1544">
        <v>6</v>
      </c>
      <c r="S1544" t="s">
        <v>109</v>
      </c>
      <c r="T1544">
        <v>3</v>
      </c>
    </row>
    <row r="1545" spans="1:20">
      <c r="A1545" s="6">
        <v>1543</v>
      </c>
      <c r="B1545">
        <v>21205520</v>
      </c>
      <c r="C1545" t="s">
        <v>12</v>
      </c>
      <c r="D1545">
        <v>0.04</v>
      </c>
      <c r="E1545">
        <v>7.0000000000000001E-3</v>
      </c>
      <c r="F1545">
        <v>5.1999999999999998E-2</v>
      </c>
      <c r="G1545">
        <v>1.9E-2</v>
      </c>
      <c r="H1545">
        <v>12</v>
      </c>
      <c r="I1545" s="7">
        <v>44546.30231875</v>
      </c>
      <c r="J1545" t="s">
        <v>16</v>
      </c>
      <c r="K1545">
        <v>1569</v>
      </c>
      <c r="L1545">
        <v>20.84210526315789</v>
      </c>
      <c r="M1545">
        <v>88</v>
      </c>
      <c r="N1545">
        <v>0</v>
      </c>
      <c r="O1545">
        <v>2543</v>
      </c>
      <c r="Q1545">
        <v>993</v>
      </c>
      <c r="R1545">
        <v>6</v>
      </c>
      <c r="S1545" t="s">
        <v>109</v>
      </c>
      <c r="T1545">
        <v>2</v>
      </c>
    </row>
    <row r="1546" spans="1:20">
      <c r="A1546" s="6">
        <v>1544</v>
      </c>
      <c r="B1546">
        <v>21105638</v>
      </c>
      <c r="C1546" t="s">
        <v>12</v>
      </c>
      <c r="D1546">
        <v>8.5000000000000006E-2</v>
      </c>
      <c r="E1546">
        <v>3.4000000000000002E-2</v>
      </c>
      <c r="F1546">
        <v>0.04</v>
      </c>
      <c r="G1546">
        <v>5.0000000000000001E-3</v>
      </c>
      <c r="H1546">
        <v>12</v>
      </c>
      <c r="I1546" s="7">
        <v>44546.263776273147</v>
      </c>
      <c r="J1546" t="s">
        <v>16</v>
      </c>
      <c r="K1546">
        <v>1576</v>
      </c>
      <c r="L1546">
        <v>11.57894736842105</v>
      </c>
      <c r="M1546">
        <v>192</v>
      </c>
      <c r="N1546">
        <v>25.98</v>
      </c>
      <c r="O1546">
        <v>1085</v>
      </c>
      <c r="Q1546">
        <v>1659</v>
      </c>
      <c r="R1546">
        <v>6</v>
      </c>
      <c r="S1546" t="s">
        <v>109</v>
      </c>
      <c r="T1546">
        <v>3</v>
      </c>
    </row>
    <row r="1547" spans="1:20">
      <c r="A1547" s="6">
        <v>1545</v>
      </c>
      <c r="B1547">
        <v>21205519</v>
      </c>
      <c r="C1547" t="s">
        <v>9</v>
      </c>
      <c r="D1547">
        <v>7.4999999999999997E-2</v>
      </c>
      <c r="E1547">
        <v>2.8000000000000001E-2</v>
      </c>
      <c r="F1547">
        <v>3.6999999999999998E-2</v>
      </c>
      <c r="G1547">
        <v>4.0000000000000001E-3</v>
      </c>
      <c r="H1547">
        <v>12</v>
      </c>
      <c r="I1547" s="7">
        <v>44546.233220254631</v>
      </c>
      <c r="J1547" t="s">
        <v>16</v>
      </c>
      <c r="K1547">
        <v>1567</v>
      </c>
      <c r="L1547">
        <v>23.15789473684211</v>
      </c>
      <c r="M1547">
        <v>185</v>
      </c>
      <c r="N1547">
        <v>63.18</v>
      </c>
      <c r="O1547">
        <v>959</v>
      </c>
      <c r="Q1547">
        <v>1070</v>
      </c>
      <c r="R1547">
        <v>6</v>
      </c>
      <c r="S1547" t="s">
        <v>109</v>
      </c>
      <c r="T1547">
        <v>0</v>
      </c>
    </row>
    <row r="1548" spans="1:20">
      <c r="A1548" s="6">
        <v>1546</v>
      </c>
      <c r="B1548">
        <v>21205518</v>
      </c>
      <c r="C1548" t="s">
        <v>9</v>
      </c>
      <c r="D1548">
        <v>6.5000000000000002E-2</v>
      </c>
      <c r="E1548">
        <v>2.5000000000000001E-2</v>
      </c>
      <c r="F1548">
        <v>2.9000000000000001E-2</v>
      </c>
      <c r="G1548">
        <v>2E-3</v>
      </c>
      <c r="H1548">
        <v>12</v>
      </c>
      <c r="I1548" s="7">
        <v>44546.190511423607</v>
      </c>
      <c r="J1548" t="s">
        <v>16</v>
      </c>
      <c r="K1548">
        <v>1621</v>
      </c>
      <c r="L1548">
        <v>23.15789473684211</v>
      </c>
      <c r="M1548">
        <v>179</v>
      </c>
      <c r="N1548">
        <v>59.7</v>
      </c>
      <c r="O1548">
        <v>847</v>
      </c>
      <c r="Q1548">
        <v>1379</v>
      </c>
      <c r="R1548">
        <v>6</v>
      </c>
      <c r="S1548" t="s">
        <v>109</v>
      </c>
      <c r="T1548">
        <v>0</v>
      </c>
    </row>
    <row r="1549" spans="1:20">
      <c r="A1549" s="6">
        <v>1547</v>
      </c>
      <c r="B1549">
        <v>21205517</v>
      </c>
      <c r="C1549" t="s">
        <v>12</v>
      </c>
      <c r="D1549">
        <v>4.7E-2</v>
      </c>
      <c r="E1549">
        <v>8.0000000000000002E-3</v>
      </c>
      <c r="F1549">
        <v>3.5000000000000003E-2</v>
      </c>
      <c r="G1549">
        <v>1.0999999999999999E-2</v>
      </c>
      <c r="H1549">
        <v>12</v>
      </c>
      <c r="I1549" s="7">
        <v>44546.159607789348</v>
      </c>
      <c r="J1549" t="s">
        <v>16</v>
      </c>
      <c r="K1549">
        <v>1589</v>
      </c>
      <c r="L1549">
        <v>23.15789473684211</v>
      </c>
      <c r="M1549">
        <v>177</v>
      </c>
      <c r="N1549">
        <v>37.25</v>
      </c>
      <c r="O1549">
        <v>3227</v>
      </c>
      <c r="Q1549">
        <v>885</v>
      </c>
      <c r="R1549">
        <v>6</v>
      </c>
      <c r="S1549" t="s">
        <v>109</v>
      </c>
      <c r="T1549">
        <v>2</v>
      </c>
    </row>
    <row r="1550" spans="1:20">
      <c r="A1550" s="6">
        <v>1548</v>
      </c>
      <c r="B1550">
        <v>21105635</v>
      </c>
      <c r="C1550" t="s">
        <v>12</v>
      </c>
      <c r="D1550">
        <v>1.9E-2</v>
      </c>
      <c r="E1550">
        <v>2.5000000000000001E-2</v>
      </c>
      <c r="F1550">
        <v>3.2000000000000001E-2</v>
      </c>
      <c r="G1550">
        <v>1E-3</v>
      </c>
      <c r="H1550">
        <v>12</v>
      </c>
      <c r="I1550" s="7">
        <v>44546.11620459491</v>
      </c>
      <c r="J1550" t="s">
        <v>16</v>
      </c>
      <c r="K1550">
        <v>1533</v>
      </c>
      <c r="L1550">
        <v>23.15789473684211</v>
      </c>
      <c r="M1550">
        <v>186</v>
      </c>
      <c r="N1550">
        <v>114.1</v>
      </c>
      <c r="O1550">
        <v>1085</v>
      </c>
      <c r="Q1550">
        <v>1010</v>
      </c>
      <c r="R1550">
        <v>6</v>
      </c>
      <c r="S1550" t="s">
        <v>109</v>
      </c>
      <c r="T1550">
        <v>14</v>
      </c>
    </row>
    <row r="1551" spans="1:20">
      <c r="A1551" s="6">
        <v>1549</v>
      </c>
      <c r="B1551">
        <v>21105624</v>
      </c>
      <c r="C1551" t="s">
        <v>12</v>
      </c>
      <c r="D1551">
        <v>9.4E-2</v>
      </c>
      <c r="E1551">
        <v>0.02</v>
      </c>
      <c r="F1551">
        <v>0.03</v>
      </c>
      <c r="G1551">
        <v>8.9999999999999993E-3</v>
      </c>
      <c r="H1551">
        <v>12</v>
      </c>
      <c r="I1551" s="7">
        <v>44545.28494189815</v>
      </c>
      <c r="J1551" t="s">
        <v>16</v>
      </c>
      <c r="K1551">
        <v>1567</v>
      </c>
      <c r="L1551">
        <v>11.57894736842105</v>
      </c>
      <c r="M1551">
        <v>177</v>
      </c>
      <c r="N1551">
        <v>3363.85</v>
      </c>
      <c r="O1551">
        <v>2053</v>
      </c>
      <c r="P1551">
        <v>1753</v>
      </c>
      <c r="Q1551">
        <v>1117</v>
      </c>
      <c r="R1551">
        <v>6</v>
      </c>
      <c r="S1551" t="s">
        <v>109</v>
      </c>
      <c r="T1551">
        <v>1</v>
      </c>
    </row>
    <row r="1552" spans="1:20">
      <c r="A1552" s="6">
        <v>1550</v>
      </c>
      <c r="B1552">
        <v>21405714</v>
      </c>
      <c r="C1552" t="s">
        <v>8</v>
      </c>
      <c r="D1552">
        <v>5.8000000000000003E-2</v>
      </c>
      <c r="E1552">
        <v>2.7E-2</v>
      </c>
      <c r="F1552">
        <v>3.5999999999999997E-2</v>
      </c>
      <c r="G1552">
        <v>1E-3</v>
      </c>
      <c r="H1552">
        <v>12</v>
      </c>
      <c r="I1552" s="7">
        <v>44545.275566979173</v>
      </c>
      <c r="J1552" t="s">
        <v>16</v>
      </c>
      <c r="K1552">
        <v>1598</v>
      </c>
      <c r="L1552">
        <v>15.05263157894737</v>
      </c>
      <c r="M1552">
        <v>189</v>
      </c>
      <c r="N1552">
        <v>78.23</v>
      </c>
      <c r="O1552">
        <v>1241</v>
      </c>
      <c r="Q1552">
        <v>917</v>
      </c>
      <c r="R1552">
        <v>6</v>
      </c>
      <c r="S1552" t="s">
        <v>109</v>
      </c>
      <c r="T1552">
        <v>0</v>
      </c>
    </row>
    <row r="1553" spans="1:20">
      <c r="A1553" s="6">
        <v>1551</v>
      </c>
      <c r="B1553">
        <v>21205500</v>
      </c>
      <c r="C1553" t="s">
        <v>9</v>
      </c>
      <c r="D1553">
        <v>7.3999999999999996E-2</v>
      </c>
      <c r="E1553">
        <v>3.2000000000000001E-2</v>
      </c>
      <c r="F1553">
        <v>3.2000000000000001E-2</v>
      </c>
      <c r="G1553">
        <v>4.0000000000000001E-3</v>
      </c>
      <c r="H1553">
        <v>12</v>
      </c>
      <c r="I1553" s="7">
        <v>44545.254733298607</v>
      </c>
      <c r="J1553" t="s">
        <v>16</v>
      </c>
      <c r="K1553">
        <v>1598</v>
      </c>
      <c r="L1553">
        <v>11.57894736842105</v>
      </c>
      <c r="M1553">
        <v>178</v>
      </c>
      <c r="N1553">
        <v>3338.88</v>
      </c>
      <c r="O1553">
        <v>847</v>
      </c>
      <c r="Q1553">
        <v>973</v>
      </c>
      <c r="R1553">
        <v>6</v>
      </c>
      <c r="S1553" t="s">
        <v>109</v>
      </c>
      <c r="T1553">
        <v>0</v>
      </c>
    </row>
    <row r="1554" spans="1:20">
      <c r="A1554" s="6">
        <v>1552</v>
      </c>
      <c r="B1554">
        <v>21305784</v>
      </c>
      <c r="C1554" t="s">
        <v>11</v>
      </c>
      <c r="D1554">
        <v>2.3E-2</v>
      </c>
      <c r="E1554">
        <v>3.3000000000000002E-2</v>
      </c>
      <c r="F1554">
        <v>3.2000000000000001E-2</v>
      </c>
      <c r="G1554">
        <v>2E-3</v>
      </c>
      <c r="H1554">
        <v>12</v>
      </c>
      <c r="I1554" s="7">
        <v>44545.242580358798</v>
      </c>
      <c r="J1554" t="s">
        <v>16</v>
      </c>
      <c r="K1554">
        <v>1577</v>
      </c>
      <c r="L1554">
        <v>15.05263157894737</v>
      </c>
      <c r="M1554">
        <v>217</v>
      </c>
      <c r="N1554">
        <v>153.02000000000001</v>
      </c>
      <c r="O1554">
        <v>931</v>
      </c>
      <c r="Q1554">
        <v>995</v>
      </c>
      <c r="R1554">
        <v>6</v>
      </c>
      <c r="S1554" t="s">
        <v>109</v>
      </c>
      <c r="T1554">
        <v>13</v>
      </c>
    </row>
    <row r="1555" spans="1:20">
      <c r="A1555" s="6">
        <v>1553</v>
      </c>
      <c r="B1555">
        <v>21305783</v>
      </c>
      <c r="C1555" t="s">
        <v>11</v>
      </c>
      <c r="D1555">
        <v>3.2000000000000001E-2</v>
      </c>
      <c r="E1555">
        <v>6.0000000000000001E-3</v>
      </c>
      <c r="F1555">
        <v>5.5E-2</v>
      </c>
      <c r="G1555">
        <v>1.7999999999999999E-2</v>
      </c>
      <c r="H1555">
        <v>12</v>
      </c>
      <c r="I1555" s="7">
        <v>44545.202996759261</v>
      </c>
      <c r="J1555" t="s">
        <v>16</v>
      </c>
      <c r="K1555">
        <v>1579</v>
      </c>
      <c r="L1555">
        <v>233.89473684210529</v>
      </c>
      <c r="M1555">
        <v>194</v>
      </c>
      <c r="N1555">
        <v>22.87</v>
      </c>
      <c r="O1555">
        <v>2219</v>
      </c>
      <c r="Q1555">
        <v>941</v>
      </c>
      <c r="R1555">
        <v>6</v>
      </c>
      <c r="S1555" t="s">
        <v>109</v>
      </c>
      <c r="T1555">
        <v>2</v>
      </c>
    </row>
    <row r="1556" spans="1:20">
      <c r="A1556" s="6">
        <v>1554</v>
      </c>
      <c r="B1556">
        <v>21205499</v>
      </c>
      <c r="C1556" t="s">
        <v>9</v>
      </c>
      <c r="D1556">
        <v>0.109</v>
      </c>
      <c r="E1556">
        <v>2.5999999999999999E-2</v>
      </c>
      <c r="F1556">
        <v>4.2999999999999997E-2</v>
      </c>
      <c r="G1556">
        <v>3.0000000000000001E-3</v>
      </c>
      <c r="H1556">
        <v>12</v>
      </c>
      <c r="I1556" s="7">
        <v>44545.212371909722</v>
      </c>
      <c r="J1556" t="s">
        <v>16</v>
      </c>
      <c r="K1556">
        <v>1585</v>
      </c>
      <c r="L1556">
        <v>11.57894736842105</v>
      </c>
      <c r="M1556">
        <v>179</v>
      </c>
      <c r="N1556">
        <v>3253.48</v>
      </c>
      <c r="O1556">
        <v>846</v>
      </c>
      <c r="Q1556">
        <v>1097</v>
      </c>
      <c r="R1556">
        <v>6</v>
      </c>
      <c r="S1556" t="s">
        <v>109</v>
      </c>
      <c r="T1556">
        <v>0</v>
      </c>
    </row>
    <row r="1557" spans="1:20">
      <c r="A1557" s="6">
        <v>1555</v>
      </c>
      <c r="B1557">
        <v>21405707</v>
      </c>
      <c r="C1557" t="s">
        <v>12</v>
      </c>
      <c r="D1557">
        <v>1.4999999999999999E-2</v>
      </c>
      <c r="E1557">
        <v>3.3000000000000002E-2</v>
      </c>
      <c r="F1557">
        <v>3.1E-2</v>
      </c>
      <c r="G1557">
        <v>5.0000000000000001E-3</v>
      </c>
      <c r="H1557">
        <v>12</v>
      </c>
      <c r="I1557" s="7">
        <v>44544.890839664353</v>
      </c>
      <c r="J1557" t="s">
        <v>16</v>
      </c>
      <c r="K1557">
        <v>1570</v>
      </c>
      <c r="L1557">
        <v>17.368421052631579</v>
      </c>
      <c r="M1557">
        <v>189</v>
      </c>
      <c r="N1557">
        <v>88.55</v>
      </c>
      <c r="O1557">
        <v>1132</v>
      </c>
      <c r="P1557">
        <v>289</v>
      </c>
      <c r="Q1557">
        <v>1478</v>
      </c>
      <c r="R1557">
        <v>6</v>
      </c>
      <c r="S1557" t="s">
        <v>109</v>
      </c>
      <c r="T1557">
        <v>12</v>
      </c>
    </row>
    <row r="1558" spans="1:20">
      <c r="A1558" s="6">
        <v>1556</v>
      </c>
      <c r="B1558">
        <v>21405706</v>
      </c>
      <c r="C1558" t="s">
        <v>8</v>
      </c>
      <c r="D1558">
        <v>7.5999999999999998E-2</v>
      </c>
      <c r="E1558">
        <v>2.3E-2</v>
      </c>
      <c r="F1558">
        <v>3.2000000000000001E-2</v>
      </c>
      <c r="G1558">
        <v>8.9999999999999993E-3</v>
      </c>
      <c r="H1558">
        <v>12</v>
      </c>
      <c r="I1558" s="7">
        <v>44544.868270601852</v>
      </c>
      <c r="J1558" t="s">
        <v>16</v>
      </c>
      <c r="K1558">
        <v>1535</v>
      </c>
      <c r="L1558">
        <v>25.473684210526319</v>
      </c>
      <c r="M1558">
        <v>184</v>
      </c>
      <c r="N1558">
        <v>52.82</v>
      </c>
      <c r="O1558">
        <v>1011</v>
      </c>
      <c r="P1558">
        <v>267</v>
      </c>
      <c r="Q1558">
        <v>1079</v>
      </c>
      <c r="R1558">
        <v>6</v>
      </c>
      <c r="S1558" t="s">
        <v>109</v>
      </c>
      <c r="T1558">
        <v>3</v>
      </c>
    </row>
    <row r="1559" spans="1:20">
      <c r="A1559" s="6">
        <v>1557</v>
      </c>
      <c r="B1559">
        <v>21205493</v>
      </c>
      <c r="C1559" t="s">
        <v>9</v>
      </c>
      <c r="D1559">
        <v>8.3000000000000004E-2</v>
      </c>
      <c r="E1559">
        <v>0.03</v>
      </c>
      <c r="F1559">
        <v>3.2000000000000001E-2</v>
      </c>
      <c r="G1559">
        <v>7.0000000000000001E-3</v>
      </c>
      <c r="H1559">
        <v>12</v>
      </c>
      <c r="I1559" s="7">
        <v>44544.846396608787</v>
      </c>
      <c r="J1559" t="s">
        <v>16</v>
      </c>
      <c r="K1559">
        <v>1596</v>
      </c>
      <c r="L1559">
        <v>23.15789473684211</v>
      </c>
      <c r="M1559">
        <v>185</v>
      </c>
      <c r="N1559">
        <v>108.52</v>
      </c>
      <c r="O1559">
        <v>1142</v>
      </c>
      <c r="Q1559">
        <v>1181</v>
      </c>
      <c r="R1559">
        <v>6</v>
      </c>
      <c r="S1559" t="s">
        <v>109</v>
      </c>
      <c r="T1559">
        <v>3</v>
      </c>
    </row>
    <row r="1560" spans="1:20">
      <c r="A1560" s="6">
        <v>1558</v>
      </c>
      <c r="B1560">
        <v>21305776</v>
      </c>
      <c r="C1560" t="s">
        <v>11</v>
      </c>
      <c r="D1560">
        <v>7.9000000000000001E-2</v>
      </c>
      <c r="E1560">
        <v>2.9000000000000001E-2</v>
      </c>
      <c r="F1560">
        <v>2.7E-2</v>
      </c>
      <c r="G1560">
        <v>5.0000000000000001E-3</v>
      </c>
      <c r="H1560">
        <v>12</v>
      </c>
      <c r="I1560" s="7">
        <v>44544.831119641203</v>
      </c>
      <c r="J1560" t="s">
        <v>16</v>
      </c>
      <c r="K1560">
        <v>1619</v>
      </c>
      <c r="L1560">
        <v>11.57894736842105</v>
      </c>
      <c r="M1560">
        <v>188</v>
      </c>
      <c r="N1560">
        <v>2738.18</v>
      </c>
      <c r="O1560">
        <v>905</v>
      </c>
      <c r="P1560">
        <v>182</v>
      </c>
      <c r="Q1560">
        <v>187</v>
      </c>
      <c r="R1560">
        <v>6</v>
      </c>
      <c r="S1560" t="s">
        <v>109</v>
      </c>
      <c r="T1560">
        <v>3</v>
      </c>
    </row>
    <row r="1561" spans="1:20">
      <c r="A1561" s="6">
        <v>1559</v>
      </c>
      <c r="B1561">
        <v>21205492</v>
      </c>
      <c r="C1561" t="s">
        <v>9</v>
      </c>
      <c r="D1561">
        <v>0.12</v>
      </c>
      <c r="E1561">
        <v>0.03</v>
      </c>
      <c r="F1561">
        <v>3.3000000000000002E-2</v>
      </c>
      <c r="G1561">
        <v>3.0000000000000001E-3</v>
      </c>
      <c r="H1561">
        <v>12</v>
      </c>
      <c r="I1561" s="7">
        <v>44544.797789039352</v>
      </c>
      <c r="J1561" t="s">
        <v>16</v>
      </c>
      <c r="K1561">
        <v>1569</v>
      </c>
      <c r="L1561">
        <v>11.57894736842105</v>
      </c>
      <c r="M1561">
        <v>176</v>
      </c>
      <c r="N1561">
        <v>66.72</v>
      </c>
      <c r="O1561">
        <v>1809</v>
      </c>
      <c r="Q1561">
        <v>159</v>
      </c>
      <c r="R1561">
        <v>6</v>
      </c>
      <c r="S1561" t="s">
        <v>109</v>
      </c>
      <c r="T1561">
        <v>0</v>
      </c>
    </row>
    <row r="1562" spans="1:20">
      <c r="A1562" s="6">
        <v>1560</v>
      </c>
      <c r="B1562">
        <v>21205485</v>
      </c>
      <c r="C1562" t="s">
        <v>9</v>
      </c>
      <c r="D1562">
        <v>7.6999999999999999E-2</v>
      </c>
      <c r="E1562">
        <v>2.5999999999999999E-2</v>
      </c>
      <c r="F1562">
        <v>3.1E-2</v>
      </c>
      <c r="G1562">
        <v>1E-3</v>
      </c>
      <c r="H1562">
        <v>12</v>
      </c>
      <c r="I1562" s="7">
        <v>44544.447435335649</v>
      </c>
      <c r="J1562" t="s">
        <v>16</v>
      </c>
      <c r="K1562">
        <v>1606</v>
      </c>
      <c r="L1562">
        <v>11.57894736842105</v>
      </c>
      <c r="M1562">
        <v>187</v>
      </c>
      <c r="N1562">
        <v>49.52</v>
      </c>
      <c r="O1562">
        <v>557</v>
      </c>
      <c r="Q1562">
        <v>1103</v>
      </c>
      <c r="R1562">
        <v>6</v>
      </c>
      <c r="S1562" t="s">
        <v>109</v>
      </c>
      <c r="T1562">
        <v>0</v>
      </c>
    </row>
    <row r="1563" spans="1:20">
      <c r="A1563" s="6">
        <v>1561</v>
      </c>
      <c r="B1563">
        <v>21205484</v>
      </c>
      <c r="C1563" t="s">
        <v>9</v>
      </c>
      <c r="D1563">
        <v>5.8999999999999997E-2</v>
      </c>
      <c r="E1563">
        <v>0.03</v>
      </c>
      <c r="F1563">
        <v>3.6999999999999998E-2</v>
      </c>
      <c r="G1563">
        <v>5.0000000000000001E-3</v>
      </c>
      <c r="H1563">
        <v>12</v>
      </c>
      <c r="I1563" s="7">
        <v>44544.447434340284</v>
      </c>
      <c r="J1563" t="s">
        <v>16</v>
      </c>
      <c r="K1563">
        <v>1577</v>
      </c>
      <c r="L1563">
        <v>20.84210526315789</v>
      </c>
      <c r="M1563">
        <v>184</v>
      </c>
      <c r="N1563">
        <v>36.57</v>
      </c>
      <c r="O1563">
        <v>1323</v>
      </c>
      <c r="Q1563">
        <v>1059</v>
      </c>
      <c r="R1563">
        <v>6</v>
      </c>
      <c r="S1563" t="s">
        <v>109</v>
      </c>
      <c r="T1563">
        <v>3</v>
      </c>
    </row>
    <row r="1564" spans="1:20">
      <c r="A1564" s="6">
        <v>1562</v>
      </c>
      <c r="B1564">
        <v>21205483</v>
      </c>
      <c r="C1564" t="s">
        <v>12</v>
      </c>
      <c r="D1564">
        <v>3.9E-2</v>
      </c>
      <c r="E1564">
        <v>7.0000000000000001E-3</v>
      </c>
      <c r="F1564">
        <v>4.8000000000000001E-2</v>
      </c>
      <c r="G1564">
        <v>2.8000000000000001E-2</v>
      </c>
      <c r="H1564">
        <v>12</v>
      </c>
      <c r="I1564" s="7">
        <v>44544.447433483787</v>
      </c>
      <c r="J1564" t="s">
        <v>16</v>
      </c>
      <c r="K1564">
        <v>1575</v>
      </c>
      <c r="L1564">
        <v>20.84210526315789</v>
      </c>
      <c r="M1564">
        <v>179</v>
      </c>
      <c r="N1564">
        <v>27.58</v>
      </c>
      <c r="O1564">
        <v>2893</v>
      </c>
      <c r="Q1564">
        <v>967</v>
      </c>
      <c r="R1564">
        <v>6</v>
      </c>
      <c r="S1564" t="s">
        <v>109</v>
      </c>
      <c r="T1564">
        <v>2</v>
      </c>
    </row>
    <row r="1565" spans="1:20">
      <c r="A1565" s="6">
        <v>1563</v>
      </c>
      <c r="B1565">
        <v>21105606</v>
      </c>
      <c r="C1565" t="s">
        <v>12</v>
      </c>
      <c r="D1565">
        <v>3.0000000000000001E-3</v>
      </c>
      <c r="E1565">
        <v>3.3000000000000002E-2</v>
      </c>
      <c r="F1565">
        <v>3.5000000000000003E-2</v>
      </c>
      <c r="G1565">
        <v>1E-3</v>
      </c>
      <c r="H1565">
        <v>12</v>
      </c>
      <c r="I1565" s="7">
        <v>44544.447432291658</v>
      </c>
      <c r="J1565" t="s">
        <v>16</v>
      </c>
      <c r="K1565">
        <v>1651</v>
      </c>
      <c r="L1565">
        <v>20.84210526315789</v>
      </c>
      <c r="M1565">
        <v>197</v>
      </c>
      <c r="N1565">
        <v>106.68</v>
      </c>
      <c r="O1565">
        <v>1085</v>
      </c>
      <c r="Q1565">
        <v>1025</v>
      </c>
      <c r="R1565">
        <v>6</v>
      </c>
      <c r="S1565" t="s">
        <v>109</v>
      </c>
      <c r="T1565">
        <v>10</v>
      </c>
    </row>
    <row r="1566" spans="1:20">
      <c r="A1566" s="6">
        <v>1564</v>
      </c>
      <c r="B1566">
        <v>21205482</v>
      </c>
      <c r="C1566" t="s">
        <v>9</v>
      </c>
      <c r="D1566">
        <v>6.5000000000000002E-2</v>
      </c>
      <c r="E1566">
        <v>3.7999999999999999E-2</v>
      </c>
      <c r="F1566">
        <v>3.2000000000000001E-2</v>
      </c>
      <c r="G1566">
        <v>1.0999999999999999E-2</v>
      </c>
      <c r="H1566">
        <v>12</v>
      </c>
      <c r="I1566" s="7">
        <v>44544.44743148148</v>
      </c>
      <c r="J1566" t="s">
        <v>16</v>
      </c>
      <c r="K1566">
        <v>1594</v>
      </c>
      <c r="L1566">
        <v>23.15789473684211</v>
      </c>
      <c r="M1566">
        <v>181</v>
      </c>
      <c r="N1566">
        <v>21.22</v>
      </c>
      <c r="O1566">
        <v>844</v>
      </c>
      <c r="Q1566">
        <v>1261</v>
      </c>
      <c r="R1566">
        <v>6</v>
      </c>
      <c r="S1566" t="s">
        <v>109</v>
      </c>
      <c r="T1566">
        <v>3</v>
      </c>
    </row>
    <row r="1567" spans="1:20">
      <c r="A1567" s="6">
        <v>1565</v>
      </c>
      <c r="B1567">
        <v>21205481</v>
      </c>
      <c r="C1567" t="s">
        <v>9</v>
      </c>
      <c r="D1567">
        <v>2.5000000000000001E-2</v>
      </c>
      <c r="E1567">
        <v>3.2000000000000001E-2</v>
      </c>
      <c r="F1567">
        <v>0.03</v>
      </c>
      <c r="G1567">
        <v>7.0000000000000001E-3</v>
      </c>
      <c r="H1567">
        <v>12</v>
      </c>
      <c r="I1567" s="7">
        <v>44544.447430671287</v>
      </c>
      <c r="J1567" t="s">
        <v>16</v>
      </c>
      <c r="K1567">
        <v>1610</v>
      </c>
      <c r="L1567">
        <v>23.15789473684211</v>
      </c>
      <c r="M1567">
        <v>178</v>
      </c>
      <c r="N1567">
        <v>1848.77</v>
      </c>
      <c r="O1567">
        <v>959</v>
      </c>
      <c r="Q1567">
        <v>1157</v>
      </c>
      <c r="R1567">
        <v>6</v>
      </c>
      <c r="S1567" t="s">
        <v>109</v>
      </c>
      <c r="T1567">
        <v>13</v>
      </c>
    </row>
    <row r="1568" spans="1:20">
      <c r="A1568" s="6">
        <v>1566</v>
      </c>
      <c r="B1568">
        <v>21405695</v>
      </c>
      <c r="C1568" t="s">
        <v>8</v>
      </c>
      <c r="D1568">
        <v>2.4E-2</v>
      </c>
      <c r="E1568">
        <v>0.03</v>
      </c>
      <c r="F1568">
        <v>3.5999999999999997E-2</v>
      </c>
      <c r="G1568">
        <v>2E-3</v>
      </c>
      <c r="H1568">
        <v>12</v>
      </c>
      <c r="I1568" s="7">
        <v>44544.447121909718</v>
      </c>
      <c r="J1568" t="s">
        <v>16</v>
      </c>
      <c r="K1568">
        <v>1535</v>
      </c>
      <c r="L1568">
        <v>20.84210526315789</v>
      </c>
      <c r="M1568">
        <v>191</v>
      </c>
      <c r="N1568">
        <v>72.069999999999993</v>
      </c>
      <c r="O1568">
        <v>1242</v>
      </c>
      <c r="Q1568">
        <v>892</v>
      </c>
      <c r="R1568">
        <v>6</v>
      </c>
      <c r="S1568" t="s">
        <v>109</v>
      </c>
      <c r="T1568">
        <v>13</v>
      </c>
    </row>
    <row r="1569" spans="1:20">
      <c r="A1569" s="6">
        <v>1567</v>
      </c>
      <c r="B1569">
        <v>21205480</v>
      </c>
      <c r="C1569" t="s">
        <v>12</v>
      </c>
      <c r="D1569">
        <v>7.5999999999999998E-2</v>
      </c>
      <c r="E1569">
        <v>1.7999999999999999E-2</v>
      </c>
      <c r="F1569">
        <v>3.7999999999999999E-2</v>
      </c>
      <c r="G1569">
        <v>6.0000000000000001E-3</v>
      </c>
      <c r="H1569">
        <v>12</v>
      </c>
      <c r="I1569" s="7">
        <v>44544.447121064812</v>
      </c>
      <c r="J1569" t="s">
        <v>16</v>
      </c>
      <c r="K1569">
        <v>1590</v>
      </c>
      <c r="L1569">
        <v>23.15789473684211</v>
      </c>
      <c r="M1569">
        <v>186</v>
      </c>
      <c r="N1569">
        <v>1775.03</v>
      </c>
      <c r="O1569">
        <v>1483</v>
      </c>
      <c r="Q1569">
        <v>903</v>
      </c>
      <c r="R1569">
        <v>6</v>
      </c>
      <c r="S1569" t="s">
        <v>109</v>
      </c>
      <c r="T1569">
        <v>1</v>
      </c>
    </row>
    <row r="1570" spans="1:20">
      <c r="A1570" s="6">
        <v>1568</v>
      </c>
      <c r="B1570">
        <v>21305763</v>
      </c>
      <c r="C1570" t="s">
        <v>8</v>
      </c>
      <c r="D1570">
        <v>6.2E-2</v>
      </c>
      <c r="E1570">
        <v>4.1000000000000002E-2</v>
      </c>
      <c r="F1570">
        <v>0.03</v>
      </c>
      <c r="G1570">
        <v>4.0000000000000001E-3</v>
      </c>
      <c r="H1570">
        <v>12</v>
      </c>
      <c r="I1570" s="7">
        <v>44544.447120914352</v>
      </c>
      <c r="J1570" t="s">
        <v>16</v>
      </c>
      <c r="K1570">
        <v>1530</v>
      </c>
      <c r="L1570">
        <v>20.84210526315789</v>
      </c>
      <c r="M1570">
        <v>189</v>
      </c>
      <c r="N1570">
        <v>90.55</v>
      </c>
      <c r="O1570">
        <v>932</v>
      </c>
      <c r="Q1570">
        <v>1100</v>
      </c>
      <c r="R1570">
        <v>6</v>
      </c>
      <c r="S1570" t="s">
        <v>109</v>
      </c>
      <c r="T1570">
        <v>0</v>
      </c>
    </row>
    <row r="1571" spans="1:20">
      <c r="A1571" s="6">
        <v>1569</v>
      </c>
      <c r="B1571">
        <v>21205479</v>
      </c>
      <c r="C1571" t="s">
        <v>12</v>
      </c>
      <c r="D1571">
        <v>4.2000000000000003E-2</v>
      </c>
      <c r="E1571">
        <v>1.2E-2</v>
      </c>
      <c r="F1571">
        <v>3.4000000000000002E-2</v>
      </c>
      <c r="G1571">
        <v>1.0999999999999999E-2</v>
      </c>
      <c r="H1571">
        <v>12</v>
      </c>
      <c r="I1571" s="7">
        <v>44544.447119710647</v>
      </c>
      <c r="J1571" t="s">
        <v>16</v>
      </c>
      <c r="K1571">
        <v>1586</v>
      </c>
      <c r="L1571">
        <v>17.368421052631579</v>
      </c>
      <c r="M1571">
        <v>195</v>
      </c>
      <c r="N1571">
        <v>63.18</v>
      </c>
      <c r="O1571">
        <v>2063</v>
      </c>
      <c r="Q1571">
        <v>984</v>
      </c>
      <c r="R1571">
        <v>6</v>
      </c>
      <c r="S1571" t="s">
        <v>109</v>
      </c>
      <c r="T1571">
        <v>2</v>
      </c>
    </row>
    <row r="1572" spans="1:20">
      <c r="A1572" s="6">
        <v>1570</v>
      </c>
      <c r="B1572">
        <v>21405694</v>
      </c>
      <c r="C1572" t="s">
        <v>8</v>
      </c>
      <c r="D1572">
        <v>0.01</v>
      </c>
      <c r="E1572">
        <v>3.9E-2</v>
      </c>
      <c r="F1572">
        <v>0.03</v>
      </c>
      <c r="G1572">
        <v>2E-3</v>
      </c>
      <c r="H1572">
        <v>12</v>
      </c>
      <c r="I1572" s="7">
        <v>44544.447119791657</v>
      </c>
      <c r="J1572" t="s">
        <v>16</v>
      </c>
      <c r="K1572">
        <v>1588</v>
      </c>
      <c r="L1572">
        <v>20.84210526315789</v>
      </c>
      <c r="M1572">
        <v>202</v>
      </c>
      <c r="N1572">
        <v>30.78</v>
      </c>
      <c r="O1572">
        <v>1245</v>
      </c>
      <c r="Q1572">
        <v>1085</v>
      </c>
      <c r="R1572">
        <v>6</v>
      </c>
      <c r="S1572" t="s">
        <v>109</v>
      </c>
      <c r="T1572">
        <v>10</v>
      </c>
    </row>
    <row r="1573" spans="1:20">
      <c r="A1573" s="6">
        <v>1571</v>
      </c>
      <c r="B1573">
        <v>21105569</v>
      </c>
      <c r="C1573" t="s">
        <v>12</v>
      </c>
      <c r="D1573">
        <v>7.0999999999999994E-2</v>
      </c>
      <c r="E1573">
        <v>0.04</v>
      </c>
      <c r="F1573">
        <v>2.7E-2</v>
      </c>
      <c r="G1573">
        <v>0</v>
      </c>
      <c r="H1573">
        <v>12</v>
      </c>
      <c r="I1573" s="7">
        <v>44542.345864201387</v>
      </c>
      <c r="J1573" t="s">
        <v>16</v>
      </c>
      <c r="K1573">
        <v>1530</v>
      </c>
      <c r="L1573">
        <v>22</v>
      </c>
      <c r="M1573">
        <v>191</v>
      </c>
      <c r="N1573">
        <v>14241.4</v>
      </c>
      <c r="O1573">
        <v>757</v>
      </c>
      <c r="Q1573">
        <v>1135</v>
      </c>
      <c r="R1573">
        <v>6</v>
      </c>
      <c r="S1573" t="s">
        <v>109</v>
      </c>
      <c r="T1573">
        <v>0</v>
      </c>
    </row>
    <row r="1574" spans="1:20">
      <c r="A1574" s="6">
        <v>1572</v>
      </c>
      <c r="B1574">
        <v>21105568</v>
      </c>
      <c r="C1574" t="s">
        <v>12</v>
      </c>
      <c r="D1574">
        <v>8.5000000000000006E-2</v>
      </c>
      <c r="E1574">
        <v>3.7999999999999999E-2</v>
      </c>
      <c r="F1574">
        <v>3.3000000000000002E-2</v>
      </c>
      <c r="G1574">
        <v>3.0000000000000001E-3</v>
      </c>
      <c r="H1574">
        <v>12</v>
      </c>
      <c r="I1574" s="7">
        <v>44542.257668668979</v>
      </c>
      <c r="J1574" t="s">
        <v>16</v>
      </c>
      <c r="K1574">
        <v>1534</v>
      </c>
      <c r="L1574">
        <v>20.84210526315789</v>
      </c>
      <c r="M1574">
        <v>196</v>
      </c>
      <c r="N1574">
        <v>44.07</v>
      </c>
      <c r="O1574">
        <v>1091</v>
      </c>
      <c r="Q1574">
        <v>968</v>
      </c>
      <c r="R1574">
        <v>6</v>
      </c>
      <c r="S1574" t="s">
        <v>109</v>
      </c>
      <c r="T1574">
        <v>0</v>
      </c>
    </row>
    <row r="1575" spans="1:20">
      <c r="A1575" s="6">
        <v>1573</v>
      </c>
      <c r="B1575">
        <v>21205451</v>
      </c>
      <c r="C1575" t="s">
        <v>9</v>
      </c>
      <c r="D1575">
        <v>4.3999999999999997E-2</v>
      </c>
      <c r="E1575">
        <v>0.04</v>
      </c>
      <c r="F1575">
        <v>3.3000000000000002E-2</v>
      </c>
      <c r="G1575">
        <v>4.0000000000000001E-3</v>
      </c>
      <c r="H1575">
        <v>12</v>
      </c>
      <c r="I1575" s="7">
        <v>44542.298988622693</v>
      </c>
      <c r="J1575" t="s">
        <v>16</v>
      </c>
      <c r="K1575">
        <v>1600</v>
      </c>
      <c r="L1575">
        <v>20.84210526315789</v>
      </c>
      <c r="M1575">
        <v>192</v>
      </c>
      <c r="N1575">
        <v>79.62</v>
      </c>
      <c r="O1575">
        <v>2136</v>
      </c>
      <c r="Q1575">
        <v>974</v>
      </c>
      <c r="R1575">
        <v>6</v>
      </c>
      <c r="S1575" t="s">
        <v>109</v>
      </c>
      <c r="T1575">
        <v>11</v>
      </c>
    </row>
    <row r="1576" spans="1:20">
      <c r="A1576" s="6">
        <v>1574</v>
      </c>
      <c r="B1576">
        <v>21205450</v>
      </c>
      <c r="C1576" t="s">
        <v>12</v>
      </c>
      <c r="D1576">
        <v>8.4000000000000005E-2</v>
      </c>
      <c r="E1576">
        <v>2.5000000000000001E-2</v>
      </c>
      <c r="F1576">
        <v>4.1000000000000002E-2</v>
      </c>
      <c r="G1576">
        <v>3.0000000000000001E-3</v>
      </c>
      <c r="H1576">
        <v>12</v>
      </c>
      <c r="I1576" s="7">
        <v>44542.21912627315</v>
      </c>
      <c r="J1576" t="s">
        <v>16</v>
      </c>
      <c r="K1576">
        <v>1547</v>
      </c>
      <c r="L1576">
        <v>20.84210526315789</v>
      </c>
      <c r="M1576">
        <v>191</v>
      </c>
      <c r="N1576">
        <v>360.45</v>
      </c>
      <c r="O1576">
        <v>959</v>
      </c>
      <c r="Q1576">
        <v>993</v>
      </c>
      <c r="R1576">
        <v>6</v>
      </c>
      <c r="S1576" t="s">
        <v>109</v>
      </c>
      <c r="T1576">
        <v>0</v>
      </c>
    </row>
    <row r="1577" spans="1:20">
      <c r="A1577" s="6">
        <v>1575</v>
      </c>
      <c r="B1577">
        <v>21305718</v>
      </c>
      <c r="C1577" t="s">
        <v>12</v>
      </c>
      <c r="D1577">
        <v>0.09</v>
      </c>
      <c r="E1577">
        <v>1.6E-2</v>
      </c>
      <c r="F1577">
        <v>4.3999999999999997E-2</v>
      </c>
      <c r="G1577">
        <v>4.0000000000000001E-3</v>
      </c>
      <c r="H1577">
        <v>12</v>
      </c>
      <c r="I1577" s="7">
        <v>44541.898635335638</v>
      </c>
      <c r="J1577" t="s">
        <v>16</v>
      </c>
      <c r="K1577">
        <v>1548</v>
      </c>
      <c r="L1577">
        <v>20.84210526315789</v>
      </c>
      <c r="M1577">
        <v>212</v>
      </c>
      <c r="N1577">
        <v>75.430000000000007</v>
      </c>
      <c r="O1577">
        <v>817</v>
      </c>
      <c r="Q1577">
        <v>1040</v>
      </c>
      <c r="R1577">
        <v>6</v>
      </c>
      <c r="S1577" t="s">
        <v>109</v>
      </c>
      <c r="T1577">
        <v>0</v>
      </c>
    </row>
    <row r="1578" spans="1:20">
      <c r="A1578" s="6">
        <v>1576</v>
      </c>
      <c r="B1578">
        <v>21205445</v>
      </c>
      <c r="C1578" t="s">
        <v>9</v>
      </c>
      <c r="D1578">
        <v>4.5999999999999999E-2</v>
      </c>
      <c r="E1578">
        <v>3.5000000000000003E-2</v>
      </c>
      <c r="F1578">
        <v>2.5000000000000001E-2</v>
      </c>
      <c r="G1578">
        <v>3.0000000000000001E-3</v>
      </c>
      <c r="H1578">
        <v>12</v>
      </c>
      <c r="I1578" s="7">
        <v>44541.922594062497</v>
      </c>
      <c r="J1578" t="s">
        <v>16</v>
      </c>
      <c r="K1578">
        <v>1591</v>
      </c>
      <c r="L1578">
        <v>25.473684210526319</v>
      </c>
      <c r="M1578">
        <v>188</v>
      </c>
      <c r="N1578">
        <v>72.55</v>
      </c>
      <c r="O1578">
        <v>959</v>
      </c>
      <c r="Q1578">
        <v>1187</v>
      </c>
      <c r="R1578">
        <v>6</v>
      </c>
      <c r="S1578" t="s">
        <v>109</v>
      </c>
      <c r="T1578">
        <v>11</v>
      </c>
    </row>
    <row r="1579" spans="1:20">
      <c r="A1579" s="6">
        <v>1577</v>
      </c>
      <c r="B1579">
        <v>21105563</v>
      </c>
      <c r="C1579" t="s">
        <v>12</v>
      </c>
      <c r="D1579">
        <v>9.5000000000000001E-2</v>
      </c>
      <c r="E1579">
        <v>2.1000000000000001E-2</v>
      </c>
      <c r="F1579">
        <v>3.5999999999999997E-2</v>
      </c>
      <c r="G1579">
        <v>8.0000000000000002E-3</v>
      </c>
      <c r="H1579">
        <v>12</v>
      </c>
      <c r="I1579" s="7">
        <v>44541.878497569443</v>
      </c>
      <c r="J1579" t="s">
        <v>16</v>
      </c>
      <c r="K1579">
        <v>1614</v>
      </c>
      <c r="L1579">
        <v>20.84210526315789</v>
      </c>
      <c r="M1579">
        <v>184</v>
      </c>
      <c r="N1579">
        <v>39.15</v>
      </c>
      <c r="O1579">
        <v>1215</v>
      </c>
      <c r="Q1579">
        <v>1046</v>
      </c>
      <c r="R1579">
        <v>6</v>
      </c>
      <c r="S1579" t="s">
        <v>109</v>
      </c>
      <c r="T1579">
        <v>3</v>
      </c>
    </row>
    <row r="1580" spans="1:20">
      <c r="A1580" s="6">
        <v>1578</v>
      </c>
      <c r="B1580">
        <v>21205444</v>
      </c>
      <c r="C1580" t="s">
        <v>9</v>
      </c>
      <c r="D1580">
        <v>4.5999999999999999E-2</v>
      </c>
      <c r="E1580">
        <v>3.5000000000000003E-2</v>
      </c>
      <c r="F1580">
        <v>0.03</v>
      </c>
      <c r="G1580">
        <v>4.0000000000000001E-3</v>
      </c>
      <c r="H1580">
        <v>12</v>
      </c>
      <c r="I1580" s="7">
        <v>44541.854884803237</v>
      </c>
      <c r="J1580" t="s">
        <v>16</v>
      </c>
      <c r="K1580">
        <v>1612</v>
      </c>
      <c r="L1580">
        <v>25.473684210526319</v>
      </c>
      <c r="M1580">
        <v>187</v>
      </c>
      <c r="N1580">
        <v>121.93</v>
      </c>
      <c r="O1580">
        <v>959</v>
      </c>
      <c r="Q1580">
        <v>1073</v>
      </c>
      <c r="R1580">
        <v>6</v>
      </c>
      <c r="S1580" t="s">
        <v>109</v>
      </c>
      <c r="T1580">
        <v>11</v>
      </c>
    </row>
    <row r="1581" spans="1:20">
      <c r="A1581" s="6">
        <v>1579</v>
      </c>
      <c r="B1581">
        <v>21205443</v>
      </c>
      <c r="C1581" t="s">
        <v>9</v>
      </c>
      <c r="D1581">
        <v>3.1E-2</v>
      </c>
      <c r="E1581">
        <v>2.9000000000000001E-2</v>
      </c>
      <c r="F1581">
        <v>2.5999999999999999E-2</v>
      </c>
      <c r="G1581">
        <v>2E-3</v>
      </c>
      <c r="H1581">
        <v>12</v>
      </c>
      <c r="I1581" s="7">
        <v>44541.813911805562</v>
      </c>
      <c r="J1581" t="s">
        <v>16</v>
      </c>
      <c r="K1581">
        <v>1580</v>
      </c>
      <c r="L1581">
        <v>25.473684210526319</v>
      </c>
      <c r="M1581">
        <v>186</v>
      </c>
      <c r="N1581">
        <v>111.12</v>
      </c>
      <c r="O1581">
        <v>844</v>
      </c>
      <c r="Q1581">
        <v>978</v>
      </c>
      <c r="R1581">
        <v>6</v>
      </c>
      <c r="S1581" t="s">
        <v>109</v>
      </c>
      <c r="T1581">
        <v>5</v>
      </c>
    </row>
    <row r="1582" spans="1:20">
      <c r="A1582" s="6">
        <v>1580</v>
      </c>
      <c r="B1582">
        <v>21405590</v>
      </c>
      <c r="C1582" t="s">
        <v>8</v>
      </c>
      <c r="D1582">
        <v>2.5000000000000001E-2</v>
      </c>
      <c r="E1582">
        <v>3.9E-2</v>
      </c>
      <c r="F1582">
        <v>0.03</v>
      </c>
      <c r="G1582">
        <v>5.0000000000000001E-3</v>
      </c>
      <c r="H1582">
        <v>12</v>
      </c>
      <c r="I1582" s="7">
        <v>44538.18642662037</v>
      </c>
      <c r="J1582" t="s">
        <v>16</v>
      </c>
      <c r="K1582">
        <v>1615</v>
      </c>
      <c r="L1582">
        <v>20.84210526315789</v>
      </c>
      <c r="M1582">
        <v>205</v>
      </c>
      <c r="N1582">
        <v>70.53</v>
      </c>
      <c r="O1582">
        <v>1219</v>
      </c>
      <c r="Q1582">
        <v>1158</v>
      </c>
      <c r="R1582">
        <v>6</v>
      </c>
      <c r="S1582" t="s">
        <v>109</v>
      </c>
      <c r="T1582">
        <v>13</v>
      </c>
    </row>
    <row r="1583" spans="1:20">
      <c r="A1583" s="6">
        <v>1581</v>
      </c>
      <c r="B1583">
        <v>21305653</v>
      </c>
      <c r="C1583" t="s">
        <v>11</v>
      </c>
      <c r="D1583">
        <v>5.6000000000000001E-2</v>
      </c>
      <c r="E1583">
        <v>3.5000000000000003E-2</v>
      </c>
      <c r="F1583">
        <v>3.2000000000000001E-2</v>
      </c>
      <c r="G1583">
        <v>7.0000000000000001E-3</v>
      </c>
      <c r="H1583">
        <v>12</v>
      </c>
      <c r="I1583" s="7">
        <v>44538.143023576391</v>
      </c>
      <c r="J1583" t="s">
        <v>16</v>
      </c>
      <c r="K1583">
        <v>1594</v>
      </c>
      <c r="L1583">
        <v>20.84210526315789</v>
      </c>
      <c r="M1583">
        <v>193</v>
      </c>
      <c r="N1583">
        <v>0</v>
      </c>
      <c r="O1583">
        <v>1129</v>
      </c>
      <c r="P1583">
        <v>187</v>
      </c>
      <c r="Q1583">
        <v>942</v>
      </c>
      <c r="R1583">
        <v>6</v>
      </c>
      <c r="S1583" t="s">
        <v>109</v>
      </c>
      <c r="T1583">
        <v>3</v>
      </c>
    </row>
    <row r="1584" spans="1:20">
      <c r="A1584" s="6">
        <v>1582</v>
      </c>
      <c r="B1584">
        <v>21105428</v>
      </c>
      <c r="C1584" t="s">
        <v>12</v>
      </c>
      <c r="D1584">
        <v>5.3999999999999999E-2</v>
      </c>
      <c r="E1584">
        <v>3.5999999999999997E-2</v>
      </c>
      <c r="F1584">
        <v>3.6999999999999998E-2</v>
      </c>
      <c r="G1584">
        <v>8.0000000000000002E-3</v>
      </c>
      <c r="H1584">
        <v>12</v>
      </c>
      <c r="I1584" s="7">
        <v>44534.10713715278</v>
      </c>
      <c r="J1584" t="s">
        <v>16</v>
      </c>
      <c r="K1584">
        <v>1610</v>
      </c>
      <c r="L1584">
        <v>23.15789473684211</v>
      </c>
      <c r="M1584">
        <v>183</v>
      </c>
      <c r="N1584">
        <v>34.270000000000003</v>
      </c>
      <c r="O1584">
        <v>1312</v>
      </c>
      <c r="P1584">
        <v>214</v>
      </c>
      <c r="Q1584">
        <v>883</v>
      </c>
      <c r="R1584">
        <v>6</v>
      </c>
      <c r="S1584" t="s">
        <v>109</v>
      </c>
      <c r="T1584">
        <v>3</v>
      </c>
    </row>
    <row r="1585" spans="1:20">
      <c r="A1585" s="6">
        <v>1583</v>
      </c>
      <c r="B1585">
        <v>21105427</v>
      </c>
      <c r="C1585" t="s">
        <v>12</v>
      </c>
      <c r="D1585">
        <v>1.2E-2</v>
      </c>
      <c r="E1585">
        <v>3.6999999999999998E-2</v>
      </c>
      <c r="F1585">
        <v>3.2000000000000001E-2</v>
      </c>
      <c r="G1585">
        <v>4.0000000000000001E-3</v>
      </c>
      <c r="H1585">
        <v>12</v>
      </c>
      <c r="I1585" s="7">
        <v>44534.070678206022</v>
      </c>
      <c r="J1585" t="s">
        <v>16</v>
      </c>
      <c r="K1585">
        <v>1571</v>
      </c>
      <c r="L1585">
        <v>23.15789473684211</v>
      </c>
      <c r="M1585">
        <v>203</v>
      </c>
      <c r="N1585">
        <v>12.52</v>
      </c>
      <c r="O1585">
        <v>1089</v>
      </c>
      <c r="Q1585">
        <v>959</v>
      </c>
      <c r="R1585">
        <v>6</v>
      </c>
      <c r="S1585" t="s">
        <v>109</v>
      </c>
      <c r="T1585">
        <v>12</v>
      </c>
    </row>
    <row r="1586" spans="1:20">
      <c r="A1586" s="6">
        <v>1584</v>
      </c>
      <c r="B1586">
        <v>21405515</v>
      </c>
      <c r="C1586" t="s">
        <v>8</v>
      </c>
      <c r="D1586">
        <v>7.0000000000000007E-2</v>
      </c>
      <c r="E1586">
        <v>3.2000000000000001E-2</v>
      </c>
      <c r="F1586">
        <v>3.1E-2</v>
      </c>
      <c r="G1586">
        <v>6.0000000000000001E-3</v>
      </c>
      <c r="H1586">
        <v>12</v>
      </c>
      <c r="I1586" s="7">
        <v>44534.032483333343</v>
      </c>
      <c r="J1586" t="s">
        <v>16</v>
      </c>
      <c r="K1586">
        <v>1556</v>
      </c>
      <c r="L1586">
        <v>23.15789473684211</v>
      </c>
      <c r="M1586">
        <v>35</v>
      </c>
      <c r="N1586">
        <v>61.08</v>
      </c>
      <c r="O1586">
        <v>1105</v>
      </c>
      <c r="P1586">
        <v>268</v>
      </c>
      <c r="Q1586">
        <v>967</v>
      </c>
      <c r="R1586">
        <v>6</v>
      </c>
      <c r="S1586" t="s">
        <v>109</v>
      </c>
      <c r="T1586">
        <v>3</v>
      </c>
    </row>
    <row r="1587" spans="1:20">
      <c r="A1587" s="6">
        <v>1585</v>
      </c>
      <c r="B1587">
        <v>21105426</v>
      </c>
      <c r="C1587" t="s">
        <v>12</v>
      </c>
      <c r="D1587">
        <v>5.0000000000000001E-3</v>
      </c>
      <c r="E1587">
        <v>3.1E-2</v>
      </c>
      <c r="F1587">
        <v>4.4999999999999998E-2</v>
      </c>
      <c r="G1587">
        <v>2E-3</v>
      </c>
      <c r="H1587">
        <v>12</v>
      </c>
      <c r="I1587" s="7">
        <v>44534.029705636567</v>
      </c>
      <c r="J1587" t="s">
        <v>16</v>
      </c>
      <c r="K1587">
        <v>1528</v>
      </c>
      <c r="L1587">
        <v>23.15789473684211</v>
      </c>
      <c r="M1587">
        <v>216</v>
      </c>
      <c r="N1587">
        <v>0</v>
      </c>
      <c r="O1587">
        <v>1213</v>
      </c>
      <c r="P1587">
        <v>161</v>
      </c>
      <c r="Q1587">
        <v>863</v>
      </c>
      <c r="R1587">
        <v>6</v>
      </c>
      <c r="S1587" t="s">
        <v>109</v>
      </c>
      <c r="T1587">
        <v>10</v>
      </c>
    </row>
    <row r="1588" spans="1:20">
      <c r="A1588" s="6">
        <v>1586</v>
      </c>
      <c r="B1588">
        <v>21205303</v>
      </c>
      <c r="C1588" t="s">
        <v>12</v>
      </c>
      <c r="D1588">
        <v>7.9000000000000001E-2</v>
      </c>
      <c r="E1588">
        <v>1.4999999999999999E-2</v>
      </c>
      <c r="F1588">
        <v>4.4999999999999998E-2</v>
      </c>
      <c r="G1588">
        <v>1.2999999999999999E-2</v>
      </c>
      <c r="H1588">
        <v>12</v>
      </c>
      <c r="I1588" s="7">
        <v>44533.9744965625</v>
      </c>
      <c r="J1588" t="s">
        <v>16</v>
      </c>
      <c r="K1588">
        <v>1573</v>
      </c>
      <c r="L1588">
        <v>20.84210526315789</v>
      </c>
      <c r="M1588">
        <v>192</v>
      </c>
      <c r="N1588">
        <v>33.619999999999997</v>
      </c>
      <c r="O1588">
        <v>1986</v>
      </c>
      <c r="Q1588">
        <v>1121</v>
      </c>
      <c r="R1588">
        <v>6</v>
      </c>
      <c r="S1588" t="s">
        <v>109</v>
      </c>
      <c r="T1588">
        <v>1</v>
      </c>
    </row>
    <row r="1589" spans="1:20">
      <c r="A1589" s="6">
        <v>1587</v>
      </c>
      <c r="B1589">
        <v>21305579</v>
      </c>
      <c r="C1589" t="s">
        <v>11</v>
      </c>
      <c r="D1589">
        <v>0.03</v>
      </c>
      <c r="E1589">
        <v>3.5000000000000003E-2</v>
      </c>
      <c r="F1589">
        <v>2.7E-2</v>
      </c>
      <c r="G1589">
        <v>2E-3</v>
      </c>
      <c r="H1589">
        <v>12</v>
      </c>
      <c r="I1589" s="7">
        <v>44533.99255304398</v>
      </c>
      <c r="J1589" t="s">
        <v>16</v>
      </c>
      <c r="K1589">
        <v>1562</v>
      </c>
      <c r="L1589">
        <v>23.15789473684211</v>
      </c>
      <c r="M1589">
        <v>201</v>
      </c>
      <c r="N1589">
        <v>63.97</v>
      </c>
      <c r="O1589">
        <v>1129</v>
      </c>
      <c r="Q1589">
        <v>1046</v>
      </c>
      <c r="R1589">
        <v>6</v>
      </c>
      <c r="S1589" t="s">
        <v>109</v>
      </c>
      <c r="T1589">
        <v>13</v>
      </c>
    </row>
    <row r="1590" spans="1:20">
      <c r="A1590" s="6">
        <v>1588</v>
      </c>
      <c r="B1590">
        <v>21305578</v>
      </c>
      <c r="C1590" t="s">
        <v>11</v>
      </c>
      <c r="D1590">
        <v>1.9E-2</v>
      </c>
      <c r="E1590">
        <v>3.6999999999999998E-2</v>
      </c>
      <c r="F1590">
        <v>2.9000000000000001E-2</v>
      </c>
      <c r="G1590">
        <v>2E-3</v>
      </c>
      <c r="H1590">
        <v>12</v>
      </c>
      <c r="I1590" s="7">
        <v>44533.955051620367</v>
      </c>
      <c r="J1590" t="s">
        <v>16</v>
      </c>
      <c r="K1590">
        <v>1558</v>
      </c>
      <c r="L1590">
        <v>22</v>
      </c>
      <c r="M1590">
        <v>192</v>
      </c>
      <c r="N1590">
        <v>41.05</v>
      </c>
      <c r="O1590">
        <v>932</v>
      </c>
      <c r="Q1590">
        <v>928</v>
      </c>
      <c r="R1590">
        <v>6</v>
      </c>
      <c r="S1590" t="s">
        <v>109</v>
      </c>
      <c r="T1590">
        <v>14</v>
      </c>
    </row>
    <row r="1591" spans="1:20">
      <c r="A1591" s="6">
        <v>1589</v>
      </c>
      <c r="B1591">
        <v>21105425</v>
      </c>
      <c r="C1591" t="s">
        <v>12</v>
      </c>
      <c r="D1591">
        <v>6.0000000000000001E-3</v>
      </c>
      <c r="E1591">
        <v>3.3000000000000002E-2</v>
      </c>
      <c r="F1591">
        <v>0.04</v>
      </c>
      <c r="G1591">
        <v>3.0000000000000001E-3</v>
      </c>
      <c r="H1591">
        <v>12</v>
      </c>
      <c r="I1591" s="7">
        <v>44533.949148842592</v>
      </c>
      <c r="J1591" t="s">
        <v>16</v>
      </c>
      <c r="K1591">
        <v>1565</v>
      </c>
      <c r="L1591">
        <v>20.84210526315789</v>
      </c>
      <c r="M1591">
        <v>120</v>
      </c>
      <c r="N1591">
        <v>76.13</v>
      </c>
      <c r="O1591">
        <v>971</v>
      </c>
      <c r="Q1591">
        <v>1086</v>
      </c>
      <c r="R1591">
        <v>6</v>
      </c>
      <c r="S1591" t="s">
        <v>109</v>
      </c>
      <c r="T1591">
        <v>10</v>
      </c>
    </row>
    <row r="1592" spans="1:20">
      <c r="A1592" s="6">
        <v>1590</v>
      </c>
      <c r="B1592">
        <v>21405464</v>
      </c>
      <c r="C1592" t="s">
        <v>11</v>
      </c>
      <c r="D1592">
        <v>4.4999999999999998E-2</v>
      </c>
      <c r="E1592">
        <v>7.0000000000000001E-3</v>
      </c>
      <c r="F1592">
        <v>4.3999999999999997E-2</v>
      </c>
      <c r="G1592">
        <v>1.2999999999999999E-2</v>
      </c>
      <c r="H1592">
        <v>11</v>
      </c>
      <c r="I1592" s="7">
        <v>44530.970631481483</v>
      </c>
      <c r="J1592" t="s">
        <v>16</v>
      </c>
      <c r="K1592">
        <v>1571</v>
      </c>
      <c r="L1592">
        <v>20.84210526315789</v>
      </c>
      <c r="M1592">
        <v>192</v>
      </c>
      <c r="N1592">
        <v>39.78</v>
      </c>
      <c r="O1592">
        <v>2183</v>
      </c>
      <c r="P1592">
        <v>172</v>
      </c>
      <c r="Q1592">
        <v>1074</v>
      </c>
      <c r="R1592">
        <v>6</v>
      </c>
      <c r="S1592" t="s">
        <v>109</v>
      </c>
      <c r="T1592">
        <v>2</v>
      </c>
    </row>
    <row r="1593" spans="1:20">
      <c r="A1593" s="6">
        <v>1591</v>
      </c>
      <c r="B1593">
        <v>21305525</v>
      </c>
      <c r="C1593" t="s">
        <v>11</v>
      </c>
      <c r="D1593">
        <v>1.2999999999999999E-2</v>
      </c>
      <c r="E1593">
        <v>2.5000000000000001E-2</v>
      </c>
      <c r="F1593">
        <v>2.5999999999999999E-2</v>
      </c>
      <c r="G1593">
        <v>1E-3</v>
      </c>
      <c r="H1593">
        <v>11</v>
      </c>
      <c r="I1593" s="7">
        <v>44530.938339270833</v>
      </c>
      <c r="J1593" t="s">
        <v>16</v>
      </c>
      <c r="K1593">
        <v>1532</v>
      </c>
      <c r="L1593">
        <v>20.84210526315789</v>
      </c>
      <c r="M1593">
        <v>191</v>
      </c>
      <c r="N1593">
        <v>57.55</v>
      </c>
      <c r="O1593">
        <v>930</v>
      </c>
      <c r="Q1593">
        <v>913</v>
      </c>
      <c r="R1593">
        <v>6</v>
      </c>
      <c r="S1593" t="s">
        <v>109</v>
      </c>
      <c r="T1593">
        <v>12</v>
      </c>
    </row>
    <row r="1594" spans="1:20">
      <c r="A1594" s="6">
        <v>1592</v>
      </c>
      <c r="B1594">
        <v>21405463</v>
      </c>
      <c r="C1594" t="s">
        <v>8</v>
      </c>
      <c r="D1594">
        <v>8.2000000000000003E-2</v>
      </c>
      <c r="E1594">
        <v>1.7999999999999999E-2</v>
      </c>
      <c r="F1594">
        <v>0.03</v>
      </c>
      <c r="G1594">
        <v>1E-3</v>
      </c>
      <c r="H1594">
        <v>11</v>
      </c>
      <c r="I1594" s="7">
        <v>44530.894588923613</v>
      </c>
      <c r="J1594" t="s">
        <v>16</v>
      </c>
      <c r="K1594">
        <v>1575</v>
      </c>
      <c r="L1594">
        <v>20.84210526315789</v>
      </c>
      <c r="M1594">
        <v>208</v>
      </c>
      <c r="N1594">
        <v>72.53</v>
      </c>
      <c r="O1594">
        <v>1129</v>
      </c>
      <c r="Q1594">
        <v>894</v>
      </c>
      <c r="R1594">
        <v>6</v>
      </c>
      <c r="S1594" t="s">
        <v>109</v>
      </c>
      <c r="T1594">
        <v>0</v>
      </c>
    </row>
    <row r="1595" spans="1:20">
      <c r="A1595" s="6">
        <v>1593</v>
      </c>
      <c r="B1595">
        <v>21305523</v>
      </c>
      <c r="C1595" t="s">
        <v>11</v>
      </c>
      <c r="D1595">
        <v>4.8000000000000001E-2</v>
      </c>
      <c r="E1595">
        <v>2.1999999999999999E-2</v>
      </c>
      <c r="F1595">
        <v>3.5999999999999997E-2</v>
      </c>
      <c r="G1595">
        <v>6.0000000000000001E-3</v>
      </c>
      <c r="H1595">
        <v>11</v>
      </c>
      <c r="I1595" s="7">
        <v>44530.827921099539</v>
      </c>
      <c r="J1595" t="s">
        <v>16</v>
      </c>
      <c r="K1595">
        <v>1541</v>
      </c>
      <c r="L1595">
        <v>22</v>
      </c>
      <c r="M1595">
        <v>196</v>
      </c>
      <c r="N1595">
        <v>72.98</v>
      </c>
      <c r="O1595">
        <v>932</v>
      </c>
      <c r="P1595">
        <v>86</v>
      </c>
      <c r="Q1595">
        <v>888</v>
      </c>
      <c r="R1595">
        <v>6</v>
      </c>
      <c r="S1595" t="s">
        <v>109</v>
      </c>
      <c r="T1595">
        <v>5</v>
      </c>
    </row>
    <row r="1596" spans="1:20">
      <c r="A1596" s="6">
        <v>1594</v>
      </c>
      <c r="B1596">
        <v>21205247</v>
      </c>
      <c r="C1596" t="s">
        <v>12</v>
      </c>
      <c r="D1596">
        <v>8.5999999999999993E-2</v>
      </c>
      <c r="E1596">
        <v>1.4E-2</v>
      </c>
      <c r="F1596">
        <v>4.2000000000000003E-2</v>
      </c>
      <c r="G1596">
        <v>4.0000000000000001E-3</v>
      </c>
      <c r="H1596">
        <v>11</v>
      </c>
      <c r="I1596" s="7">
        <v>44530.807434953713</v>
      </c>
      <c r="J1596" t="s">
        <v>16</v>
      </c>
      <c r="K1596">
        <v>1563</v>
      </c>
      <c r="L1596">
        <v>23.15789473684211</v>
      </c>
      <c r="M1596">
        <v>196</v>
      </c>
      <c r="N1596">
        <v>149.94999999999999</v>
      </c>
      <c r="O1596">
        <v>2234</v>
      </c>
      <c r="Q1596">
        <v>992</v>
      </c>
      <c r="R1596">
        <v>6</v>
      </c>
      <c r="S1596" t="s">
        <v>109</v>
      </c>
      <c r="T1596">
        <v>0</v>
      </c>
    </row>
    <row r="1597" spans="1:20">
      <c r="A1597" s="6">
        <v>1595</v>
      </c>
      <c r="B1597">
        <v>21405461</v>
      </c>
      <c r="C1597" t="s">
        <v>8</v>
      </c>
      <c r="D1597">
        <v>4.7E-2</v>
      </c>
      <c r="E1597">
        <v>5.0000000000000001E-3</v>
      </c>
      <c r="F1597">
        <v>3.7999999999999999E-2</v>
      </c>
      <c r="G1597">
        <v>1.7999999999999999E-2</v>
      </c>
      <c r="H1597">
        <v>11</v>
      </c>
      <c r="I1597" s="7">
        <v>44530.791115821761</v>
      </c>
      <c r="J1597" t="s">
        <v>16</v>
      </c>
      <c r="K1597">
        <v>1529</v>
      </c>
      <c r="L1597">
        <v>22</v>
      </c>
      <c r="M1597">
        <v>203</v>
      </c>
      <c r="N1597">
        <v>209.55</v>
      </c>
      <c r="O1597">
        <v>3040</v>
      </c>
      <c r="Q1597">
        <v>987</v>
      </c>
      <c r="R1597">
        <v>6</v>
      </c>
      <c r="S1597" t="s">
        <v>109</v>
      </c>
      <c r="T1597">
        <v>2</v>
      </c>
    </row>
    <row r="1598" spans="1:20">
      <c r="A1598" s="6">
        <v>1596</v>
      </c>
      <c r="B1598">
        <v>21405460</v>
      </c>
      <c r="C1598" t="s">
        <v>12</v>
      </c>
      <c r="D1598">
        <v>6.6000000000000003E-2</v>
      </c>
      <c r="E1598">
        <v>1.2999999999999999E-2</v>
      </c>
      <c r="F1598">
        <v>0.04</v>
      </c>
      <c r="G1598">
        <v>5.0000000000000001E-3</v>
      </c>
      <c r="H1598">
        <v>11</v>
      </c>
      <c r="I1598" s="7">
        <v>44530.762642210648</v>
      </c>
      <c r="J1598" t="s">
        <v>16</v>
      </c>
      <c r="K1598">
        <v>1565</v>
      </c>
      <c r="L1598">
        <v>20.84210526315789</v>
      </c>
      <c r="M1598">
        <v>218</v>
      </c>
      <c r="N1598">
        <v>104.63</v>
      </c>
      <c r="O1598">
        <v>2056</v>
      </c>
      <c r="P1598">
        <v>63</v>
      </c>
      <c r="Q1598">
        <v>930</v>
      </c>
      <c r="R1598">
        <v>6</v>
      </c>
      <c r="S1598" t="s">
        <v>109</v>
      </c>
      <c r="T1598">
        <v>1</v>
      </c>
    </row>
    <row r="1599" spans="1:20">
      <c r="A1599" s="6">
        <v>1597</v>
      </c>
      <c r="B1599">
        <v>21305522</v>
      </c>
      <c r="C1599" t="s">
        <v>11</v>
      </c>
      <c r="D1599">
        <v>8.5999999999999993E-2</v>
      </c>
      <c r="E1599">
        <v>2.1999999999999999E-2</v>
      </c>
      <c r="F1599">
        <v>2.8000000000000001E-2</v>
      </c>
      <c r="G1599">
        <v>1.4E-2</v>
      </c>
      <c r="H1599">
        <v>11</v>
      </c>
      <c r="I1599" s="7">
        <v>44530.760558912043</v>
      </c>
      <c r="J1599" t="s">
        <v>16</v>
      </c>
      <c r="K1599">
        <v>1591</v>
      </c>
      <c r="L1599">
        <v>20.84210526315789</v>
      </c>
      <c r="M1599">
        <v>193</v>
      </c>
      <c r="N1599">
        <v>58.23</v>
      </c>
      <c r="O1599">
        <v>929</v>
      </c>
      <c r="P1599">
        <v>189</v>
      </c>
      <c r="Q1599">
        <v>870</v>
      </c>
      <c r="R1599">
        <v>6</v>
      </c>
      <c r="S1599" t="s">
        <v>109</v>
      </c>
      <c r="T1599">
        <v>3</v>
      </c>
    </row>
    <row r="1600" spans="1:20">
      <c r="A1600" s="6">
        <v>1598</v>
      </c>
      <c r="B1600">
        <v>21305521</v>
      </c>
      <c r="C1600" t="s">
        <v>11</v>
      </c>
      <c r="D1600">
        <v>3.5000000000000003E-2</v>
      </c>
      <c r="E1600">
        <v>0.03</v>
      </c>
      <c r="F1600">
        <v>4.2000000000000003E-2</v>
      </c>
      <c r="G1600">
        <v>8.9999999999999993E-3</v>
      </c>
      <c r="H1600">
        <v>11</v>
      </c>
      <c r="I1600" s="7">
        <v>44530.715072071762</v>
      </c>
      <c r="J1600" t="s">
        <v>16</v>
      </c>
      <c r="K1600">
        <v>1556</v>
      </c>
      <c r="L1600">
        <v>20.84210526315789</v>
      </c>
      <c r="M1600">
        <v>191</v>
      </c>
      <c r="N1600">
        <v>209.13</v>
      </c>
      <c r="O1600">
        <v>820</v>
      </c>
      <c r="P1600">
        <v>209</v>
      </c>
      <c r="Q1600">
        <v>791</v>
      </c>
      <c r="R1600">
        <v>6</v>
      </c>
      <c r="S1600" t="s">
        <v>109</v>
      </c>
      <c r="T1600">
        <v>11</v>
      </c>
    </row>
    <row r="1601" spans="1:20">
      <c r="A1601" s="6">
        <v>1599</v>
      </c>
      <c r="B1601">
        <v>21205246</v>
      </c>
      <c r="C1601" t="s">
        <v>9</v>
      </c>
      <c r="D1601">
        <v>7.2999999999999995E-2</v>
      </c>
      <c r="E1601">
        <v>2.9000000000000001E-2</v>
      </c>
      <c r="F1601">
        <v>3.2000000000000001E-2</v>
      </c>
      <c r="G1601">
        <v>3.0000000000000001E-3</v>
      </c>
      <c r="H1601">
        <v>11</v>
      </c>
      <c r="I1601" s="7">
        <v>44530.729655706018</v>
      </c>
      <c r="J1601" t="s">
        <v>16</v>
      </c>
      <c r="K1601">
        <v>1585</v>
      </c>
      <c r="L1601">
        <v>23.15789473684211</v>
      </c>
      <c r="M1601">
        <v>187</v>
      </c>
      <c r="N1601">
        <v>150.53</v>
      </c>
      <c r="O1601">
        <v>847</v>
      </c>
      <c r="Q1601">
        <v>912</v>
      </c>
      <c r="R1601">
        <v>6</v>
      </c>
      <c r="S1601" t="s">
        <v>109</v>
      </c>
      <c r="T1601">
        <v>0</v>
      </c>
    </row>
    <row r="1602" spans="1:20">
      <c r="A1602" s="6">
        <v>1600</v>
      </c>
      <c r="B1602">
        <v>21405459</v>
      </c>
      <c r="C1602" t="s">
        <v>8</v>
      </c>
      <c r="D1602">
        <v>4.8000000000000001E-2</v>
      </c>
      <c r="E1602">
        <v>0.02</v>
      </c>
      <c r="F1602">
        <v>3.5999999999999997E-2</v>
      </c>
      <c r="G1602">
        <v>8.0000000000000002E-3</v>
      </c>
      <c r="H1602">
        <v>11</v>
      </c>
      <c r="I1602" s="7">
        <v>44530.684515856483</v>
      </c>
      <c r="J1602" t="s">
        <v>16</v>
      </c>
      <c r="K1602">
        <v>1567</v>
      </c>
      <c r="L1602">
        <v>20.84210526315789</v>
      </c>
      <c r="M1602">
        <v>188</v>
      </c>
      <c r="N1602">
        <v>116.52</v>
      </c>
      <c r="O1602">
        <v>1238</v>
      </c>
      <c r="P1602">
        <v>173</v>
      </c>
      <c r="Q1602">
        <v>2213</v>
      </c>
      <c r="R1602">
        <v>6</v>
      </c>
      <c r="S1602" t="s">
        <v>109</v>
      </c>
      <c r="T1602">
        <v>2</v>
      </c>
    </row>
    <row r="1603" spans="1:20">
      <c r="A1603" s="6">
        <v>1601</v>
      </c>
      <c r="B1603">
        <v>21305507</v>
      </c>
      <c r="C1603" t="s">
        <v>11</v>
      </c>
      <c r="D1603">
        <v>5.2999999999999999E-2</v>
      </c>
      <c r="E1603">
        <v>1.9E-2</v>
      </c>
      <c r="F1603">
        <v>2.9000000000000001E-2</v>
      </c>
      <c r="G1603">
        <v>3.0000000000000001E-3</v>
      </c>
      <c r="H1603">
        <v>11</v>
      </c>
      <c r="I1603" s="7">
        <v>44530.025478240743</v>
      </c>
      <c r="J1603" t="s">
        <v>16</v>
      </c>
      <c r="K1603">
        <v>1585</v>
      </c>
      <c r="L1603">
        <v>20.84210526315789</v>
      </c>
      <c r="M1603">
        <v>192</v>
      </c>
      <c r="N1603">
        <v>89.07</v>
      </c>
      <c r="O1603">
        <v>1976</v>
      </c>
      <c r="Q1603">
        <v>988</v>
      </c>
      <c r="R1603">
        <v>6</v>
      </c>
      <c r="S1603" t="s">
        <v>109</v>
      </c>
      <c r="T1603">
        <v>0</v>
      </c>
    </row>
    <row r="1604" spans="1:20">
      <c r="A1604" s="6">
        <v>1602</v>
      </c>
      <c r="B1604">
        <v>21205233</v>
      </c>
      <c r="C1604" t="s">
        <v>9</v>
      </c>
      <c r="D1604">
        <v>5.8000000000000003E-2</v>
      </c>
      <c r="E1604">
        <v>2.3E-2</v>
      </c>
      <c r="F1604">
        <v>0.03</v>
      </c>
      <c r="G1604">
        <v>2E-3</v>
      </c>
      <c r="H1604">
        <v>11</v>
      </c>
      <c r="I1604" s="7">
        <v>44530.006380671293</v>
      </c>
      <c r="J1604" t="s">
        <v>16</v>
      </c>
      <c r="K1604">
        <v>1597</v>
      </c>
      <c r="L1604">
        <v>25.473684210526319</v>
      </c>
      <c r="M1604">
        <v>201</v>
      </c>
      <c r="N1604">
        <v>86.78</v>
      </c>
      <c r="O1604">
        <v>1157</v>
      </c>
      <c r="Q1604">
        <v>990</v>
      </c>
      <c r="R1604">
        <v>6</v>
      </c>
      <c r="S1604" t="s">
        <v>109</v>
      </c>
      <c r="T1604">
        <v>0</v>
      </c>
    </row>
    <row r="1605" spans="1:20">
      <c r="A1605" s="6">
        <v>1603</v>
      </c>
      <c r="B1605">
        <v>21205232</v>
      </c>
      <c r="C1605" t="s">
        <v>8</v>
      </c>
      <c r="D1605">
        <v>1.2999999999999999E-2</v>
      </c>
      <c r="E1605">
        <v>2.7E-2</v>
      </c>
      <c r="F1605">
        <v>4.1000000000000002E-2</v>
      </c>
      <c r="G1605">
        <v>2E-3</v>
      </c>
      <c r="H1605">
        <v>11</v>
      </c>
      <c r="I1605" s="7">
        <v>44529.982074965279</v>
      </c>
      <c r="J1605" t="s">
        <v>16</v>
      </c>
      <c r="K1605">
        <v>1524</v>
      </c>
      <c r="L1605">
        <v>23.15789473684211</v>
      </c>
      <c r="M1605">
        <v>211</v>
      </c>
      <c r="N1605">
        <v>143.82</v>
      </c>
      <c r="O1605">
        <v>847</v>
      </c>
      <c r="Q1605">
        <v>935</v>
      </c>
      <c r="R1605">
        <v>6</v>
      </c>
      <c r="S1605" t="s">
        <v>109</v>
      </c>
      <c r="T1605">
        <v>12</v>
      </c>
    </row>
    <row r="1606" spans="1:20">
      <c r="A1606" s="6">
        <v>1604</v>
      </c>
      <c r="B1606">
        <v>21105360</v>
      </c>
      <c r="C1606" t="s">
        <v>12</v>
      </c>
      <c r="D1606">
        <v>4.8000000000000001E-2</v>
      </c>
      <c r="E1606">
        <v>2.3E-2</v>
      </c>
      <c r="F1606">
        <v>3.2000000000000001E-2</v>
      </c>
      <c r="G1606">
        <v>6.0000000000000001E-3</v>
      </c>
      <c r="H1606">
        <v>11</v>
      </c>
      <c r="I1606" s="7">
        <v>44529.962977233787</v>
      </c>
      <c r="J1606" t="s">
        <v>16</v>
      </c>
      <c r="K1606">
        <v>1543</v>
      </c>
      <c r="L1606">
        <v>25.473684210526319</v>
      </c>
      <c r="M1606">
        <v>190</v>
      </c>
      <c r="N1606">
        <v>83.95</v>
      </c>
      <c r="O1606">
        <v>1091</v>
      </c>
      <c r="Q1606">
        <v>926</v>
      </c>
      <c r="R1606">
        <v>6</v>
      </c>
      <c r="S1606" t="s">
        <v>109</v>
      </c>
      <c r="T1606">
        <v>5</v>
      </c>
    </row>
    <row r="1607" spans="1:20">
      <c r="A1607" s="6">
        <v>1605</v>
      </c>
      <c r="B1607">
        <v>21205231</v>
      </c>
      <c r="C1607" t="s">
        <v>12</v>
      </c>
      <c r="D1607">
        <v>5.8000000000000003E-2</v>
      </c>
      <c r="E1607">
        <v>1.7000000000000001E-2</v>
      </c>
      <c r="F1607">
        <v>3.5000000000000003E-2</v>
      </c>
      <c r="G1607">
        <v>3.0000000000000001E-3</v>
      </c>
      <c r="H1607">
        <v>11</v>
      </c>
      <c r="I1607" s="7">
        <v>44529.92617121528</v>
      </c>
      <c r="J1607" t="s">
        <v>16</v>
      </c>
      <c r="K1607">
        <v>1555</v>
      </c>
      <c r="L1607">
        <v>20.84210526315789</v>
      </c>
      <c r="M1607">
        <v>197</v>
      </c>
      <c r="N1607">
        <v>128.65</v>
      </c>
      <c r="O1607">
        <v>2062</v>
      </c>
      <c r="Q1607">
        <v>918</v>
      </c>
      <c r="R1607">
        <v>6</v>
      </c>
      <c r="S1607" t="s">
        <v>109</v>
      </c>
      <c r="T1607">
        <v>0</v>
      </c>
    </row>
    <row r="1608" spans="1:20">
      <c r="A1608" s="6">
        <v>1606</v>
      </c>
      <c r="B1608">
        <v>21405445</v>
      </c>
      <c r="C1608" t="s">
        <v>8</v>
      </c>
      <c r="D1608">
        <v>6.8000000000000005E-2</v>
      </c>
      <c r="E1608">
        <v>1.6E-2</v>
      </c>
      <c r="F1608">
        <v>2.9000000000000001E-2</v>
      </c>
      <c r="G1608">
        <v>5.0000000000000001E-3</v>
      </c>
      <c r="H1608">
        <v>11</v>
      </c>
      <c r="I1608" s="7">
        <v>44529.889712268523</v>
      </c>
      <c r="J1608" t="s">
        <v>16</v>
      </c>
      <c r="K1608">
        <v>1567</v>
      </c>
      <c r="L1608">
        <v>20.84210526315789</v>
      </c>
      <c r="M1608">
        <v>186</v>
      </c>
      <c r="N1608">
        <v>103.88</v>
      </c>
      <c r="O1608">
        <v>1252</v>
      </c>
      <c r="P1608">
        <v>65</v>
      </c>
      <c r="Q1608">
        <v>935</v>
      </c>
      <c r="R1608">
        <v>6</v>
      </c>
      <c r="S1608" t="s">
        <v>109</v>
      </c>
      <c r="T1608">
        <v>1</v>
      </c>
    </row>
    <row r="1609" spans="1:20">
      <c r="A1609" s="6">
        <v>1607</v>
      </c>
      <c r="B1609">
        <v>21405443</v>
      </c>
      <c r="C1609" t="s">
        <v>8</v>
      </c>
      <c r="D1609">
        <v>5.1999999999999998E-2</v>
      </c>
      <c r="E1609">
        <v>2.1000000000000001E-2</v>
      </c>
      <c r="F1609">
        <v>3.2000000000000001E-2</v>
      </c>
      <c r="G1609">
        <v>4.0000000000000001E-3</v>
      </c>
      <c r="H1609">
        <v>11</v>
      </c>
      <c r="I1609" s="7">
        <v>44529.78137704861</v>
      </c>
      <c r="J1609" t="s">
        <v>16</v>
      </c>
      <c r="K1609">
        <v>1598</v>
      </c>
      <c r="L1609">
        <v>23.15789473684211</v>
      </c>
      <c r="M1609">
        <v>193</v>
      </c>
      <c r="N1609">
        <v>97.4</v>
      </c>
      <c r="O1609">
        <v>1250</v>
      </c>
      <c r="P1609">
        <v>194</v>
      </c>
      <c r="Q1609">
        <v>881</v>
      </c>
      <c r="R1609">
        <v>6</v>
      </c>
      <c r="S1609" t="s">
        <v>109</v>
      </c>
      <c r="T1609">
        <v>15</v>
      </c>
    </row>
    <row r="1610" spans="1:20">
      <c r="A1610" s="6">
        <v>1608</v>
      </c>
      <c r="B1610">
        <v>21305502</v>
      </c>
      <c r="C1610" t="s">
        <v>11</v>
      </c>
      <c r="D1610">
        <v>6.3E-2</v>
      </c>
      <c r="E1610">
        <v>2.3E-2</v>
      </c>
      <c r="F1610">
        <v>3.5000000000000003E-2</v>
      </c>
      <c r="G1610">
        <v>7.0000000000000001E-3</v>
      </c>
      <c r="H1610">
        <v>11</v>
      </c>
      <c r="I1610" s="7">
        <v>44529.750127314823</v>
      </c>
      <c r="J1610" t="s">
        <v>16</v>
      </c>
      <c r="K1610">
        <v>1589</v>
      </c>
      <c r="L1610">
        <v>23.15789473684211</v>
      </c>
      <c r="M1610">
        <v>192</v>
      </c>
      <c r="N1610">
        <v>68.819999999999993</v>
      </c>
      <c r="O1610">
        <v>1414</v>
      </c>
      <c r="Q1610">
        <v>1010</v>
      </c>
      <c r="R1610">
        <v>6</v>
      </c>
      <c r="S1610" t="s">
        <v>109</v>
      </c>
      <c r="T1610">
        <v>3</v>
      </c>
    </row>
    <row r="1611" spans="1:20">
      <c r="A1611" s="6">
        <v>1609</v>
      </c>
      <c r="B1611">
        <v>21305501</v>
      </c>
      <c r="C1611" t="s">
        <v>8</v>
      </c>
      <c r="D1611">
        <v>8.2000000000000003E-2</v>
      </c>
      <c r="E1611">
        <v>0.01</v>
      </c>
      <c r="F1611">
        <v>3.6999999999999998E-2</v>
      </c>
      <c r="G1611">
        <v>0.01</v>
      </c>
      <c r="H1611">
        <v>11</v>
      </c>
      <c r="I1611" s="7">
        <v>44529.715911493047</v>
      </c>
      <c r="J1611" t="s">
        <v>16</v>
      </c>
      <c r="K1611">
        <v>1581</v>
      </c>
      <c r="L1611">
        <v>20.84210526315789</v>
      </c>
      <c r="M1611">
        <v>197</v>
      </c>
      <c r="N1611">
        <v>74.13</v>
      </c>
      <c r="O1611">
        <v>932</v>
      </c>
      <c r="Q1611">
        <v>1100</v>
      </c>
      <c r="R1611">
        <v>6</v>
      </c>
      <c r="S1611" t="s">
        <v>109</v>
      </c>
      <c r="T1611">
        <v>1</v>
      </c>
    </row>
    <row r="1612" spans="1:20">
      <c r="A1612" s="6">
        <v>1610</v>
      </c>
      <c r="B1612">
        <v>21305500</v>
      </c>
      <c r="C1612" t="s">
        <v>11</v>
      </c>
      <c r="D1612">
        <v>7.4999999999999997E-2</v>
      </c>
      <c r="E1612">
        <v>2.4E-2</v>
      </c>
      <c r="F1612">
        <v>2.8000000000000001E-2</v>
      </c>
      <c r="G1612">
        <v>4.0000000000000001E-3</v>
      </c>
      <c r="H1612">
        <v>11</v>
      </c>
      <c r="I1612" s="7">
        <v>44529.677369097219</v>
      </c>
      <c r="J1612" t="s">
        <v>16</v>
      </c>
      <c r="K1612">
        <v>1540</v>
      </c>
      <c r="L1612">
        <v>20.84210526315789</v>
      </c>
      <c r="M1612">
        <v>187</v>
      </c>
      <c r="N1612">
        <v>61.93</v>
      </c>
      <c r="O1612">
        <v>927</v>
      </c>
      <c r="Q1612">
        <v>1120</v>
      </c>
      <c r="R1612">
        <v>6</v>
      </c>
      <c r="S1612" t="s">
        <v>109</v>
      </c>
      <c r="T1612">
        <v>0</v>
      </c>
    </row>
    <row r="1613" spans="1:20">
      <c r="A1613" s="6">
        <v>1611</v>
      </c>
      <c r="B1613">
        <v>21105354</v>
      </c>
      <c r="C1613" t="s">
        <v>12</v>
      </c>
      <c r="D1613">
        <v>2E-3</v>
      </c>
      <c r="E1613">
        <v>0.03</v>
      </c>
      <c r="F1613">
        <v>0.03</v>
      </c>
      <c r="G1613">
        <v>1E-3</v>
      </c>
      <c r="H1613">
        <v>11</v>
      </c>
      <c r="I1613" s="7">
        <v>44529.639174155091</v>
      </c>
      <c r="J1613" t="s">
        <v>16</v>
      </c>
      <c r="K1613">
        <v>1569</v>
      </c>
      <c r="L1613">
        <v>20.84210526315789</v>
      </c>
      <c r="M1613">
        <v>200</v>
      </c>
      <c r="N1613">
        <v>40.82</v>
      </c>
      <c r="O1613">
        <v>1308</v>
      </c>
      <c r="Q1613">
        <v>949</v>
      </c>
      <c r="R1613">
        <v>6</v>
      </c>
      <c r="S1613" t="s">
        <v>109</v>
      </c>
      <c r="T1613">
        <v>10</v>
      </c>
    </row>
    <row r="1614" spans="1:20">
      <c r="A1614" s="6">
        <v>1612</v>
      </c>
      <c r="B1614">
        <v>21405440</v>
      </c>
      <c r="C1614" t="s">
        <v>8</v>
      </c>
      <c r="D1614">
        <v>5.2999999999999999E-2</v>
      </c>
      <c r="E1614">
        <v>1.9E-2</v>
      </c>
      <c r="F1614">
        <v>2.8000000000000001E-2</v>
      </c>
      <c r="G1614">
        <v>6.0000000000000001E-3</v>
      </c>
      <c r="H1614">
        <v>11</v>
      </c>
      <c r="I1614" s="7">
        <v>44529.635007372694</v>
      </c>
      <c r="J1614" t="s">
        <v>16</v>
      </c>
      <c r="K1614">
        <v>1569</v>
      </c>
      <c r="L1614">
        <v>23.15789473684211</v>
      </c>
      <c r="M1614">
        <v>205</v>
      </c>
      <c r="N1614">
        <v>674.05</v>
      </c>
      <c r="O1614">
        <v>1015</v>
      </c>
      <c r="P1614">
        <v>218</v>
      </c>
      <c r="Q1614">
        <v>947</v>
      </c>
      <c r="R1614">
        <v>6</v>
      </c>
      <c r="S1614" t="s">
        <v>109</v>
      </c>
      <c r="T1614">
        <v>1</v>
      </c>
    </row>
    <row r="1615" spans="1:20">
      <c r="A1615" s="6">
        <v>1613</v>
      </c>
      <c r="B1615">
        <v>21305499</v>
      </c>
      <c r="C1615" t="s">
        <v>11</v>
      </c>
      <c r="D1615">
        <v>8.5000000000000006E-2</v>
      </c>
      <c r="E1615">
        <v>2.5999999999999999E-2</v>
      </c>
      <c r="F1615">
        <v>4.2999999999999997E-2</v>
      </c>
      <c r="G1615">
        <v>1.2E-2</v>
      </c>
      <c r="H1615">
        <v>11</v>
      </c>
      <c r="I1615" s="7">
        <v>44529.591256678243</v>
      </c>
      <c r="J1615" t="s">
        <v>16</v>
      </c>
      <c r="K1615">
        <v>1602</v>
      </c>
      <c r="L1615">
        <v>25.473684210526319</v>
      </c>
      <c r="M1615">
        <v>202</v>
      </c>
      <c r="N1615">
        <v>109.82</v>
      </c>
      <c r="O1615">
        <v>932</v>
      </c>
      <c r="Q1615">
        <v>953</v>
      </c>
      <c r="R1615">
        <v>6</v>
      </c>
      <c r="S1615" t="s">
        <v>109</v>
      </c>
      <c r="T1615">
        <v>3</v>
      </c>
    </row>
    <row r="1616" spans="1:20">
      <c r="A1616" s="6">
        <v>1614</v>
      </c>
      <c r="B1616">
        <v>21405439</v>
      </c>
      <c r="C1616" t="s">
        <v>8</v>
      </c>
      <c r="D1616">
        <v>8.5000000000000006E-2</v>
      </c>
      <c r="E1616">
        <v>2.1999999999999999E-2</v>
      </c>
      <c r="F1616">
        <v>3.2000000000000001E-2</v>
      </c>
      <c r="G1616">
        <v>7.0000000000000001E-3</v>
      </c>
      <c r="H1616">
        <v>11</v>
      </c>
      <c r="I1616" s="7">
        <v>44529.596812418982</v>
      </c>
      <c r="J1616" t="s">
        <v>16</v>
      </c>
      <c r="K1616">
        <v>1587</v>
      </c>
      <c r="L1616">
        <v>25.473684210526319</v>
      </c>
      <c r="M1616">
        <v>201</v>
      </c>
      <c r="N1616">
        <v>84.8</v>
      </c>
      <c r="O1616">
        <v>2109</v>
      </c>
      <c r="P1616">
        <v>233</v>
      </c>
      <c r="Q1616">
        <v>1038</v>
      </c>
      <c r="R1616">
        <v>6</v>
      </c>
      <c r="S1616" t="s">
        <v>109</v>
      </c>
      <c r="T1616">
        <v>3</v>
      </c>
    </row>
    <row r="1617" spans="1:20">
      <c r="A1617" s="6">
        <v>1615</v>
      </c>
      <c r="B1617">
        <v>21205225</v>
      </c>
      <c r="C1617" t="s">
        <v>9</v>
      </c>
      <c r="D1617">
        <v>5.5E-2</v>
      </c>
      <c r="E1617">
        <v>2.5000000000000001E-2</v>
      </c>
      <c r="F1617">
        <v>0.03</v>
      </c>
      <c r="G1617">
        <v>3.0000000000000001E-3</v>
      </c>
      <c r="H1617">
        <v>11</v>
      </c>
      <c r="I1617" s="7">
        <v>44529.552714467587</v>
      </c>
      <c r="J1617" t="s">
        <v>16</v>
      </c>
      <c r="K1617">
        <v>1574</v>
      </c>
      <c r="L1617">
        <v>20.84210526315789</v>
      </c>
      <c r="M1617">
        <v>207</v>
      </c>
      <c r="N1617">
        <v>0</v>
      </c>
      <c r="O1617">
        <v>512</v>
      </c>
      <c r="Q1617">
        <v>990</v>
      </c>
      <c r="R1617">
        <v>6</v>
      </c>
      <c r="S1617" t="s">
        <v>109</v>
      </c>
      <c r="T1617">
        <v>0</v>
      </c>
    </row>
    <row r="1618" spans="1:20">
      <c r="A1618" s="6">
        <v>1616</v>
      </c>
      <c r="B1618">
        <v>21105352</v>
      </c>
      <c r="C1618" t="s">
        <v>12</v>
      </c>
      <c r="D1618">
        <v>5.5E-2</v>
      </c>
      <c r="E1618">
        <v>2.1000000000000001E-2</v>
      </c>
      <c r="F1618">
        <v>3.5000000000000003E-2</v>
      </c>
      <c r="G1618">
        <v>5.0000000000000001E-3</v>
      </c>
      <c r="H1618">
        <v>11</v>
      </c>
      <c r="I1618" s="7">
        <v>44529.479102511577</v>
      </c>
      <c r="J1618" t="s">
        <v>16</v>
      </c>
      <c r="K1618">
        <v>1569</v>
      </c>
      <c r="L1618">
        <v>20.84210526315789</v>
      </c>
      <c r="M1618">
        <v>199</v>
      </c>
      <c r="N1618">
        <v>183.15</v>
      </c>
      <c r="O1618">
        <v>1091</v>
      </c>
      <c r="Q1618">
        <v>1047</v>
      </c>
      <c r="R1618">
        <v>6</v>
      </c>
      <c r="S1618" t="s">
        <v>109</v>
      </c>
      <c r="T1618">
        <v>3</v>
      </c>
    </row>
    <row r="1619" spans="1:20">
      <c r="A1619" s="6">
        <v>1617</v>
      </c>
      <c r="B1619">
        <v>21205223</v>
      </c>
      <c r="C1619" t="s">
        <v>9</v>
      </c>
      <c r="D1619">
        <v>0.04</v>
      </c>
      <c r="E1619">
        <v>2.7E-2</v>
      </c>
      <c r="F1619">
        <v>3.5999999999999997E-2</v>
      </c>
      <c r="G1619">
        <v>5.0000000000000001E-3</v>
      </c>
      <c r="H1619">
        <v>11</v>
      </c>
      <c r="I1619" s="7">
        <v>44529.439865706023</v>
      </c>
      <c r="J1619" t="s">
        <v>16</v>
      </c>
      <c r="K1619">
        <v>1594</v>
      </c>
      <c r="L1619">
        <v>20.84210526315789</v>
      </c>
      <c r="M1619">
        <v>195</v>
      </c>
      <c r="N1619">
        <v>44.82</v>
      </c>
      <c r="O1619">
        <v>260</v>
      </c>
      <c r="Q1619">
        <v>883</v>
      </c>
      <c r="R1619">
        <v>6</v>
      </c>
      <c r="S1619" t="s">
        <v>109</v>
      </c>
      <c r="T1619">
        <v>5</v>
      </c>
    </row>
    <row r="1620" spans="1:20">
      <c r="A1620" s="6">
        <v>1618</v>
      </c>
      <c r="B1620">
        <v>21205221</v>
      </c>
      <c r="C1620" t="s">
        <v>12</v>
      </c>
      <c r="D1620">
        <v>6.5000000000000002E-2</v>
      </c>
      <c r="E1620">
        <v>1.7999999999999999E-2</v>
      </c>
      <c r="F1620">
        <v>4.1000000000000002E-2</v>
      </c>
      <c r="G1620">
        <v>5.0000000000000001E-3</v>
      </c>
      <c r="H1620">
        <v>11</v>
      </c>
      <c r="I1620" s="7">
        <v>44529.369031365743</v>
      </c>
      <c r="J1620" t="s">
        <v>16</v>
      </c>
      <c r="K1620">
        <v>1572</v>
      </c>
      <c r="L1620">
        <v>20.84210526315789</v>
      </c>
      <c r="M1620">
        <v>187</v>
      </c>
      <c r="N1620">
        <v>63.47</v>
      </c>
      <c r="O1620">
        <v>1392</v>
      </c>
      <c r="Q1620">
        <v>919</v>
      </c>
      <c r="R1620">
        <v>6</v>
      </c>
      <c r="S1620" t="s">
        <v>109</v>
      </c>
      <c r="T1620">
        <v>1</v>
      </c>
    </row>
    <row r="1621" spans="1:20">
      <c r="A1621" s="6">
        <v>1619</v>
      </c>
      <c r="B1621">
        <v>21205220</v>
      </c>
      <c r="C1621" t="s">
        <v>12</v>
      </c>
      <c r="D1621">
        <v>4.3999999999999997E-2</v>
      </c>
      <c r="E1621">
        <v>3.5999999999999997E-2</v>
      </c>
      <c r="F1621">
        <v>3.7999999999999999E-2</v>
      </c>
      <c r="G1621">
        <v>1E-3</v>
      </c>
      <c r="H1621">
        <v>11</v>
      </c>
      <c r="I1621" s="7">
        <v>44529.329100312498</v>
      </c>
      <c r="J1621" t="s">
        <v>16</v>
      </c>
      <c r="K1621">
        <v>1528</v>
      </c>
      <c r="L1621">
        <v>20.84210526315789</v>
      </c>
      <c r="M1621">
        <v>197</v>
      </c>
      <c r="N1621">
        <v>49.77</v>
      </c>
      <c r="O1621">
        <v>2357</v>
      </c>
      <c r="Q1621">
        <v>924</v>
      </c>
      <c r="R1621">
        <v>6</v>
      </c>
      <c r="S1621" t="s">
        <v>109</v>
      </c>
      <c r="T1621">
        <v>11</v>
      </c>
    </row>
    <row r="1622" spans="1:20">
      <c r="A1622" s="6">
        <v>1620</v>
      </c>
      <c r="B1622">
        <v>21405434</v>
      </c>
      <c r="C1622" t="s">
        <v>8</v>
      </c>
      <c r="D1622">
        <v>4.5999999999999999E-2</v>
      </c>
      <c r="E1622">
        <v>2.4E-2</v>
      </c>
      <c r="F1622">
        <v>0.03</v>
      </c>
      <c r="G1622">
        <v>1E-3</v>
      </c>
      <c r="H1622">
        <v>11</v>
      </c>
      <c r="I1622" s="7">
        <v>44529.282224537033</v>
      </c>
      <c r="J1622" t="s">
        <v>16</v>
      </c>
      <c r="K1622">
        <v>1606</v>
      </c>
      <c r="L1622">
        <v>23.15789473684211</v>
      </c>
      <c r="M1622">
        <v>192</v>
      </c>
      <c r="N1622">
        <v>110.55</v>
      </c>
      <c r="O1622">
        <v>1161</v>
      </c>
      <c r="Q1622">
        <v>853</v>
      </c>
      <c r="R1622">
        <v>6</v>
      </c>
      <c r="S1622" t="s">
        <v>109</v>
      </c>
      <c r="T1622">
        <v>5</v>
      </c>
    </row>
    <row r="1623" spans="1:20">
      <c r="A1623" s="6">
        <v>1621</v>
      </c>
      <c r="B1623">
        <v>21405433</v>
      </c>
      <c r="C1623" t="s">
        <v>8</v>
      </c>
      <c r="D1623">
        <v>7.4999999999999997E-2</v>
      </c>
      <c r="E1623">
        <v>2.5000000000000001E-2</v>
      </c>
      <c r="F1623">
        <v>4.3999999999999997E-2</v>
      </c>
      <c r="G1623">
        <v>4.0000000000000001E-3</v>
      </c>
      <c r="H1623">
        <v>11</v>
      </c>
      <c r="I1623" s="7">
        <v>44529.248196493063</v>
      </c>
      <c r="J1623" t="s">
        <v>16</v>
      </c>
      <c r="K1623">
        <v>1545</v>
      </c>
      <c r="L1623">
        <v>23.15789473684211</v>
      </c>
      <c r="M1623">
        <v>179</v>
      </c>
      <c r="N1623">
        <v>71.58</v>
      </c>
      <c r="O1623">
        <v>1227</v>
      </c>
      <c r="Q1623">
        <v>1050</v>
      </c>
      <c r="R1623">
        <v>6</v>
      </c>
      <c r="S1623" t="s">
        <v>109</v>
      </c>
      <c r="T1623">
        <v>0</v>
      </c>
    </row>
    <row r="1624" spans="1:20">
      <c r="A1624" s="6">
        <v>1622</v>
      </c>
      <c r="B1624">
        <v>21305491</v>
      </c>
      <c r="C1624" t="s">
        <v>11</v>
      </c>
      <c r="D1624">
        <v>7.0000000000000007E-2</v>
      </c>
      <c r="E1624">
        <v>2.8000000000000001E-2</v>
      </c>
      <c r="F1624">
        <v>4.1000000000000002E-2</v>
      </c>
      <c r="G1624">
        <v>2E-3</v>
      </c>
      <c r="H1624">
        <v>11</v>
      </c>
      <c r="I1624" s="7">
        <v>44529.212084722218</v>
      </c>
      <c r="J1624" t="s">
        <v>16</v>
      </c>
      <c r="K1624">
        <v>1568</v>
      </c>
      <c r="L1624">
        <v>20.84210526315789</v>
      </c>
      <c r="M1624">
        <v>195</v>
      </c>
      <c r="N1624">
        <v>116.6</v>
      </c>
      <c r="O1624">
        <v>1396</v>
      </c>
      <c r="Q1624">
        <v>826</v>
      </c>
      <c r="R1624">
        <v>6</v>
      </c>
      <c r="S1624" t="s">
        <v>109</v>
      </c>
      <c r="T1624">
        <v>0</v>
      </c>
    </row>
    <row r="1625" spans="1:20">
      <c r="A1625" s="6">
        <v>1623</v>
      </c>
      <c r="B1625">
        <v>21205218</v>
      </c>
      <c r="C1625" t="s">
        <v>12</v>
      </c>
      <c r="D1625">
        <v>0.03</v>
      </c>
      <c r="E1625">
        <v>2.5000000000000001E-2</v>
      </c>
      <c r="F1625">
        <v>2.8000000000000001E-2</v>
      </c>
      <c r="G1625">
        <v>3.0000000000000001E-3</v>
      </c>
      <c r="H1625">
        <v>11</v>
      </c>
      <c r="I1625" s="7">
        <v>44529.201320636566</v>
      </c>
      <c r="J1625" t="s">
        <v>16</v>
      </c>
      <c r="K1625">
        <v>1539</v>
      </c>
      <c r="L1625">
        <v>22</v>
      </c>
      <c r="M1625">
        <v>182</v>
      </c>
      <c r="N1625">
        <v>62.87</v>
      </c>
      <c r="O1625">
        <v>1717</v>
      </c>
      <c r="Q1625">
        <v>882</v>
      </c>
      <c r="R1625">
        <v>6</v>
      </c>
      <c r="S1625" t="s">
        <v>109</v>
      </c>
      <c r="T1625">
        <v>13</v>
      </c>
    </row>
    <row r="1626" spans="1:20">
      <c r="A1626" s="6">
        <v>1624</v>
      </c>
      <c r="B1626">
        <v>21305490</v>
      </c>
      <c r="C1626" t="s">
        <v>11</v>
      </c>
      <c r="D1626">
        <v>4.4999999999999998E-2</v>
      </c>
      <c r="E1626">
        <v>2.4E-2</v>
      </c>
      <c r="F1626">
        <v>3.2000000000000001E-2</v>
      </c>
      <c r="G1626">
        <v>1E-3</v>
      </c>
      <c r="H1626">
        <v>11</v>
      </c>
      <c r="I1626" s="7">
        <v>44529.177709178242</v>
      </c>
      <c r="J1626" t="s">
        <v>16</v>
      </c>
      <c r="K1626">
        <v>1580</v>
      </c>
      <c r="L1626">
        <v>22</v>
      </c>
      <c r="M1626">
        <v>193</v>
      </c>
      <c r="N1626">
        <v>328.62</v>
      </c>
      <c r="O1626">
        <v>1124</v>
      </c>
      <c r="Q1626">
        <v>1060</v>
      </c>
      <c r="R1626">
        <v>6</v>
      </c>
      <c r="S1626" t="s">
        <v>109</v>
      </c>
      <c r="T1626">
        <v>5</v>
      </c>
    </row>
    <row r="1627" spans="1:20">
      <c r="A1627" s="6">
        <v>1625</v>
      </c>
      <c r="B1627">
        <v>21105348</v>
      </c>
      <c r="C1627" t="s">
        <v>12</v>
      </c>
      <c r="D1627">
        <v>0.02</v>
      </c>
      <c r="E1627">
        <v>2.5000000000000001E-2</v>
      </c>
      <c r="F1627">
        <v>3.6999999999999998E-2</v>
      </c>
      <c r="G1627">
        <v>8.9999999999999993E-3</v>
      </c>
      <c r="H1627">
        <v>11</v>
      </c>
      <c r="I1627" s="7">
        <v>44529.328406018518</v>
      </c>
      <c r="J1627" t="s">
        <v>16</v>
      </c>
      <c r="K1627">
        <v>1540</v>
      </c>
      <c r="L1627">
        <v>23.15789473684211</v>
      </c>
      <c r="M1627">
        <v>180</v>
      </c>
      <c r="N1627">
        <v>111.52</v>
      </c>
      <c r="O1627">
        <v>3467</v>
      </c>
      <c r="Q1627">
        <v>948</v>
      </c>
      <c r="R1627">
        <v>6</v>
      </c>
      <c r="S1627" t="s">
        <v>109</v>
      </c>
      <c r="T1627">
        <v>14</v>
      </c>
    </row>
    <row r="1628" spans="1:20">
      <c r="A1628" s="6">
        <v>1626</v>
      </c>
      <c r="B1628">
        <v>21405431</v>
      </c>
      <c r="C1628" t="s">
        <v>8</v>
      </c>
      <c r="D1628">
        <v>7.5999999999999998E-2</v>
      </c>
      <c r="E1628">
        <v>2.3E-2</v>
      </c>
      <c r="F1628">
        <v>2.8000000000000001E-2</v>
      </c>
      <c r="G1628">
        <v>1E-3</v>
      </c>
      <c r="H1628">
        <v>11</v>
      </c>
      <c r="I1628" s="7">
        <v>44529.142639467587</v>
      </c>
      <c r="J1628" t="s">
        <v>16</v>
      </c>
      <c r="K1628">
        <v>1597</v>
      </c>
      <c r="L1628">
        <v>23.15789473684211</v>
      </c>
      <c r="M1628">
        <v>175</v>
      </c>
      <c r="N1628">
        <v>0</v>
      </c>
      <c r="O1628">
        <v>1134</v>
      </c>
      <c r="Q1628">
        <v>863</v>
      </c>
      <c r="R1628">
        <v>6</v>
      </c>
      <c r="S1628" t="s">
        <v>109</v>
      </c>
      <c r="T1628">
        <v>0</v>
      </c>
    </row>
    <row r="1629" spans="1:20">
      <c r="A1629" s="6">
        <v>1627</v>
      </c>
      <c r="B1629">
        <v>21205217</v>
      </c>
      <c r="C1629" t="s">
        <v>9</v>
      </c>
      <c r="D1629">
        <v>7.6999999999999999E-2</v>
      </c>
      <c r="E1629">
        <v>2.7E-2</v>
      </c>
      <c r="F1629">
        <v>3.1E-2</v>
      </c>
      <c r="G1629">
        <v>1E-3</v>
      </c>
      <c r="H1629">
        <v>11</v>
      </c>
      <c r="I1629" s="7">
        <v>44529.126667013887</v>
      </c>
      <c r="J1629" t="s">
        <v>16</v>
      </c>
      <c r="K1629">
        <v>1570</v>
      </c>
      <c r="L1629">
        <v>23.15789473684211</v>
      </c>
      <c r="M1629">
        <v>204</v>
      </c>
      <c r="N1629">
        <v>0</v>
      </c>
      <c r="Q1629">
        <v>1241</v>
      </c>
      <c r="R1629">
        <v>6</v>
      </c>
      <c r="S1629" t="s">
        <v>109</v>
      </c>
      <c r="T1629">
        <v>0</v>
      </c>
    </row>
    <row r="1630" spans="1:20">
      <c r="A1630" s="6">
        <v>1628</v>
      </c>
      <c r="B1630">
        <v>21305489</v>
      </c>
      <c r="C1630" t="s">
        <v>11</v>
      </c>
      <c r="D1630">
        <v>7.4999999999999997E-2</v>
      </c>
      <c r="E1630">
        <v>2.4E-2</v>
      </c>
      <c r="F1630">
        <v>3.2000000000000001E-2</v>
      </c>
      <c r="G1630">
        <v>2E-3</v>
      </c>
      <c r="H1630">
        <v>11</v>
      </c>
      <c r="I1630" s="7">
        <v>44529.115555520832</v>
      </c>
      <c r="J1630" t="s">
        <v>16</v>
      </c>
      <c r="K1630">
        <v>1561</v>
      </c>
      <c r="L1630">
        <v>22</v>
      </c>
      <c r="M1630">
        <v>194</v>
      </c>
      <c r="N1630">
        <v>92.25</v>
      </c>
      <c r="O1630">
        <v>1132</v>
      </c>
      <c r="Q1630">
        <v>843</v>
      </c>
      <c r="R1630">
        <v>6</v>
      </c>
      <c r="S1630" t="s">
        <v>109</v>
      </c>
      <c r="T1630">
        <v>0</v>
      </c>
    </row>
    <row r="1631" spans="1:20">
      <c r="A1631" s="6">
        <v>1629</v>
      </c>
      <c r="B1631">
        <v>21205216</v>
      </c>
      <c r="C1631" t="s">
        <v>9</v>
      </c>
      <c r="D1631">
        <v>7.6999999999999999E-2</v>
      </c>
      <c r="E1631">
        <v>0.02</v>
      </c>
      <c r="F1631">
        <v>3.5000000000000003E-2</v>
      </c>
      <c r="G1631">
        <v>5.0000000000000001E-3</v>
      </c>
      <c r="H1631">
        <v>11</v>
      </c>
      <c r="I1631" s="7">
        <v>44529.077013576389</v>
      </c>
      <c r="J1631" t="s">
        <v>16</v>
      </c>
      <c r="K1631">
        <v>1552</v>
      </c>
      <c r="L1631">
        <v>23.15789473684211</v>
      </c>
      <c r="M1631">
        <v>182</v>
      </c>
      <c r="N1631">
        <v>123.08</v>
      </c>
      <c r="O1631">
        <v>1159</v>
      </c>
      <c r="Q1631">
        <v>952</v>
      </c>
      <c r="R1631">
        <v>6</v>
      </c>
      <c r="S1631" t="s">
        <v>109</v>
      </c>
      <c r="T1631">
        <v>1</v>
      </c>
    </row>
    <row r="1632" spans="1:20">
      <c r="A1632" s="6">
        <v>1630</v>
      </c>
      <c r="B1632">
        <v>21405429</v>
      </c>
      <c r="C1632" t="s">
        <v>12</v>
      </c>
      <c r="D1632">
        <v>0.04</v>
      </c>
      <c r="E1632">
        <v>0.02</v>
      </c>
      <c r="F1632">
        <v>2.7E-2</v>
      </c>
      <c r="G1632">
        <v>2E-3</v>
      </c>
      <c r="H1632">
        <v>11</v>
      </c>
      <c r="I1632" s="7">
        <v>44529.044374618054</v>
      </c>
      <c r="J1632" t="s">
        <v>16</v>
      </c>
      <c r="K1632">
        <v>1594</v>
      </c>
      <c r="L1632">
        <v>22</v>
      </c>
      <c r="M1632">
        <v>178</v>
      </c>
      <c r="N1632">
        <v>107.07</v>
      </c>
      <c r="O1632">
        <v>1713</v>
      </c>
      <c r="Q1632">
        <v>964</v>
      </c>
      <c r="R1632">
        <v>6</v>
      </c>
      <c r="S1632" t="s">
        <v>109</v>
      </c>
      <c r="T1632">
        <v>8</v>
      </c>
    </row>
    <row r="1633" spans="1:20">
      <c r="A1633" s="6">
        <v>1631</v>
      </c>
      <c r="B1633">
        <v>21105346</v>
      </c>
      <c r="C1633" t="s">
        <v>12</v>
      </c>
      <c r="D1633">
        <v>6.5000000000000002E-2</v>
      </c>
      <c r="E1633">
        <v>2.1000000000000001E-2</v>
      </c>
      <c r="F1633">
        <v>3.5999999999999997E-2</v>
      </c>
      <c r="G1633">
        <v>4.0000000000000001E-3</v>
      </c>
      <c r="H1633">
        <v>11</v>
      </c>
      <c r="I1633" s="7">
        <v>44529.020068437501</v>
      </c>
      <c r="J1633" t="s">
        <v>16</v>
      </c>
      <c r="K1633">
        <v>1577</v>
      </c>
      <c r="L1633">
        <v>22</v>
      </c>
      <c r="M1633">
        <v>174</v>
      </c>
      <c r="N1633">
        <v>119.53</v>
      </c>
      <c r="O1633">
        <v>2291</v>
      </c>
      <c r="Q1633">
        <v>1049</v>
      </c>
      <c r="R1633">
        <v>6</v>
      </c>
      <c r="S1633" t="s">
        <v>109</v>
      </c>
      <c r="T1633">
        <v>0</v>
      </c>
    </row>
    <row r="1634" spans="1:20">
      <c r="A1634" s="6">
        <v>1632</v>
      </c>
      <c r="B1634">
        <v>21405420</v>
      </c>
      <c r="C1634" t="s">
        <v>8</v>
      </c>
      <c r="D1634">
        <v>2.8000000000000001E-2</v>
      </c>
      <c r="E1634">
        <v>0.03</v>
      </c>
      <c r="F1634">
        <v>2.7E-2</v>
      </c>
      <c r="G1634">
        <v>5.0000000000000001E-3</v>
      </c>
      <c r="H1634">
        <v>11</v>
      </c>
      <c r="I1634" s="7">
        <v>44528.574575729173</v>
      </c>
      <c r="J1634" t="s">
        <v>16</v>
      </c>
      <c r="K1634">
        <v>1622</v>
      </c>
      <c r="L1634">
        <v>25.473684210526319</v>
      </c>
      <c r="M1634">
        <v>185</v>
      </c>
      <c r="N1634">
        <v>0</v>
      </c>
      <c r="O1634">
        <v>1017</v>
      </c>
      <c r="P1634">
        <v>231</v>
      </c>
      <c r="Q1634">
        <v>1060</v>
      </c>
      <c r="R1634">
        <v>6</v>
      </c>
      <c r="S1634" t="s">
        <v>109</v>
      </c>
      <c r="T1634">
        <v>13</v>
      </c>
    </row>
    <row r="1635" spans="1:20">
      <c r="A1635" s="6">
        <v>1633</v>
      </c>
      <c r="B1635">
        <v>21305478</v>
      </c>
      <c r="C1635" t="s">
        <v>8</v>
      </c>
      <c r="D1635">
        <v>0.04</v>
      </c>
      <c r="E1635">
        <v>2.7E-2</v>
      </c>
      <c r="F1635">
        <v>3.3000000000000002E-2</v>
      </c>
      <c r="G1635">
        <v>2E-3</v>
      </c>
      <c r="H1635">
        <v>11</v>
      </c>
      <c r="I1635" s="7">
        <v>44528.538811493047</v>
      </c>
      <c r="J1635" t="s">
        <v>16</v>
      </c>
      <c r="K1635">
        <v>1554</v>
      </c>
      <c r="L1635">
        <v>25.473684210526319</v>
      </c>
      <c r="M1635">
        <v>187</v>
      </c>
      <c r="N1635">
        <v>19.13</v>
      </c>
      <c r="O1635">
        <v>1127</v>
      </c>
      <c r="Q1635">
        <v>1033</v>
      </c>
      <c r="R1635">
        <v>6</v>
      </c>
      <c r="S1635" t="s">
        <v>109</v>
      </c>
      <c r="T1635">
        <v>5</v>
      </c>
    </row>
    <row r="1636" spans="1:20">
      <c r="A1636" s="6">
        <v>1634</v>
      </c>
      <c r="B1636">
        <v>21405418</v>
      </c>
      <c r="C1636" t="s">
        <v>8</v>
      </c>
      <c r="D1636">
        <v>0.03</v>
      </c>
      <c r="E1636">
        <v>2.7E-2</v>
      </c>
      <c r="F1636">
        <v>3.2000000000000001E-2</v>
      </c>
      <c r="G1636">
        <v>3.0000000000000001E-3</v>
      </c>
      <c r="H1636">
        <v>11</v>
      </c>
      <c r="I1636" s="7">
        <v>44528.47075497685</v>
      </c>
      <c r="J1636" t="s">
        <v>16</v>
      </c>
      <c r="K1636">
        <v>1562</v>
      </c>
      <c r="L1636">
        <v>25.473684210526319</v>
      </c>
      <c r="M1636">
        <v>187</v>
      </c>
      <c r="N1636">
        <v>100.77</v>
      </c>
      <c r="O1636">
        <v>1129</v>
      </c>
      <c r="P1636">
        <v>225</v>
      </c>
      <c r="Q1636">
        <v>1074</v>
      </c>
      <c r="R1636">
        <v>6</v>
      </c>
      <c r="S1636" t="s">
        <v>109</v>
      </c>
      <c r="T1636">
        <v>13</v>
      </c>
    </row>
    <row r="1637" spans="1:20">
      <c r="A1637" s="6">
        <v>1635</v>
      </c>
      <c r="B1637">
        <v>21105337</v>
      </c>
      <c r="C1637" t="s">
        <v>12</v>
      </c>
      <c r="D1637">
        <v>6.8000000000000005E-2</v>
      </c>
      <c r="E1637">
        <v>2.9000000000000001E-2</v>
      </c>
      <c r="F1637">
        <v>3.5000000000000003E-2</v>
      </c>
      <c r="G1637">
        <v>6.0000000000000001E-3</v>
      </c>
      <c r="H1637">
        <v>11</v>
      </c>
      <c r="I1637" s="7">
        <v>44528.470755821763</v>
      </c>
      <c r="J1637" t="s">
        <v>16</v>
      </c>
      <c r="K1637">
        <v>1591</v>
      </c>
      <c r="L1637">
        <v>20.84210526315789</v>
      </c>
      <c r="M1637">
        <v>176</v>
      </c>
      <c r="N1637">
        <v>0</v>
      </c>
      <c r="O1637">
        <v>1311</v>
      </c>
      <c r="P1637">
        <v>164</v>
      </c>
      <c r="Q1637">
        <v>935</v>
      </c>
      <c r="R1637">
        <v>6</v>
      </c>
      <c r="S1637" t="s">
        <v>109</v>
      </c>
      <c r="T1637">
        <v>3</v>
      </c>
    </row>
    <row r="1638" spans="1:20">
      <c r="A1638" s="6">
        <v>1636</v>
      </c>
      <c r="B1638">
        <v>21405417</v>
      </c>
      <c r="C1638" t="s">
        <v>9</v>
      </c>
      <c r="D1638">
        <v>6.8000000000000005E-2</v>
      </c>
      <c r="E1638">
        <v>2.8000000000000001E-2</v>
      </c>
      <c r="F1638">
        <v>3.5999999999999997E-2</v>
      </c>
      <c r="G1638">
        <v>1.4E-2</v>
      </c>
      <c r="H1638">
        <v>11</v>
      </c>
      <c r="I1638" s="7">
        <v>44528.438115428238</v>
      </c>
      <c r="J1638" t="s">
        <v>16</v>
      </c>
      <c r="K1638">
        <v>1534</v>
      </c>
      <c r="L1638">
        <v>20.84210526315789</v>
      </c>
      <c r="M1638">
        <v>193</v>
      </c>
      <c r="N1638">
        <v>48.85</v>
      </c>
      <c r="O1638">
        <v>1594</v>
      </c>
      <c r="P1638">
        <v>266</v>
      </c>
      <c r="Q1638">
        <v>166</v>
      </c>
      <c r="R1638">
        <v>6</v>
      </c>
      <c r="S1638" t="s">
        <v>109</v>
      </c>
      <c r="T1638">
        <v>3</v>
      </c>
    </row>
    <row r="1639" spans="1:20">
      <c r="A1639" s="6">
        <v>1637</v>
      </c>
      <c r="B1639">
        <v>21305475</v>
      </c>
      <c r="C1639" t="s">
        <v>11</v>
      </c>
      <c r="D1639">
        <v>0.08</v>
      </c>
      <c r="E1639">
        <v>2.8000000000000001E-2</v>
      </c>
      <c r="F1639">
        <v>3.4000000000000002E-2</v>
      </c>
      <c r="G1639">
        <v>2E-3</v>
      </c>
      <c r="H1639">
        <v>11</v>
      </c>
      <c r="I1639" s="7">
        <v>44528.433254976851</v>
      </c>
      <c r="J1639" t="s">
        <v>16</v>
      </c>
      <c r="K1639">
        <v>1560</v>
      </c>
      <c r="L1639">
        <v>25.473684210526319</v>
      </c>
      <c r="M1639">
        <v>202</v>
      </c>
      <c r="N1639">
        <v>80.53</v>
      </c>
      <c r="O1639">
        <v>3605</v>
      </c>
      <c r="P1639">
        <v>190</v>
      </c>
      <c r="Q1639">
        <v>1160</v>
      </c>
      <c r="R1639">
        <v>6</v>
      </c>
      <c r="S1639" t="s">
        <v>109</v>
      </c>
      <c r="T1639">
        <v>15</v>
      </c>
    </row>
    <row r="1640" spans="1:20">
      <c r="A1640" s="6">
        <v>1638</v>
      </c>
      <c r="B1640">
        <v>21105336</v>
      </c>
      <c r="C1640" t="s">
        <v>12</v>
      </c>
      <c r="D1640">
        <v>3.7999999999999999E-2</v>
      </c>
      <c r="E1640">
        <v>3.5999999999999997E-2</v>
      </c>
      <c r="F1640">
        <v>0.05</v>
      </c>
      <c r="G1640">
        <v>6.0000000000000001E-3</v>
      </c>
      <c r="H1640">
        <v>11</v>
      </c>
      <c r="I1640" s="7">
        <v>44528.402004016207</v>
      </c>
      <c r="J1640" t="s">
        <v>16</v>
      </c>
      <c r="K1640">
        <v>1592</v>
      </c>
      <c r="L1640">
        <v>20.84210526315789</v>
      </c>
      <c r="M1640">
        <v>179</v>
      </c>
      <c r="N1640">
        <v>96.23</v>
      </c>
      <c r="O1640">
        <v>1338</v>
      </c>
      <c r="P1640">
        <v>157</v>
      </c>
      <c r="Q1640">
        <v>844</v>
      </c>
      <c r="R1640">
        <v>6</v>
      </c>
      <c r="S1640" t="s">
        <v>109</v>
      </c>
      <c r="T1640">
        <v>11</v>
      </c>
    </row>
    <row r="1641" spans="1:20">
      <c r="A1641" s="6">
        <v>1639</v>
      </c>
      <c r="B1641">
        <v>21405416</v>
      </c>
      <c r="C1641" t="s">
        <v>8</v>
      </c>
      <c r="D1641">
        <v>2.4E-2</v>
      </c>
      <c r="E1641">
        <v>0.03</v>
      </c>
      <c r="F1641">
        <v>3.4000000000000002E-2</v>
      </c>
      <c r="G1641">
        <v>6.0000000000000001E-3</v>
      </c>
      <c r="H1641">
        <v>11</v>
      </c>
      <c r="I1641" s="7">
        <v>44528.379434178241</v>
      </c>
      <c r="J1641" t="s">
        <v>16</v>
      </c>
      <c r="K1641">
        <v>1546</v>
      </c>
      <c r="L1641">
        <v>23.15789473684211</v>
      </c>
      <c r="M1641">
        <v>187</v>
      </c>
      <c r="N1641">
        <v>102.55</v>
      </c>
      <c r="O1641">
        <v>1220</v>
      </c>
      <c r="P1641">
        <v>251</v>
      </c>
      <c r="Q1641">
        <v>991</v>
      </c>
      <c r="R1641">
        <v>6</v>
      </c>
      <c r="S1641" t="s">
        <v>109</v>
      </c>
      <c r="T1641">
        <v>13</v>
      </c>
    </row>
    <row r="1642" spans="1:20">
      <c r="A1642" s="6">
        <v>1640</v>
      </c>
      <c r="B1642">
        <v>21105335</v>
      </c>
      <c r="C1642" t="s">
        <v>12</v>
      </c>
      <c r="D1642">
        <v>6.9000000000000006E-2</v>
      </c>
      <c r="E1642">
        <v>2.3E-2</v>
      </c>
      <c r="F1642">
        <v>0.03</v>
      </c>
      <c r="G1642">
        <v>2E-3</v>
      </c>
      <c r="H1642">
        <v>11</v>
      </c>
      <c r="I1642" s="7">
        <v>44528.362767280087</v>
      </c>
      <c r="J1642" t="s">
        <v>16</v>
      </c>
      <c r="K1642">
        <v>1565</v>
      </c>
      <c r="L1642">
        <v>20.84210526315789</v>
      </c>
      <c r="M1642">
        <v>195</v>
      </c>
      <c r="N1642">
        <v>0</v>
      </c>
      <c r="O1642">
        <v>1318</v>
      </c>
      <c r="Q1642">
        <v>1360</v>
      </c>
      <c r="R1642">
        <v>6</v>
      </c>
      <c r="S1642" t="s">
        <v>109</v>
      </c>
      <c r="T1642">
        <v>0</v>
      </c>
    </row>
    <row r="1643" spans="1:20">
      <c r="A1643" s="6">
        <v>1641</v>
      </c>
      <c r="B1643">
        <v>21305474</v>
      </c>
      <c r="C1643" t="s">
        <v>11</v>
      </c>
      <c r="D1643">
        <v>2.4E-2</v>
      </c>
      <c r="E1643">
        <v>3.5999999999999997E-2</v>
      </c>
      <c r="F1643">
        <v>2.8000000000000001E-2</v>
      </c>
      <c r="G1643">
        <v>1E-3</v>
      </c>
      <c r="H1643">
        <v>11</v>
      </c>
      <c r="I1643" s="7">
        <v>44528.355475578697</v>
      </c>
      <c r="J1643" t="s">
        <v>16</v>
      </c>
      <c r="K1643">
        <v>1567</v>
      </c>
      <c r="L1643">
        <v>23.15789473684211</v>
      </c>
      <c r="M1643">
        <v>184</v>
      </c>
      <c r="N1643">
        <v>0</v>
      </c>
      <c r="O1643">
        <v>1134</v>
      </c>
      <c r="Q1643">
        <v>1350</v>
      </c>
      <c r="R1643">
        <v>6</v>
      </c>
      <c r="S1643" t="s">
        <v>109</v>
      </c>
      <c r="T1643">
        <v>13</v>
      </c>
    </row>
    <row r="1644" spans="1:20">
      <c r="A1644" s="6">
        <v>1642</v>
      </c>
      <c r="B1644">
        <v>21205208</v>
      </c>
      <c r="C1644" t="s">
        <v>9</v>
      </c>
      <c r="D1644">
        <v>2.7E-2</v>
      </c>
      <c r="E1644">
        <v>2.8000000000000001E-2</v>
      </c>
      <c r="F1644">
        <v>3.2000000000000001E-2</v>
      </c>
      <c r="G1644">
        <v>8.0000000000000002E-3</v>
      </c>
      <c r="H1644">
        <v>11</v>
      </c>
      <c r="I1644" s="7">
        <v>44528.329433599538</v>
      </c>
      <c r="J1644" t="s">
        <v>16</v>
      </c>
      <c r="K1644">
        <v>1554</v>
      </c>
      <c r="L1644">
        <v>20.84210526315789</v>
      </c>
      <c r="M1644">
        <v>181</v>
      </c>
      <c r="N1644">
        <v>140.69999999999999</v>
      </c>
      <c r="O1644">
        <v>959</v>
      </c>
      <c r="P1644">
        <v>215</v>
      </c>
      <c r="Q1644">
        <v>1100</v>
      </c>
      <c r="R1644">
        <v>6</v>
      </c>
      <c r="S1644" t="s">
        <v>109</v>
      </c>
      <c r="T1644">
        <v>13</v>
      </c>
    </row>
    <row r="1645" spans="1:20">
      <c r="A1645" s="6">
        <v>1643</v>
      </c>
      <c r="B1645">
        <v>21305473</v>
      </c>
      <c r="C1645" t="s">
        <v>8</v>
      </c>
      <c r="D1645">
        <v>5.7000000000000002E-2</v>
      </c>
      <c r="E1645">
        <v>1.4999999999999999E-2</v>
      </c>
      <c r="F1645">
        <v>4.7E-2</v>
      </c>
      <c r="G1645">
        <v>7.0000000000000001E-3</v>
      </c>
      <c r="H1645">
        <v>11</v>
      </c>
      <c r="I1645" s="7">
        <v>44528.312766585637</v>
      </c>
      <c r="J1645" t="s">
        <v>16</v>
      </c>
      <c r="K1645">
        <v>1555</v>
      </c>
      <c r="L1645">
        <v>25.473684210526319</v>
      </c>
      <c r="M1645">
        <v>210</v>
      </c>
      <c r="N1645">
        <v>145.05000000000001</v>
      </c>
      <c r="O1645">
        <v>3030</v>
      </c>
      <c r="Q1645">
        <v>1060</v>
      </c>
      <c r="R1645">
        <v>6</v>
      </c>
      <c r="S1645" t="s">
        <v>109</v>
      </c>
      <c r="T1645">
        <v>1</v>
      </c>
    </row>
    <row r="1646" spans="1:20">
      <c r="A1646" s="6">
        <v>1644</v>
      </c>
      <c r="B1646">
        <v>21105334</v>
      </c>
      <c r="C1646" t="s">
        <v>12</v>
      </c>
      <c r="D1646">
        <v>6.8000000000000005E-2</v>
      </c>
      <c r="E1646">
        <v>2.5000000000000001E-2</v>
      </c>
      <c r="F1646">
        <v>3.4000000000000002E-2</v>
      </c>
      <c r="G1646">
        <v>7.0000000000000001E-3</v>
      </c>
      <c r="H1646">
        <v>11</v>
      </c>
      <c r="I1646" s="7">
        <v>44528.296446956017</v>
      </c>
      <c r="J1646" t="s">
        <v>16</v>
      </c>
      <c r="K1646">
        <v>1592</v>
      </c>
      <c r="L1646">
        <v>20.84210526315789</v>
      </c>
      <c r="M1646">
        <v>184</v>
      </c>
      <c r="N1646">
        <v>85.22</v>
      </c>
      <c r="O1646">
        <v>474</v>
      </c>
      <c r="Q1646">
        <v>1021</v>
      </c>
      <c r="R1646">
        <v>6</v>
      </c>
      <c r="S1646" t="s">
        <v>109</v>
      </c>
      <c r="T1646">
        <v>3</v>
      </c>
    </row>
    <row r="1647" spans="1:20">
      <c r="A1647" s="6">
        <v>1645</v>
      </c>
      <c r="B1647">
        <v>21405414</v>
      </c>
      <c r="C1647" t="s">
        <v>8</v>
      </c>
      <c r="D1647">
        <v>8.6999999999999994E-2</v>
      </c>
      <c r="E1647">
        <v>2.7E-2</v>
      </c>
      <c r="F1647">
        <v>2.8000000000000001E-2</v>
      </c>
      <c r="G1647">
        <v>4.0000000000000001E-3</v>
      </c>
      <c r="H1647">
        <v>11</v>
      </c>
      <c r="I1647" s="7">
        <v>44528.25825204861</v>
      </c>
      <c r="J1647" t="s">
        <v>16</v>
      </c>
      <c r="K1647">
        <v>1581</v>
      </c>
      <c r="L1647">
        <v>25.473684210526319</v>
      </c>
      <c r="M1647">
        <v>197</v>
      </c>
      <c r="N1647">
        <v>458.52</v>
      </c>
      <c r="O1647">
        <v>1220</v>
      </c>
      <c r="Q1647">
        <v>1639</v>
      </c>
      <c r="R1647">
        <v>6</v>
      </c>
      <c r="S1647" t="s">
        <v>109</v>
      </c>
      <c r="T1647">
        <v>0</v>
      </c>
    </row>
    <row r="1648" spans="1:20">
      <c r="A1648" s="6">
        <v>1646</v>
      </c>
      <c r="B1648">
        <v>21205206</v>
      </c>
      <c r="C1648" t="s">
        <v>12</v>
      </c>
      <c r="D1648">
        <v>7.2999999999999995E-2</v>
      </c>
      <c r="E1648">
        <v>1.4999999999999999E-2</v>
      </c>
      <c r="F1648">
        <v>4.1000000000000002E-2</v>
      </c>
      <c r="G1648">
        <v>8.9999999999999993E-3</v>
      </c>
      <c r="H1648">
        <v>11</v>
      </c>
      <c r="I1648" s="7">
        <v>44528.257557557867</v>
      </c>
      <c r="J1648" t="s">
        <v>16</v>
      </c>
      <c r="K1648">
        <v>1560</v>
      </c>
      <c r="L1648">
        <v>25.473684210526319</v>
      </c>
      <c r="M1648">
        <v>191</v>
      </c>
      <c r="N1648">
        <v>83.57</v>
      </c>
      <c r="O1648">
        <v>2703</v>
      </c>
      <c r="Q1648">
        <v>1021</v>
      </c>
      <c r="R1648">
        <v>6</v>
      </c>
      <c r="S1648" t="s">
        <v>109</v>
      </c>
      <c r="T1648">
        <v>1</v>
      </c>
    </row>
    <row r="1649" spans="1:20">
      <c r="A1649" s="6">
        <v>1647</v>
      </c>
      <c r="B1649">
        <v>21305472</v>
      </c>
      <c r="C1649" t="s">
        <v>11</v>
      </c>
      <c r="D1649">
        <v>0.02</v>
      </c>
      <c r="E1649">
        <v>2.5999999999999999E-2</v>
      </c>
      <c r="F1649">
        <v>0.03</v>
      </c>
      <c r="G1649">
        <v>4.0000000000000001E-3</v>
      </c>
      <c r="H1649">
        <v>11</v>
      </c>
      <c r="I1649" s="7">
        <v>44528.215195868062</v>
      </c>
      <c r="J1649" t="s">
        <v>16</v>
      </c>
      <c r="K1649">
        <v>1560</v>
      </c>
      <c r="L1649">
        <v>17.368421052631579</v>
      </c>
      <c r="M1649">
        <v>192</v>
      </c>
      <c r="N1649">
        <v>0</v>
      </c>
      <c r="O1649">
        <v>823</v>
      </c>
      <c r="Q1649">
        <v>1040</v>
      </c>
      <c r="R1649">
        <v>6</v>
      </c>
      <c r="S1649" t="s">
        <v>109</v>
      </c>
      <c r="T1649">
        <v>14</v>
      </c>
    </row>
    <row r="1650" spans="1:20">
      <c r="A1650" s="6">
        <v>1648</v>
      </c>
      <c r="B1650">
        <v>21405412</v>
      </c>
      <c r="C1650" t="s">
        <v>8</v>
      </c>
      <c r="D1650">
        <v>2.5000000000000001E-2</v>
      </c>
      <c r="E1650">
        <v>3.3000000000000002E-2</v>
      </c>
      <c r="F1650">
        <v>3.4000000000000002E-2</v>
      </c>
      <c r="G1650">
        <v>2E-3</v>
      </c>
      <c r="H1650">
        <v>11</v>
      </c>
      <c r="I1650" s="7">
        <v>44528.206862349543</v>
      </c>
      <c r="J1650" t="s">
        <v>16</v>
      </c>
      <c r="K1650">
        <v>1545</v>
      </c>
      <c r="L1650">
        <v>23.15789473684211</v>
      </c>
      <c r="M1650">
        <v>183</v>
      </c>
      <c r="N1650">
        <v>66.849999999999994</v>
      </c>
      <c r="O1650">
        <v>1782</v>
      </c>
      <c r="Q1650">
        <v>860</v>
      </c>
      <c r="R1650">
        <v>6</v>
      </c>
      <c r="S1650" t="s">
        <v>109</v>
      </c>
      <c r="T1650">
        <v>13</v>
      </c>
    </row>
    <row r="1651" spans="1:20">
      <c r="A1651" s="6">
        <v>1649</v>
      </c>
      <c r="B1651">
        <v>21305468</v>
      </c>
      <c r="C1651" t="s">
        <v>11</v>
      </c>
      <c r="D1651">
        <v>1.4999999999999999E-2</v>
      </c>
      <c r="E1651">
        <v>2.4E-2</v>
      </c>
      <c r="F1651">
        <v>3.2000000000000001E-2</v>
      </c>
      <c r="G1651">
        <v>8.0000000000000002E-3</v>
      </c>
      <c r="H1651">
        <v>11</v>
      </c>
      <c r="I1651" s="7">
        <v>44528.022831979157</v>
      </c>
      <c r="J1651" t="s">
        <v>16</v>
      </c>
      <c r="K1651">
        <v>1547</v>
      </c>
      <c r="L1651">
        <v>20.84210526315789</v>
      </c>
      <c r="M1651">
        <v>195</v>
      </c>
      <c r="N1651">
        <v>86.95</v>
      </c>
      <c r="O1651">
        <v>1132</v>
      </c>
      <c r="P1651">
        <v>192</v>
      </c>
      <c r="Q1651">
        <v>1080</v>
      </c>
      <c r="R1651">
        <v>6</v>
      </c>
      <c r="S1651" t="s">
        <v>109</v>
      </c>
      <c r="T1651">
        <v>12</v>
      </c>
    </row>
    <row r="1652" spans="1:20">
      <c r="A1652" s="6">
        <v>1650</v>
      </c>
      <c r="B1652">
        <v>21405409</v>
      </c>
      <c r="C1652" t="s">
        <v>8</v>
      </c>
      <c r="D1652">
        <v>7.5999999999999998E-2</v>
      </c>
      <c r="E1652">
        <v>2.5999999999999999E-2</v>
      </c>
      <c r="F1652">
        <v>3.7999999999999999E-2</v>
      </c>
      <c r="G1652">
        <v>7.0000000000000001E-3</v>
      </c>
      <c r="H1652">
        <v>11</v>
      </c>
      <c r="I1652" s="7">
        <v>44527.988456678242</v>
      </c>
      <c r="J1652" t="s">
        <v>16</v>
      </c>
      <c r="K1652">
        <v>1550</v>
      </c>
      <c r="L1652">
        <v>23.15789473684211</v>
      </c>
      <c r="M1652">
        <v>192</v>
      </c>
      <c r="N1652">
        <v>19.63</v>
      </c>
      <c r="O1652">
        <v>1220</v>
      </c>
      <c r="P1652">
        <v>251</v>
      </c>
      <c r="Q1652">
        <v>830</v>
      </c>
      <c r="R1652">
        <v>6</v>
      </c>
      <c r="S1652" t="s">
        <v>109</v>
      </c>
      <c r="T1652">
        <v>3</v>
      </c>
    </row>
    <row r="1653" spans="1:20">
      <c r="A1653" s="6">
        <v>1651</v>
      </c>
      <c r="B1653">
        <v>21205201</v>
      </c>
      <c r="C1653" t="s">
        <v>9</v>
      </c>
      <c r="D1653">
        <v>8.2000000000000003E-2</v>
      </c>
      <c r="E1653">
        <v>3.1E-2</v>
      </c>
      <c r="F1653">
        <v>4.3999999999999997E-2</v>
      </c>
      <c r="G1653">
        <v>5.0000000000000001E-3</v>
      </c>
      <c r="H1653">
        <v>11</v>
      </c>
      <c r="I1653" s="7">
        <v>44527.93706689815</v>
      </c>
      <c r="J1653" t="s">
        <v>16</v>
      </c>
      <c r="K1653">
        <v>1553</v>
      </c>
      <c r="L1653">
        <v>20.84210526315789</v>
      </c>
      <c r="M1653">
        <v>186</v>
      </c>
      <c r="N1653">
        <v>0</v>
      </c>
      <c r="O1653">
        <v>1159</v>
      </c>
      <c r="P1653">
        <v>193</v>
      </c>
      <c r="Q1653">
        <v>926</v>
      </c>
      <c r="R1653">
        <v>6</v>
      </c>
      <c r="S1653" t="s">
        <v>109</v>
      </c>
      <c r="T1653">
        <v>3</v>
      </c>
    </row>
    <row r="1654" spans="1:20">
      <c r="A1654" s="6">
        <v>1652</v>
      </c>
      <c r="B1654">
        <v>21305466</v>
      </c>
      <c r="C1654" t="s">
        <v>11</v>
      </c>
      <c r="D1654">
        <v>6.4000000000000001E-2</v>
      </c>
      <c r="E1654">
        <v>2.5999999999999999E-2</v>
      </c>
      <c r="F1654">
        <v>0.04</v>
      </c>
      <c r="G1654">
        <v>4.0000000000000001E-3</v>
      </c>
      <c r="H1654">
        <v>11</v>
      </c>
      <c r="I1654" s="7">
        <v>44527.885677280086</v>
      </c>
      <c r="J1654" t="s">
        <v>16</v>
      </c>
      <c r="K1654">
        <v>1582</v>
      </c>
      <c r="L1654">
        <v>20.84210526315789</v>
      </c>
      <c r="M1654">
        <v>182</v>
      </c>
      <c r="N1654">
        <v>75.069999999999993</v>
      </c>
      <c r="O1654">
        <v>1137</v>
      </c>
      <c r="Q1654">
        <v>895</v>
      </c>
      <c r="R1654">
        <v>6</v>
      </c>
      <c r="S1654" t="s">
        <v>109</v>
      </c>
      <c r="T1654">
        <v>0</v>
      </c>
    </row>
    <row r="1655" spans="1:20">
      <c r="A1655" s="6">
        <v>1653</v>
      </c>
      <c r="B1655">
        <v>21205192</v>
      </c>
      <c r="C1655" t="s">
        <v>12</v>
      </c>
      <c r="D1655">
        <v>5.5E-2</v>
      </c>
      <c r="E1655">
        <v>7.0000000000000001E-3</v>
      </c>
      <c r="F1655">
        <v>5.2999999999999999E-2</v>
      </c>
      <c r="G1655">
        <v>0.01</v>
      </c>
      <c r="H1655">
        <v>11</v>
      </c>
      <c r="I1655" s="7">
        <v>44527.247127465278</v>
      </c>
      <c r="J1655" t="s">
        <v>16</v>
      </c>
      <c r="K1655">
        <v>1573</v>
      </c>
      <c r="L1655">
        <v>20.84210526315789</v>
      </c>
      <c r="M1655">
        <v>203</v>
      </c>
      <c r="N1655">
        <v>11428.02</v>
      </c>
      <c r="O1655">
        <v>2850</v>
      </c>
      <c r="Q1655">
        <v>943</v>
      </c>
      <c r="R1655">
        <v>6</v>
      </c>
      <c r="S1655" t="s">
        <v>109</v>
      </c>
      <c r="T1655">
        <v>1</v>
      </c>
    </row>
    <row r="1656" spans="1:20">
      <c r="A1656" s="6">
        <v>1654</v>
      </c>
      <c r="B1656">
        <v>21105315</v>
      </c>
      <c r="C1656" t="s">
        <v>12</v>
      </c>
      <c r="D1656">
        <v>9.6000000000000002E-2</v>
      </c>
      <c r="E1656">
        <v>2.5000000000000001E-2</v>
      </c>
      <c r="F1656">
        <v>4.2999999999999997E-2</v>
      </c>
      <c r="G1656">
        <v>1.2999999999999999E-2</v>
      </c>
      <c r="H1656">
        <v>11</v>
      </c>
      <c r="I1656" s="7">
        <v>44527.205459756937</v>
      </c>
      <c r="J1656" t="s">
        <v>16</v>
      </c>
      <c r="K1656">
        <v>1589</v>
      </c>
      <c r="L1656">
        <v>20.84210526315789</v>
      </c>
      <c r="M1656">
        <v>202</v>
      </c>
      <c r="N1656">
        <v>172.38</v>
      </c>
      <c r="O1656">
        <v>868</v>
      </c>
      <c r="P1656">
        <v>161</v>
      </c>
      <c r="Q1656">
        <v>863</v>
      </c>
      <c r="R1656">
        <v>6</v>
      </c>
      <c r="S1656" t="s">
        <v>109</v>
      </c>
      <c r="T1656">
        <v>3</v>
      </c>
    </row>
    <row r="1657" spans="1:20">
      <c r="A1657" s="6">
        <v>1655</v>
      </c>
      <c r="B1657">
        <v>21105314</v>
      </c>
      <c r="C1657" t="s">
        <v>12</v>
      </c>
      <c r="D1657">
        <v>0.13600000000000001</v>
      </c>
      <c r="E1657">
        <v>2.7E-2</v>
      </c>
      <c r="F1657">
        <v>4.1000000000000002E-2</v>
      </c>
      <c r="G1657">
        <v>8.0000000000000002E-3</v>
      </c>
      <c r="H1657">
        <v>11</v>
      </c>
      <c r="I1657" s="7">
        <v>44527.172125578712</v>
      </c>
      <c r="J1657" t="s">
        <v>16</v>
      </c>
      <c r="K1657">
        <v>1562</v>
      </c>
      <c r="L1657">
        <v>20.84210526315789</v>
      </c>
      <c r="M1657">
        <v>193</v>
      </c>
      <c r="N1657">
        <v>39.9</v>
      </c>
      <c r="O1657">
        <v>1097</v>
      </c>
      <c r="Q1657">
        <v>899</v>
      </c>
      <c r="R1657">
        <v>6</v>
      </c>
      <c r="S1657" t="s">
        <v>109</v>
      </c>
      <c r="T1657">
        <v>3</v>
      </c>
    </row>
    <row r="1658" spans="1:20">
      <c r="A1658" s="6">
        <v>1656</v>
      </c>
      <c r="B1658">
        <v>21205190</v>
      </c>
      <c r="C1658" t="s">
        <v>9</v>
      </c>
      <c r="D1658">
        <v>6.4000000000000001E-2</v>
      </c>
      <c r="E1658">
        <v>2.5999999999999999E-2</v>
      </c>
      <c r="F1658">
        <v>3.4000000000000002E-2</v>
      </c>
      <c r="G1658">
        <v>1E-3</v>
      </c>
      <c r="H1658">
        <v>11</v>
      </c>
      <c r="I1658" s="7">
        <v>44527.134625231483</v>
      </c>
      <c r="J1658" t="s">
        <v>16</v>
      </c>
      <c r="K1658">
        <v>1589</v>
      </c>
      <c r="L1658">
        <v>20.84210526315789</v>
      </c>
      <c r="M1658">
        <v>198</v>
      </c>
      <c r="N1658">
        <v>47.4</v>
      </c>
      <c r="O1658">
        <v>959</v>
      </c>
      <c r="Q1658">
        <v>926</v>
      </c>
      <c r="R1658">
        <v>6</v>
      </c>
      <c r="S1658" t="s">
        <v>109</v>
      </c>
      <c r="T1658">
        <v>0</v>
      </c>
    </row>
    <row r="1659" spans="1:20">
      <c r="A1659" s="6">
        <v>1657</v>
      </c>
      <c r="B1659">
        <v>21205189</v>
      </c>
      <c r="C1659" t="s">
        <v>12</v>
      </c>
      <c r="D1659">
        <v>4.1000000000000002E-2</v>
      </c>
      <c r="E1659">
        <v>7.0000000000000001E-3</v>
      </c>
      <c r="F1659">
        <v>5.0999999999999997E-2</v>
      </c>
      <c r="G1659">
        <v>1.4E-2</v>
      </c>
      <c r="H1659">
        <v>11</v>
      </c>
      <c r="I1659" s="7">
        <v>44527.093305173606</v>
      </c>
      <c r="J1659" t="s">
        <v>16</v>
      </c>
      <c r="K1659">
        <v>1573</v>
      </c>
      <c r="L1659">
        <v>20.84210526315789</v>
      </c>
      <c r="M1659">
        <v>183</v>
      </c>
      <c r="N1659">
        <v>134.32</v>
      </c>
      <c r="O1659">
        <v>2916</v>
      </c>
      <c r="Q1659">
        <v>889</v>
      </c>
      <c r="R1659">
        <v>6</v>
      </c>
      <c r="S1659" t="s">
        <v>109</v>
      </c>
      <c r="T1659">
        <v>2</v>
      </c>
    </row>
    <row r="1660" spans="1:20">
      <c r="A1660" s="6">
        <v>1658</v>
      </c>
      <c r="B1660">
        <v>21405392</v>
      </c>
      <c r="C1660" t="s">
        <v>8</v>
      </c>
      <c r="D1660">
        <v>0.05</v>
      </c>
      <c r="E1660">
        <v>2.8000000000000001E-2</v>
      </c>
      <c r="F1660">
        <v>0.03</v>
      </c>
      <c r="G1660">
        <v>3.0000000000000001E-3</v>
      </c>
      <c r="H1660">
        <v>11</v>
      </c>
      <c r="I1660" s="7">
        <v>44527.072818865738</v>
      </c>
      <c r="J1660" t="s">
        <v>16</v>
      </c>
      <c r="K1660">
        <v>1566</v>
      </c>
      <c r="L1660">
        <v>23.15789473684211</v>
      </c>
      <c r="M1660">
        <v>186</v>
      </c>
      <c r="N1660">
        <v>85.12</v>
      </c>
      <c r="O1660">
        <v>1217</v>
      </c>
      <c r="Q1660">
        <v>1080</v>
      </c>
      <c r="R1660">
        <v>6</v>
      </c>
      <c r="S1660" t="s">
        <v>109</v>
      </c>
      <c r="T1660">
        <v>5</v>
      </c>
    </row>
    <row r="1661" spans="1:20">
      <c r="A1661" s="6">
        <v>1659</v>
      </c>
      <c r="B1661">
        <v>21105312</v>
      </c>
      <c r="C1661" t="s">
        <v>12</v>
      </c>
      <c r="D1661">
        <v>5.7000000000000002E-2</v>
      </c>
      <c r="E1661">
        <v>3.9E-2</v>
      </c>
      <c r="F1661">
        <v>3.4000000000000002E-2</v>
      </c>
      <c r="G1661">
        <v>6.0000000000000001E-3</v>
      </c>
      <c r="H1661">
        <v>11</v>
      </c>
      <c r="I1661" s="7">
        <v>44527.054415590283</v>
      </c>
      <c r="J1661" t="s">
        <v>16</v>
      </c>
      <c r="K1661">
        <v>1635</v>
      </c>
      <c r="L1661">
        <v>20.84210526315789</v>
      </c>
      <c r="M1661">
        <v>191</v>
      </c>
      <c r="N1661">
        <v>12.87</v>
      </c>
      <c r="O1661">
        <v>969</v>
      </c>
      <c r="Q1661">
        <v>1094</v>
      </c>
      <c r="R1661">
        <v>6</v>
      </c>
      <c r="S1661" t="s">
        <v>109</v>
      </c>
      <c r="T1661">
        <v>3</v>
      </c>
    </row>
    <row r="1662" spans="1:20">
      <c r="A1662" s="6">
        <v>1660</v>
      </c>
      <c r="B1662">
        <v>21105311</v>
      </c>
      <c r="C1662" t="s">
        <v>12</v>
      </c>
      <c r="D1662">
        <v>3.1E-2</v>
      </c>
      <c r="E1662">
        <v>6.0000000000000001E-3</v>
      </c>
      <c r="F1662">
        <v>4.1000000000000002E-2</v>
      </c>
      <c r="G1662">
        <v>2.3E-2</v>
      </c>
      <c r="H1662">
        <v>11</v>
      </c>
      <c r="I1662" s="7">
        <v>44527.017262581023</v>
      </c>
      <c r="J1662" t="s">
        <v>16</v>
      </c>
      <c r="K1662">
        <v>1620</v>
      </c>
      <c r="L1662">
        <v>20.84210526315789</v>
      </c>
      <c r="M1662">
        <v>199</v>
      </c>
      <c r="N1662">
        <v>77.28</v>
      </c>
      <c r="O1662">
        <v>4112</v>
      </c>
      <c r="Q1662">
        <v>35</v>
      </c>
      <c r="R1662">
        <v>6</v>
      </c>
      <c r="S1662" t="s">
        <v>109</v>
      </c>
      <c r="T1662">
        <v>2</v>
      </c>
    </row>
    <row r="1663" spans="1:20">
      <c r="A1663" s="6">
        <v>1661</v>
      </c>
      <c r="B1663">
        <v>21305450</v>
      </c>
      <c r="C1663" t="s">
        <v>11</v>
      </c>
      <c r="D1663">
        <v>7.5999999999999998E-2</v>
      </c>
      <c r="E1663">
        <v>2.9000000000000001E-2</v>
      </c>
      <c r="F1663">
        <v>2.9000000000000001E-2</v>
      </c>
      <c r="G1663">
        <v>3.0000000000000001E-3</v>
      </c>
      <c r="H1663">
        <v>11</v>
      </c>
      <c r="I1663" s="7">
        <v>44527.040179363423</v>
      </c>
      <c r="J1663" t="s">
        <v>16</v>
      </c>
      <c r="K1663">
        <v>1600</v>
      </c>
      <c r="L1663">
        <v>23.15789473684211</v>
      </c>
      <c r="M1663">
        <v>185</v>
      </c>
      <c r="N1663">
        <v>86.88</v>
      </c>
      <c r="O1663">
        <v>933</v>
      </c>
      <c r="Q1663">
        <v>1130</v>
      </c>
      <c r="R1663">
        <v>6</v>
      </c>
      <c r="S1663" t="s">
        <v>109</v>
      </c>
      <c r="T1663">
        <v>0</v>
      </c>
    </row>
    <row r="1664" spans="1:20">
      <c r="A1664" s="6">
        <v>1662</v>
      </c>
      <c r="B1664">
        <v>21405391</v>
      </c>
      <c r="C1664" t="s">
        <v>8</v>
      </c>
      <c r="D1664">
        <v>5.0999999999999997E-2</v>
      </c>
      <c r="E1664">
        <v>6.0000000000000001E-3</v>
      </c>
      <c r="F1664">
        <v>4.2000000000000003E-2</v>
      </c>
      <c r="G1664">
        <v>0.02</v>
      </c>
      <c r="H1664">
        <v>11</v>
      </c>
      <c r="I1664" s="7">
        <v>44527.000943055558</v>
      </c>
      <c r="J1664" t="s">
        <v>16</v>
      </c>
      <c r="K1664">
        <v>1602</v>
      </c>
      <c r="L1664">
        <v>22</v>
      </c>
      <c r="M1664">
        <v>182</v>
      </c>
      <c r="N1664">
        <v>93.18</v>
      </c>
      <c r="O1664">
        <v>2645</v>
      </c>
      <c r="Q1664">
        <v>914</v>
      </c>
      <c r="R1664">
        <v>6</v>
      </c>
      <c r="S1664" t="s">
        <v>109</v>
      </c>
      <c r="T1664">
        <v>1</v>
      </c>
    </row>
    <row r="1665" spans="1:20">
      <c r="A1665" s="6">
        <v>1663</v>
      </c>
      <c r="B1665">
        <v>21205187</v>
      </c>
      <c r="C1665" t="s">
        <v>12</v>
      </c>
      <c r="D1665">
        <v>5.1999999999999998E-2</v>
      </c>
      <c r="E1665">
        <v>1.0999999999999999E-2</v>
      </c>
      <c r="F1665">
        <v>4.3999999999999997E-2</v>
      </c>
      <c r="G1665">
        <v>6.0000000000000001E-3</v>
      </c>
      <c r="H1665">
        <v>11</v>
      </c>
      <c r="I1665" s="7">
        <v>44526.97698402778</v>
      </c>
      <c r="J1665" t="s">
        <v>16</v>
      </c>
      <c r="K1665">
        <v>1583</v>
      </c>
      <c r="L1665">
        <v>23.15789473684211</v>
      </c>
      <c r="M1665">
        <v>190</v>
      </c>
      <c r="N1665">
        <v>31.95</v>
      </c>
      <c r="O1665">
        <v>2925</v>
      </c>
      <c r="Q1665">
        <v>895</v>
      </c>
      <c r="R1665">
        <v>6</v>
      </c>
      <c r="S1665" t="s">
        <v>109</v>
      </c>
      <c r="T1665">
        <v>1</v>
      </c>
    </row>
    <row r="1666" spans="1:20">
      <c r="A1666" s="6">
        <v>1664</v>
      </c>
      <c r="B1666">
        <v>21205163</v>
      </c>
      <c r="C1666" t="s">
        <v>12</v>
      </c>
      <c r="D1666">
        <v>0.11</v>
      </c>
      <c r="E1666">
        <v>3.4000000000000002E-2</v>
      </c>
      <c r="F1666">
        <v>3.4000000000000002E-2</v>
      </c>
      <c r="G1666">
        <v>8.0000000000000002E-3</v>
      </c>
      <c r="H1666">
        <v>11</v>
      </c>
      <c r="I1666" s="7">
        <v>44525.596756597217</v>
      </c>
      <c r="J1666" t="s">
        <v>16</v>
      </c>
      <c r="K1666">
        <v>1532</v>
      </c>
      <c r="L1666">
        <v>22</v>
      </c>
      <c r="M1666">
        <v>188</v>
      </c>
      <c r="N1666">
        <v>119.47</v>
      </c>
      <c r="O1666">
        <v>1159</v>
      </c>
      <c r="Q1666">
        <v>988</v>
      </c>
      <c r="R1666">
        <v>6</v>
      </c>
      <c r="S1666" t="s">
        <v>109</v>
      </c>
      <c r="T1666">
        <v>3</v>
      </c>
    </row>
    <row r="1667" spans="1:20">
      <c r="A1667" s="6">
        <v>1665</v>
      </c>
      <c r="B1667">
        <v>21105287</v>
      </c>
      <c r="C1667" t="s">
        <v>12</v>
      </c>
      <c r="D1667">
        <v>3.3000000000000002E-2</v>
      </c>
      <c r="E1667">
        <v>0.03</v>
      </c>
      <c r="F1667">
        <v>0.03</v>
      </c>
      <c r="G1667">
        <v>5.0000000000000001E-3</v>
      </c>
      <c r="H1667">
        <v>11</v>
      </c>
      <c r="I1667" s="7">
        <v>44525.556825428241</v>
      </c>
      <c r="J1667" t="s">
        <v>16</v>
      </c>
      <c r="K1667">
        <v>1596</v>
      </c>
      <c r="L1667">
        <v>23.15789473684211</v>
      </c>
      <c r="M1667">
        <v>184</v>
      </c>
      <c r="N1667">
        <v>28.23</v>
      </c>
      <c r="O1667">
        <v>648</v>
      </c>
      <c r="Q1667">
        <v>1295</v>
      </c>
      <c r="R1667">
        <v>6</v>
      </c>
      <c r="S1667" t="s">
        <v>109</v>
      </c>
      <c r="T1667">
        <v>11</v>
      </c>
    </row>
    <row r="1668" spans="1:20">
      <c r="A1668" s="6">
        <v>1666</v>
      </c>
      <c r="B1668">
        <v>21205162</v>
      </c>
      <c r="C1668" t="s">
        <v>9</v>
      </c>
      <c r="D1668">
        <v>0.05</v>
      </c>
      <c r="E1668">
        <v>3.1E-2</v>
      </c>
      <c r="F1668">
        <v>3.2000000000000001E-2</v>
      </c>
      <c r="G1668">
        <v>5.0000000000000001E-3</v>
      </c>
      <c r="H1668">
        <v>11</v>
      </c>
      <c r="I1668" s="7">
        <v>44525.517936111108</v>
      </c>
      <c r="J1668" t="s">
        <v>16</v>
      </c>
      <c r="K1668">
        <v>1556</v>
      </c>
      <c r="L1668">
        <v>23.15789473684211</v>
      </c>
      <c r="M1668">
        <v>188</v>
      </c>
      <c r="N1668">
        <v>162.57</v>
      </c>
      <c r="O1668">
        <v>1157</v>
      </c>
      <c r="Q1668">
        <v>960</v>
      </c>
      <c r="R1668">
        <v>6</v>
      </c>
      <c r="S1668" t="s">
        <v>109</v>
      </c>
      <c r="T1668">
        <v>11</v>
      </c>
    </row>
    <row r="1669" spans="1:20">
      <c r="A1669" s="6">
        <v>1667</v>
      </c>
      <c r="B1669">
        <v>21305418</v>
      </c>
      <c r="C1669" t="s">
        <v>11</v>
      </c>
      <c r="D1669">
        <v>2E-3</v>
      </c>
      <c r="E1669">
        <v>2.8000000000000001E-2</v>
      </c>
      <c r="F1669">
        <v>3.3000000000000002E-2</v>
      </c>
      <c r="G1669">
        <v>0</v>
      </c>
      <c r="H1669">
        <v>11</v>
      </c>
      <c r="I1669" s="7">
        <v>44525.321405358787</v>
      </c>
      <c r="J1669" t="s">
        <v>16</v>
      </c>
      <c r="K1669">
        <v>1540</v>
      </c>
      <c r="L1669">
        <v>23.15789473684211</v>
      </c>
      <c r="M1669">
        <v>188</v>
      </c>
      <c r="N1669">
        <v>92.33</v>
      </c>
      <c r="O1669">
        <v>932</v>
      </c>
      <c r="Q1669">
        <v>1157</v>
      </c>
      <c r="R1669">
        <v>6</v>
      </c>
      <c r="S1669" t="s">
        <v>109</v>
      </c>
      <c r="T1669">
        <v>10</v>
      </c>
    </row>
    <row r="1670" spans="1:20">
      <c r="A1670" s="6">
        <v>1668</v>
      </c>
      <c r="B1670">
        <v>21405362</v>
      </c>
      <c r="C1670" t="s">
        <v>8</v>
      </c>
      <c r="D1670">
        <v>3.5000000000000003E-2</v>
      </c>
      <c r="E1670">
        <v>1.7999999999999999E-2</v>
      </c>
      <c r="F1670">
        <v>2.9000000000000001E-2</v>
      </c>
      <c r="G1670">
        <v>3.0000000000000001E-3</v>
      </c>
      <c r="H1670">
        <v>11</v>
      </c>
      <c r="I1670" s="7">
        <v>44525.2724465625</v>
      </c>
      <c r="J1670" t="s">
        <v>16</v>
      </c>
      <c r="K1670">
        <v>1612</v>
      </c>
      <c r="L1670">
        <v>20.84210526315789</v>
      </c>
      <c r="M1670">
        <v>188</v>
      </c>
      <c r="N1670">
        <v>96</v>
      </c>
      <c r="O1670">
        <v>1239</v>
      </c>
      <c r="Q1670">
        <v>960</v>
      </c>
      <c r="R1670">
        <v>6</v>
      </c>
      <c r="S1670" t="s">
        <v>109</v>
      </c>
      <c r="T1670">
        <v>8</v>
      </c>
    </row>
    <row r="1671" spans="1:20">
      <c r="A1671" s="6">
        <v>1669</v>
      </c>
      <c r="B1671">
        <v>21105273</v>
      </c>
      <c r="C1671" t="s">
        <v>12</v>
      </c>
      <c r="D1671">
        <v>6.0999999999999999E-2</v>
      </c>
      <c r="E1671">
        <v>2.5000000000000001E-2</v>
      </c>
      <c r="F1671">
        <v>3.3000000000000002E-2</v>
      </c>
      <c r="G1671">
        <v>1.0999999999999999E-2</v>
      </c>
      <c r="H1671">
        <v>11</v>
      </c>
      <c r="I1671" s="7">
        <v>44524.868968483803</v>
      </c>
      <c r="J1671" t="s">
        <v>16</v>
      </c>
      <c r="K1671">
        <v>1594</v>
      </c>
      <c r="L1671">
        <v>20.84210526315789</v>
      </c>
      <c r="M1671">
        <v>182</v>
      </c>
      <c r="N1671">
        <v>70.77</v>
      </c>
      <c r="O1671">
        <v>491</v>
      </c>
      <c r="P1671">
        <v>178</v>
      </c>
      <c r="Q1671">
        <v>882</v>
      </c>
      <c r="R1671">
        <v>6</v>
      </c>
      <c r="S1671" t="s">
        <v>109</v>
      </c>
      <c r="T1671">
        <v>3</v>
      </c>
    </row>
    <row r="1672" spans="1:20">
      <c r="A1672" s="6">
        <v>1670</v>
      </c>
      <c r="B1672">
        <v>21105272</v>
      </c>
      <c r="C1672" t="s">
        <v>12</v>
      </c>
      <c r="D1672">
        <v>5.6000000000000001E-2</v>
      </c>
      <c r="E1672">
        <v>2.3E-2</v>
      </c>
      <c r="F1672">
        <v>3.7999999999999999E-2</v>
      </c>
      <c r="G1672">
        <v>5.0000000000000001E-3</v>
      </c>
      <c r="H1672">
        <v>11</v>
      </c>
      <c r="I1672" s="7">
        <v>44524.829069791667</v>
      </c>
      <c r="J1672" t="s">
        <v>16</v>
      </c>
      <c r="K1672">
        <v>1550</v>
      </c>
      <c r="L1672">
        <v>23.15789473684211</v>
      </c>
      <c r="M1672">
        <v>183</v>
      </c>
      <c r="N1672">
        <v>75.180000000000007</v>
      </c>
      <c r="O1672">
        <v>871</v>
      </c>
      <c r="Q1672">
        <v>1127</v>
      </c>
      <c r="R1672">
        <v>6</v>
      </c>
      <c r="S1672" t="s">
        <v>109</v>
      </c>
      <c r="T1672">
        <v>3</v>
      </c>
    </row>
    <row r="1673" spans="1:20">
      <c r="A1673" s="6">
        <v>1671</v>
      </c>
      <c r="B1673">
        <v>21305406</v>
      </c>
      <c r="C1673" t="s">
        <v>11</v>
      </c>
      <c r="D1673">
        <v>0.115</v>
      </c>
      <c r="E1673">
        <v>2.3E-2</v>
      </c>
      <c r="F1673">
        <v>3.5999999999999997E-2</v>
      </c>
      <c r="G1673">
        <v>2E-3</v>
      </c>
      <c r="H1673">
        <v>11</v>
      </c>
      <c r="I1673" s="7">
        <v>44524.75542523148</v>
      </c>
      <c r="J1673" t="s">
        <v>16</v>
      </c>
      <c r="K1673">
        <v>1563</v>
      </c>
      <c r="L1673">
        <v>20.84210526315789</v>
      </c>
      <c r="M1673">
        <v>166</v>
      </c>
      <c r="N1673">
        <v>45</v>
      </c>
      <c r="O1673">
        <v>1523</v>
      </c>
      <c r="Q1673">
        <v>1120</v>
      </c>
      <c r="R1673">
        <v>6</v>
      </c>
      <c r="S1673" t="s">
        <v>109</v>
      </c>
      <c r="T1673">
        <v>0</v>
      </c>
    </row>
    <row r="1674" spans="1:20">
      <c r="A1674" s="6">
        <v>1672</v>
      </c>
      <c r="B1674">
        <v>21105262</v>
      </c>
      <c r="C1674" t="s">
        <v>12</v>
      </c>
      <c r="D1674">
        <v>7.1999999999999995E-2</v>
      </c>
      <c r="E1674">
        <v>1.7999999999999999E-2</v>
      </c>
      <c r="F1674">
        <v>4.5999999999999999E-2</v>
      </c>
      <c r="G1674">
        <v>4.0000000000000001E-3</v>
      </c>
      <c r="H1674">
        <v>11</v>
      </c>
      <c r="I1674" s="7">
        <v>44524.253335381953</v>
      </c>
      <c r="J1674" t="s">
        <v>16</v>
      </c>
      <c r="K1674">
        <v>1565</v>
      </c>
      <c r="L1674">
        <v>22</v>
      </c>
      <c r="M1674">
        <v>175</v>
      </c>
      <c r="N1674">
        <v>57.78</v>
      </c>
      <c r="O1674">
        <v>971</v>
      </c>
      <c r="P1674">
        <v>1448</v>
      </c>
      <c r="Q1674">
        <v>1075</v>
      </c>
      <c r="R1674">
        <v>6</v>
      </c>
      <c r="S1674" t="s">
        <v>109</v>
      </c>
      <c r="T1674">
        <v>15</v>
      </c>
    </row>
    <row r="1675" spans="1:20">
      <c r="A1675" s="6">
        <v>1673</v>
      </c>
      <c r="B1675">
        <v>21405345</v>
      </c>
      <c r="C1675" t="s">
        <v>8</v>
      </c>
      <c r="D1675">
        <v>0.12</v>
      </c>
      <c r="E1675">
        <v>2.4E-2</v>
      </c>
      <c r="F1675">
        <v>3.6999999999999998E-2</v>
      </c>
      <c r="G1675">
        <v>1E-3</v>
      </c>
      <c r="H1675">
        <v>11</v>
      </c>
      <c r="I1675" s="7">
        <v>44524.229723495373</v>
      </c>
      <c r="J1675" t="s">
        <v>16</v>
      </c>
      <c r="K1675">
        <v>1532</v>
      </c>
      <c r="L1675">
        <v>11.57894736842105</v>
      </c>
      <c r="M1675">
        <v>174</v>
      </c>
      <c r="N1675">
        <v>91.13</v>
      </c>
      <c r="O1675">
        <v>1129</v>
      </c>
      <c r="Q1675">
        <v>957</v>
      </c>
      <c r="R1675">
        <v>6</v>
      </c>
      <c r="S1675" t="s">
        <v>109</v>
      </c>
      <c r="T1675">
        <v>0</v>
      </c>
    </row>
    <row r="1676" spans="1:20">
      <c r="A1676" s="6">
        <v>1674</v>
      </c>
      <c r="B1676">
        <v>21205138</v>
      </c>
      <c r="C1676" t="s">
        <v>9</v>
      </c>
      <c r="D1676">
        <v>5.2999999999999999E-2</v>
      </c>
      <c r="E1676">
        <v>2.3E-2</v>
      </c>
      <c r="F1676">
        <v>3.3000000000000002E-2</v>
      </c>
      <c r="G1676">
        <v>4.0000000000000001E-3</v>
      </c>
      <c r="H1676">
        <v>11</v>
      </c>
      <c r="I1676" s="7">
        <v>44524.218265046293</v>
      </c>
      <c r="J1676" t="s">
        <v>16</v>
      </c>
      <c r="K1676">
        <v>1621</v>
      </c>
      <c r="L1676">
        <v>23.15789473684211</v>
      </c>
      <c r="M1676">
        <v>181</v>
      </c>
      <c r="N1676">
        <v>27.55</v>
      </c>
      <c r="O1676">
        <v>362</v>
      </c>
      <c r="Q1676">
        <v>1026</v>
      </c>
      <c r="R1676">
        <v>6</v>
      </c>
      <c r="S1676" t="s">
        <v>109</v>
      </c>
      <c r="T1676">
        <v>0</v>
      </c>
    </row>
    <row r="1677" spans="1:20">
      <c r="A1677" s="6">
        <v>1675</v>
      </c>
      <c r="B1677">
        <v>21205137</v>
      </c>
      <c r="C1677" t="s">
        <v>12</v>
      </c>
      <c r="D1677">
        <v>4.3999999999999997E-2</v>
      </c>
      <c r="E1677">
        <v>6.0000000000000001E-3</v>
      </c>
      <c r="F1677">
        <v>4.7E-2</v>
      </c>
      <c r="G1677">
        <v>1.2999999999999999E-2</v>
      </c>
      <c r="H1677">
        <v>11</v>
      </c>
      <c r="I1677" s="7">
        <v>44524.179028437502</v>
      </c>
      <c r="J1677" t="s">
        <v>16</v>
      </c>
      <c r="K1677">
        <v>1575</v>
      </c>
      <c r="L1677">
        <v>18.526315789473681</v>
      </c>
      <c r="M1677">
        <v>180</v>
      </c>
      <c r="N1677">
        <v>63.28</v>
      </c>
      <c r="O1677">
        <v>1981</v>
      </c>
      <c r="Q1677">
        <v>925</v>
      </c>
      <c r="R1677">
        <v>6</v>
      </c>
      <c r="S1677" t="s">
        <v>109</v>
      </c>
      <c r="T1677">
        <v>2</v>
      </c>
    </row>
    <row r="1678" spans="1:20">
      <c r="A1678" s="6">
        <v>1676</v>
      </c>
      <c r="B1678">
        <v>21305397</v>
      </c>
      <c r="C1678" t="s">
        <v>11</v>
      </c>
      <c r="D1678">
        <v>3.2000000000000001E-2</v>
      </c>
      <c r="E1678">
        <v>2.4E-2</v>
      </c>
      <c r="F1678">
        <v>3.3000000000000002E-2</v>
      </c>
      <c r="G1678">
        <v>5.0000000000000001E-3</v>
      </c>
      <c r="H1678">
        <v>11</v>
      </c>
      <c r="I1678" s="7">
        <v>44524.183195138889</v>
      </c>
      <c r="J1678" t="s">
        <v>16</v>
      </c>
      <c r="K1678">
        <v>1569</v>
      </c>
      <c r="L1678">
        <v>20.84210526315789</v>
      </c>
      <c r="M1678">
        <v>188</v>
      </c>
      <c r="N1678">
        <v>148.72999999999999</v>
      </c>
      <c r="O1678">
        <v>930</v>
      </c>
      <c r="P1678">
        <v>206</v>
      </c>
      <c r="Q1678">
        <v>1080</v>
      </c>
      <c r="R1678">
        <v>6</v>
      </c>
      <c r="S1678" t="s">
        <v>109</v>
      </c>
      <c r="T1678">
        <v>5</v>
      </c>
    </row>
    <row r="1679" spans="1:20">
      <c r="A1679" s="6">
        <v>1677</v>
      </c>
      <c r="B1679">
        <v>21305396</v>
      </c>
      <c r="C1679" t="s">
        <v>11</v>
      </c>
      <c r="D1679">
        <v>3.5000000000000003E-2</v>
      </c>
      <c r="E1679">
        <v>2.1999999999999999E-2</v>
      </c>
      <c r="F1679">
        <v>0.03</v>
      </c>
      <c r="G1679">
        <v>3.0000000000000001E-3</v>
      </c>
      <c r="H1679">
        <v>11</v>
      </c>
      <c r="I1679" s="7">
        <v>44524.151944675927</v>
      </c>
      <c r="J1679" t="s">
        <v>16</v>
      </c>
      <c r="K1679">
        <v>1562</v>
      </c>
      <c r="L1679">
        <v>20.84210526315789</v>
      </c>
      <c r="M1679">
        <v>186</v>
      </c>
      <c r="N1679">
        <v>64.400000000000006</v>
      </c>
      <c r="O1679">
        <v>929</v>
      </c>
      <c r="P1679">
        <v>96</v>
      </c>
      <c r="Q1679">
        <v>1290</v>
      </c>
      <c r="R1679">
        <v>6</v>
      </c>
      <c r="S1679" t="s">
        <v>109</v>
      </c>
      <c r="T1679">
        <v>5</v>
      </c>
    </row>
    <row r="1680" spans="1:20">
      <c r="A1680" s="6">
        <v>1678</v>
      </c>
      <c r="B1680">
        <v>21405343</v>
      </c>
      <c r="C1680" t="s">
        <v>8</v>
      </c>
      <c r="D1680">
        <v>7.9000000000000001E-2</v>
      </c>
      <c r="E1680">
        <v>2.5000000000000001E-2</v>
      </c>
      <c r="F1680">
        <v>4.2000000000000003E-2</v>
      </c>
      <c r="G1680">
        <v>1.0999999999999999E-2</v>
      </c>
      <c r="H1680">
        <v>11</v>
      </c>
      <c r="I1680" s="7">
        <v>44524.115832870368</v>
      </c>
      <c r="J1680" t="s">
        <v>16</v>
      </c>
      <c r="K1680">
        <v>1533</v>
      </c>
      <c r="L1680">
        <v>20.84210526315789</v>
      </c>
      <c r="M1680">
        <v>181</v>
      </c>
      <c r="N1680">
        <v>128.97999999999999</v>
      </c>
      <c r="O1680">
        <v>1013</v>
      </c>
      <c r="P1680">
        <v>220</v>
      </c>
      <c r="Q1680">
        <v>888</v>
      </c>
      <c r="R1680">
        <v>6</v>
      </c>
      <c r="S1680" t="s">
        <v>109</v>
      </c>
      <c r="T1680">
        <v>3</v>
      </c>
    </row>
    <row r="1681" spans="1:20">
      <c r="A1681" s="6">
        <v>1679</v>
      </c>
      <c r="B1681">
        <v>21305395</v>
      </c>
      <c r="C1681" t="s">
        <v>11</v>
      </c>
      <c r="D1681">
        <v>5.3999999999999999E-2</v>
      </c>
      <c r="E1681">
        <v>2.4E-2</v>
      </c>
      <c r="F1681">
        <v>2.7E-2</v>
      </c>
      <c r="G1681">
        <v>2E-3</v>
      </c>
      <c r="H1681">
        <v>11</v>
      </c>
      <c r="I1681" s="7">
        <v>44524.079721527778</v>
      </c>
      <c r="J1681" t="s">
        <v>16</v>
      </c>
      <c r="K1681">
        <v>1574</v>
      </c>
      <c r="L1681">
        <v>20.84210526315789</v>
      </c>
      <c r="M1681">
        <v>177</v>
      </c>
      <c r="N1681">
        <v>117.02</v>
      </c>
      <c r="O1681">
        <v>985</v>
      </c>
      <c r="P1681">
        <v>103</v>
      </c>
      <c r="Q1681">
        <v>1200</v>
      </c>
      <c r="R1681">
        <v>6</v>
      </c>
      <c r="S1681" t="s">
        <v>109</v>
      </c>
      <c r="T1681">
        <v>4</v>
      </c>
    </row>
    <row r="1682" spans="1:20">
      <c r="A1682" s="6">
        <v>1680</v>
      </c>
      <c r="B1682">
        <v>21305394</v>
      </c>
      <c r="C1682" t="s">
        <v>11</v>
      </c>
      <c r="D1682">
        <v>2.9000000000000001E-2</v>
      </c>
      <c r="E1682">
        <v>7.0000000000000001E-3</v>
      </c>
      <c r="F1682">
        <v>4.7E-2</v>
      </c>
      <c r="G1682">
        <v>8.9999999999999993E-3</v>
      </c>
      <c r="H1682">
        <v>11</v>
      </c>
      <c r="I1682" s="7">
        <v>44524.048123877314</v>
      </c>
      <c r="J1682" t="s">
        <v>16</v>
      </c>
      <c r="K1682">
        <v>1602</v>
      </c>
      <c r="L1682">
        <v>20.84210526315789</v>
      </c>
      <c r="M1682">
        <v>183</v>
      </c>
      <c r="N1682">
        <v>2165.12</v>
      </c>
      <c r="O1682">
        <v>2683</v>
      </c>
      <c r="Q1682">
        <v>1040</v>
      </c>
      <c r="R1682">
        <v>6</v>
      </c>
      <c r="S1682" t="s">
        <v>109</v>
      </c>
      <c r="T1682">
        <v>6</v>
      </c>
    </row>
    <row r="1683" spans="1:20">
      <c r="A1683" s="6">
        <v>1681</v>
      </c>
      <c r="B1683">
        <v>21405342</v>
      </c>
      <c r="C1683" t="s">
        <v>8</v>
      </c>
      <c r="D1683">
        <v>4.9000000000000002E-2</v>
      </c>
      <c r="E1683">
        <v>7.0000000000000001E-3</v>
      </c>
      <c r="F1683">
        <v>3.9E-2</v>
      </c>
      <c r="G1683">
        <v>1.9E-2</v>
      </c>
      <c r="H1683">
        <v>11</v>
      </c>
      <c r="I1683" s="7">
        <v>44524.015832256948</v>
      </c>
      <c r="J1683" t="s">
        <v>16</v>
      </c>
      <c r="K1683">
        <v>1573</v>
      </c>
      <c r="L1683">
        <v>20.84210526315789</v>
      </c>
      <c r="M1683">
        <v>172</v>
      </c>
      <c r="N1683">
        <v>76.55</v>
      </c>
      <c r="O1683">
        <v>746</v>
      </c>
      <c r="P1683">
        <v>243</v>
      </c>
      <c r="Q1683">
        <v>1000</v>
      </c>
      <c r="R1683">
        <v>6</v>
      </c>
      <c r="S1683" t="s">
        <v>109</v>
      </c>
      <c r="T1683">
        <v>2</v>
      </c>
    </row>
    <row r="1684" spans="1:20">
      <c r="A1684" s="6">
        <v>1682</v>
      </c>
      <c r="B1684">
        <v>21105257</v>
      </c>
      <c r="C1684" t="s">
        <v>12</v>
      </c>
      <c r="D1684">
        <v>4.9000000000000002E-2</v>
      </c>
      <c r="E1684">
        <v>2.3E-2</v>
      </c>
      <c r="F1684">
        <v>2.9000000000000001E-2</v>
      </c>
      <c r="G1684">
        <v>2E-3</v>
      </c>
      <c r="H1684">
        <v>11</v>
      </c>
      <c r="I1684" s="7">
        <v>44523.999164814813</v>
      </c>
      <c r="J1684" t="s">
        <v>16</v>
      </c>
      <c r="K1684">
        <v>1580</v>
      </c>
      <c r="L1684">
        <v>23.15789473684211</v>
      </c>
      <c r="M1684">
        <v>183</v>
      </c>
      <c r="N1684">
        <v>44</v>
      </c>
      <c r="O1684">
        <v>1094</v>
      </c>
      <c r="Q1684">
        <v>1022</v>
      </c>
      <c r="R1684">
        <v>6</v>
      </c>
      <c r="S1684" t="s">
        <v>109</v>
      </c>
      <c r="T1684">
        <v>5</v>
      </c>
    </row>
    <row r="1685" spans="1:20">
      <c r="A1685" s="6">
        <v>1683</v>
      </c>
      <c r="B1685">
        <v>21405341</v>
      </c>
      <c r="C1685" t="s">
        <v>8</v>
      </c>
      <c r="D1685">
        <v>3.5000000000000003E-2</v>
      </c>
      <c r="E1685">
        <v>2.1999999999999999E-2</v>
      </c>
      <c r="F1685">
        <v>0.03</v>
      </c>
      <c r="G1685">
        <v>2E-3</v>
      </c>
      <c r="H1685">
        <v>11</v>
      </c>
      <c r="I1685" s="7">
        <v>44523.966526192133</v>
      </c>
      <c r="J1685" t="s">
        <v>16</v>
      </c>
      <c r="K1685">
        <v>1545</v>
      </c>
      <c r="L1685">
        <v>22</v>
      </c>
      <c r="M1685">
        <v>183</v>
      </c>
      <c r="N1685">
        <v>147.6</v>
      </c>
      <c r="O1685">
        <v>1288</v>
      </c>
      <c r="Q1685">
        <v>1009</v>
      </c>
      <c r="R1685">
        <v>6</v>
      </c>
      <c r="S1685" t="s">
        <v>109</v>
      </c>
      <c r="T1685">
        <v>5</v>
      </c>
    </row>
    <row r="1686" spans="1:20">
      <c r="A1686" s="6">
        <v>1684</v>
      </c>
      <c r="B1686">
        <v>21105256</v>
      </c>
      <c r="C1686" t="s">
        <v>12</v>
      </c>
      <c r="D1686">
        <v>4.9000000000000002E-2</v>
      </c>
      <c r="E1686">
        <v>2.1000000000000001E-2</v>
      </c>
      <c r="F1686">
        <v>3.3000000000000002E-2</v>
      </c>
      <c r="G1686">
        <v>2E-3</v>
      </c>
      <c r="H1686">
        <v>11</v>
      </c>
      <c r="I1686" s="7">
        <v>44523.962012384261</v>
      </c>
      <c r="J1686" t="s">
        <v>16</v>
      </c>
      <c r="K1686">
        <v>1556</v>
      </c>
      <c r="L1686">
        <v>20.84210526315789</v>
      </c>
      <c r="M1686">
        <v>184</v>
      </c>
      <c r="N1686">
        <v>102.5</v>
      </c>
      <c r="O1686">
        <v>1089</v>
      </c>
      <c r="P1686">
        <v>1742</v>
      </c>
      <c r="Q1686">
        <v>1094</v>
      </c>
      <c r="R1686">
        <v>6</v>
      </c>
      <c r="S1686" t="s">
        <v>109</v>
      </c>
      <c r="T1686">
        <v>8</v>
      </c>
    </row>
    <row r="1687" spans="1:20">
      <c r="A1687" s="6">
        <v>1685</v>
      </c>
      <c r="B1687">
        <v>21205132</v>
      </c>
      <c r="C1687" t="s">
        <v>12</v>
      </c>
      <c r="D1687">
        <v>4.1000000000000002E-2</v>
      </c>
      <c r="E1687">
        <v>8.0000000000000002E-3</v>
      </c>
      <c r="F1687">
        <v>4.5999999999999999E-2</v>
      </c>
      <c r="G1687">
        <v>8.9999999999999993E-3</v>
      </c>
      <c r="H1687">
        <v>11</v>
      </c>
      <c r="I1687" s="7">
        <v>44523.923122337961</v>
      </c>
      <c r="J1687" t="s">
        <v>16</v>
      </c>
      <c r="K1687">
        <v>1606</v>
      </c>
      <c r="L1687">
        <v>20.84210526315789</v>
      </c>
      <c r="M1687">
        <v>181</v>
      </c>
      <c r="N1687">
        <v>533.98</v>
      </c>
      <c r="O1687">
        <v>2122</v>
      </c>
      <c r="Q1687">
        <v>1234</v>
      </c>
      <c r="R1687">
        <v>6</v>
      </c>
      <c r="S1687" t="s">
        <v>109</v>
      </c>
      <c r="T1687">
        <v>2</v>
      </c>
    </row>
    <row r="1688" spans="1:20">
      <c r="A1688" s="6">
        <v>1686</v>
      </c>
      <c r="B1688">
        <v>21305392</v>
      </c>
      <c r="C1688" t="s">
        <v>11</v>
      </c>
      <c r="D1688">
        <v>3.4000000000000002E-2</v>
      </c>
      <c r="E1688">
        <v>2.1999999999999999E-2</v>
      </c>
      <c r="F1688">
        <v>2.1999999999999999E-2</v>
      </c>
      <c r="G1688">
        <v>5.0000000000000001E-3</v>
      </c>
      <c r="H1688">
        <v>11</v>
      </c>
      <c r="I1688" s="7">
        <v>44523.935622881952</v>
      </c>
      <c r="J1688" t="s">
        <v>16</v>
      </c>
      <c r="K1688">
        <v>1617</v>
      </c>
      <c r="L1688">
        <v>23.15789473684211</v>
      </c>
      <c r="M1688">
        <v>178</v>
      </c>
      <c r="N1688">
        <v>125.08</v>
      </c>
      <c r="O1688">
        <v>1045</v>
      </c>
      <c r="P1688">
        <v>180</v>
      </c>
      <c r="Q1688">
        <v>1091</v>
      </c>
      <c r="R1688">
        <v>6</v>
      </c>
      <c r="S1688" t="s">
        <v>109</v>
      </c>
      <c r="T1688">
        <v>5</v>
      </c>
    </row>
    <row r="1689" spans="1:20">
      <c r="A1689" s="6">
        <v>1687</v>
      </c>
      <c r="B1689">
        <v>21205131</v>
      </c>
      <c r="C1689" t="s">
        <v>10</v>
      </c>
      <c r="D1689">
        <v>3.4000000000000002E-2</v>
      </c>
      <c r="E1689">
        <v>0.01</v>
      </c>
      <c r="F1689">
        <v>3.5000000000000003E-2</v>
      </c>
      <c r="G1689">
        <v>5.0000000000000001E-3</v>
      </c>
      <c r="H1689">
        <v>11</v>
      </c>
      <c r="I1689" s="7">
        <v>44523.877982557868</v>
      </c>
      <c r="J1689" t="s">
        <v>16</v>
      </c>
      <c r="K1689">
        <v>1593</v>
      </c>
      <c r="L1689">
        <v>22</v>
      </c>
      <c r="M1689">
        <v>200</v>
      </c>
      <c r="N1689">
        <v>178.33</v>
      </c>
      <c r="O1689">
        <v>1906</v>
      </c>
      <c r="P1689">
        <v>220</v>
      </c>
      <c r="Q1689">
        <v>1106</v>
      </c>
      <c r="R1689">
        <v>6</v>
      </c>
      <c r="S1689" t="s">
        <v>109</v>
      </c>
      <c r="T1689">
        <v>2</v>
      </c>
    </row>
    <row r="1690" spans="1:20">
      <c r="A1690" s="6">
        <v>1688</v>
      </c>
      <c r="B1690">
        <v>21305391</v>
      </c>
      <c r="C1690" t="s">
        <v>11</v>
      </c>
      <c r="D1690">
        <v>7.0000000000000007E-2</v>
      </c>
      <c r="E1690">
        <v>2.4E-2</v>
      </c>
      <c r="F1690">
        <v>3.6999999999999998E-2</v>
      </c>
      <c r="G1690">
        <v>5.0000000000000001E-3</v>
      </c>
      <c r="H1690">
        <v>11</v>
      </c>
      <c r="I1690" s="7">
        <v>44523.895344988428</v>
      </c>
      <c r="J1690" t="s">
        <v>16</v>
      </c>
      <c r="K1690">
        <v>1581</v>
      </c>
      <c r="L1690">
        <v>25.473684210526319</v>
      </c>
      <c r="M1690">
        <v>188</v>
      </c>
      <c r="N1690">
        <v>115.27</v>
      </c>
      <c r="O1690">
        <v>982</v>
      </c>
      <c r="P1690">
        <v>192</v>
      </c>
      <c r="Q1690">
        <v>1088</v>
      </c>
      <c r="R1690">
        <v>6</v>
      </c>
      <c r="S1690" t="s">
        <v>109</v>
      </c>
      <c r="T1690">
        <v>3</v>
      </c>
    </row>
    <row r="1691" spans="1:20">
      <c r="A1691" s="6">
        <v>1689</v>
      </c>
      <c r="B1691">
        <v>21205130</v>
      </c>
      <c r="C1691" t="s">
        <v>10</v>
      </c>
      <c r="D1691">
        <v>5.7000000000000002E-2</v>
      </c>
      <c r="E1691">
        <v>1.0999999999999999E-2</v>
      </c>
      <c r="F1691">
        <v>3.2000000000000001E-2</v>
      </c>
      <c r="G1691">
        <v>3.0000000000000001E-3</v>
      </c>
      <c r="H1691">
        <v>11</v>
      </c>
      <c r="I1691" s="7">
        <v>44523.835273726851</v>
      </c>
      <c r="J1691" t="s">
        <v>16</v>
      </c>
      <c r="K1691">
        <v>1547</v>
      </c>
      <c r="L1691">
        <v>23.15789473684211</v>
      </c>
      <c r="M1691">
        <v>210</v>
      </c>
      <c r="N1691">
        <v>115.12</v>
      </c>
      <c r="O1691">
        <v>1363</v>
      </c>
      <c r="Q1691">
        <v>1046</v>
      </c>
      <c r="R1691">
        <v>6</v>
      </c>
      <c r="S1691" t="s">
        <v>109</v>
      </c>
      <c r="T1691">
        <v>0</v>
      </c>
    </row>
    <row r="1692" spans="1:20">
      <c r="A1692" s="6">
        <v>1690</v>
      </c>
      <c r="B1692">
        <v>21105254</v>
      </c>
      <c r="C1692" t="s">
        <v>12</v>
      </c>
      <c r="D1692">
        <v>7.1999999999999995E-2</v>
      </c>
      <c r="E1692">
        <v>1.7999999999999999E-2</v>
      </c>
      <c r="F1692">
        <v>3.2000000000000001E-2</v>
      </c>
      <c r="G1692">
        <v>6.0000000000000001E-3</v>
      </c>
      <c r="H1692">
        <v>11</v>
      </c>
      <c r="I1692" s="7">
        <v>44523.856107210653</v>
      </c>
      <c r="J1692" t="s">
        <v>16</v>
      </c>
      <c r="K1692">
        <v>1578</v>
      </c>
      <c r="L1692">
        <v>20.84210526315789</v>
      </c>
      <c r="M1692">
        <v>179</v>
      </c>
      <c r="N1692">
        <v>64.819999999999993</v>
      </c>
      <c r="O1692">
        <v>761</v>
      </c>
      <c r="P1692">
        <v>155</v>
      </c>
      <c r="Q1692">
        <v>998</v>
      </c>
      <c r="R1692">
        <v>6</v>
      </c>
      <c r="S1692" t="s">
        <v>109</v>
      </c>
      <c r="T1692">
        <v>1</v>
      </c>
    </row>
    <row r="1693" spans="1:20">
      <c r="A1693" s="6">
        <v>1691</v>
      </c>
      <c r="B1693">
        <v>21305390</v>
      </c>
      <c r="C1693" t="s">
        <v>11</v>
      </c>
      <c r="D1693">
        <v>7.6999999999999999E-2</v>
      </c>
      <c r="E1693">
        <v>2.4E-2</v>
      </c>
      <c r="F1693">
        <v>3.9E-2</v>
      </c>
      <c r="G1693">
        <v>6.0000000000000001E-3</v>
      </c>
      <c r="H1693">
        <v>11</v>
      </c>
      <c r="I1693" s="7">
        <v>44523.827634687499</v>
      </c>
      <c r="J1693" t="s">
        <v>16</v>
      </c>
      <c r="K1693">
        <v>1610</v>
      </c>
      <c r="L1693">
        <v>25.473684210526319</v>
      </c>
      <c r="M1693">
        <v>180</v>
      </c>
      <c r="N1693">
        <v>92.33</v>
      </c>
      <c r="O1693">
        <v>932</v>
      </c>
      <c r="P1693">
        <v>214</v>
      </c>
      <c r="Q1693">
        <v>1090</v>
      </c>
      <c r="R1693">
        <v>6</v>
      </c>
      <c r="S1693" t="s">
        <v>109</v>
      </c>
      <c r="T1693">
        <v>3</v>
      </c>
    </row>
    <row r="1694" spans="1:20">
      <c r="A1694" s="6">
        <v>1692</v>
      </c>
      <c r="B1694">
        <v>21305389</v>
      </c>
      <c r="C1694" t="s">
        <v>8</v>
      </c>
      <c r="D1694">
        <v>3.5000000000000003E-2</v>
      </c>
      <c r="E1694">
        <v>6.0000000000000001E-3</v>
      </c>
      <c r="F1694">
        <v>3.6999999999999998E-2</v>
      </c>
      <c r="G1694">
        <v>1.4999999999999999E-2</v>
      </c>
      <c r="H1694">
        <v>11</v>
      </c>
      <c r="I1694" s="7">
        <v>44523.80124537037</v>
      </c>
      <c r="J1694" t="s">
        <v>16</v>
      </c>
      <c r="K1694">
        <v>1592</v>
      </c>
      <c r="L1694">
        <v>25.473684210526319</v>
      </c>
      <c r="M1694">
        <v>182</v>
      </c>
      <c r="N1694">
        <v>123.13</v>
      </c>
      <c r="O1694">
        <v>1637</v>
      </c>
      <c r="P1694">
        <v>197</v>
      </c>
      <c r="Q1694">
        <v>1008</v>
      </c>
      <c r="R1694">
        <v>6</v>
      </c>
      <c r="S1694" t="s">
        <v>109</v>
      </c>
      <c r="T1694">
        <v>2</v>
      </c>
    </row>
    <row r="1695" spans="1:20">
      <c r="A1695" s="6">
        <v>1693</v>
      </c>
      <c r="B1695">
        <v>21105253</v>
      </c>
      <c r="C1695" t="s">
        <v>12</v>
      </c>
      <c r="D1695">
        <v>3.7999999999999999E-2</v>
      </c>
      <c r="E1695">
        <v>2.1999999999999999E-2</v>
      </c>
      <c r="F1695">
        <v>2.5999999999999999E-2</v>
      </c>
      <c r="G1695">
        <v>5.0000000000000001E-3</v>
      </c>
      <c r="H1695">
        <v>11</v>
      </c>
      <c r="I1695" s="7">
        <v>44523.784578472223</v>
      </c>
      <c r="J1695" t="s">
        <v>16</v>
      </c>
      <c r="K1695">
        <v>1583</v>
      </c>
      <c r="L1695">
        <v>20.84210526315789</v>
      </c>
      <c r="M1695">
        <v>182</v>
      </c>
      <c r="N1695">
        <v>35.68</v>
      </c>
      <c r="O1695">
        <v>1094</v>
      </c>
      <c r="P1695">
        <v>153</v>
      </c>
      <c r="Q1695">
        <v>921</v>
      </c>
      <c r="R1695">
        <v>6</v>
      </c>
      <c r="S1695" t="s">
        <v>109</v>
      </c>
      <c r="T1695">
        <v>5</v>
      </c>
    </row>
    <row r="1696" spans="1:20">
      <c r="A1696" s="6">
        <v>1694</v>
      </c>
      <c r="B1696">
        <v>21305388</v>
      </c>
      <c r="C1696" t="s">
        <v>8</v>
      </c>
      <c r="D1696">
        <v>3.5999999999999997E-2</v>
      </c>
      <c r="E1696">
        <v>6.0000000000000001E-3</v>
      </c>
      <c r="F1696">
        <v>4.8000000000000001E-2</v>
      </c>
      <c r="G1696">
        <v>2.1999999999999999E-2</v>
      </c>
      <c r="H1696">
        <v>11</v>
      </c>
      <c r="I1696" s="7">
        <v>44523.75228630787</v>
      </c>
      <c r="J1696" t="s">
        <v>16</v>
      </c>
      <c r="K1696">
        <v>1612</v>
      </c>
      <c r="L1696">
        <v>25.473684210526319</v>
      </c>
      <c r="M1696">
        <v>181</v>
      </c>
      <c r="N1696">
        <v>336.08</v>
      </c>
      <c r="O1696">
        <v>1040</v>
      </c>
      <c r="P1696">
        <v>187</v>
      </c>
      <c r="Q1696">
        <v>981</v>
      </c>
      <c r="R1696">
        <v>6</v>
      </c>
      <c r="S1696" t="s">
        <v>109</v>
      </c>
      <c r="T1696">
        <v>2</v>
      </c>
    </row>
    <row r="1697" spans="1:20">
      <c r="A1697" s="6">
        <v>1695</v>
      </c>
      <c r="B1697">
        <v>21205129</v>
      </c>
      <c r="C1697" t="s">
        <v>10</v>
      </c>
      <c r="D1697">
        <v>1.4E-2</v>
      </c>
      <c r="E1697">
        <v>1.9E-2</v>
      </c>
      <c r="F1697">
        <v>3.2000000000000001E-2</v>
      </c>
      <c r="G1697">
        <v>6.0000000000000001E-3</v>
      </c>
      <c r="H1697">
        <v>11</v>
      </c>
      <c r="I1697" s="7">
        <v>44523.755758564817</v>
      </c>
      <c r="J1697" t="s">
        <v>16</v>
      </c>
      <c r="K1697">
        <v>1561</v>
      </c>
      <c r="L1697">
        <v>23.15789473684211</v>
      </c>
      <c r="M1697">
        <v>199</v>
      </c>
      <c r="N1697">
        <v>81.78</v>
      </c>
      <c r="O1697">
        <v>959</v>
      </c>
      <c r="P1697">
        <v>185</v>
      </c>
      <c r="Q1697">
        <v>991</v>
      </c>
      <c r="R1697">
        <v>6</v>
      </c>
      <c r="S1697" t="s">
        <v>109</v>
      </c>
      <c r="T1697">
        <v>12</v>
      </c>
    </row>
    <row r="1698" spans="1:20">
      <c r="A1698" s="6">
        <v>1696</v>
      </c>
      <c r="B1698">
        <v>21305383</v>
      </c>
      <c r="C1698" t="s">
        <v>8</v>
      </c>
      <c r="D1698">
        <v>1.2E-2</v>
      </c>
      <c r="E1698">
        <v>2.5000000000000001E-2</v>
      </c>
      <c r="F1698">
        <v>3.6999999999999998E-2</v>
      </c>
      <c r="G1698">
        <v>4.0000000000000001E-3</v>
      </c>
      <c r="H1698">
        <v>11</v>
      </c>
      <c r="I1698" s="7">
        <v>44523.483532488433</v>
      </c>
      <c r="J1698" t="s">
        <v>16</v>
      </c>
      <c r="K1698">
        <v>1530</v>
      </c>
      <c r="L1698">
        <v>23.15789473684211</v>
      </c>
      <c r="M1698">
        <v>188</v>
      </c>
      <c r="N1698">
        <v>128.30000000000001</v>
      </c>
      <c r="O1698">
        <v>1134</v>
      </c>
      <c r="P1698">
        <v>189</v>
      </c>
      <c r="Q1698">
        <v>1080</v>
      </c>
      <c r="R1698">
        <v>6</v>
      </c>
      <c r="S1698" t="s">
        <v>109</v>
      </c>
      <c r="T1698">
        <v>12</v>
      </c>
    </row>
    <row r="1699" spans="1:20">
      <c r="A1699" s="6">
        <v>1697</v>
      </c>
      <c r="B1699">
        <v>21205124</v>
      </c>
      <c r="C1699" t="s">
        <v>8</v>
      </c>
      <c r="D1699">
        <v>4.8000000000000001E-2</v>
      </c>
      <c r="E1699">
        <v>2.8000000000000001E-2</v>
      </c>
      <c r="F1699">
        <v>3.4000000000000002E-2</v>
      </c>
      <c r="G1699">
        <v>1E-3</v>
      </c>
      <c r="H1699">
        <v>11</v>
      </c>
      <c r="I1699" s="7">
        <v>44523.451587847223</v>
      </c>
      <c r="J1699" t="s">
        <v>16</v>
      </c>
      <c r="K1699">
        <v>1565</v>
      </c>
      <c r="L1699">
        <v>23.15789473684211</v>
      </c>
      <c r="M1699">
        <v>184</v>
      </c>
      <c r="N1699">
        <v>45.9</v>
      </c>
      <c r="O1699">
        <v>959</v>
      </c>
      <c r="Q1699">
        <v>928</v>
      </c>
      <c r="R1699">
        <v>6</v>
      </c>
      <c r="S1699" t="s">
        <v>109</v>
      </c>
      <c r="T1699">
        <v>5</v>
      </c>
    </row>
    <row r="1700" spans="1:20">
      <c r="A1700" s="6">
        <v>1698</v>
      </c>
      <c r="B1700">
        <v>21305382</v>
      </c>
      <c r="C1700" t="s">
        <v>11</v>
      </c>
      <c r="D1700">
        <v>5.7000000000000002E-2</v>
      </c>
      <c r="E1700">
        <v>0.02</v>
      </c>
      <c r="F1700">
        <v>3.4000000000000002E-2</v>
      </c>
      <c r="G1700">
        <v>5.0000000000000001E-3</v>
      </c>
      <c r="H1700">
        <v>11</v>
      </c>
      <c r="I1700" s="7">
        <v>44523.412351273153</v>
      </c>
      <c r="J1700" t="s">
        <v>16</v>
      </c>
      <c r="K1700">
        <v>1574</v>
      </c>
      <c r="L1700">
        <v>23.15789473684211</v>
      </c>
      <c r="M1700">
        <v>188</v>
      </c>
      <c r="N1700">
        <v>47.72</v>
      </c>
      <c r="O1700">
        <v>935</v>
      </c>
      <c r="P1700">
        <v>180</v>
      </c>
      <c r="Q1700">
        <v>1100</v>
      </c>
      <c r="R1700">
        <v>6</v>
      </c>
      <c r="S1700" t="s">
        <v>109</v>
      </c>
      <c r="T1700">
        <v>1</v>
      </c>
    </row>
    <row r="1701" spans="1:20">
      <c r="A1701" s="6">
        <v>1699</v>
      </c>
      <c r="B1701">
        <v>21205123</v>
      </c>
      <c r="C1701" t="s">
        <v>9</v>
      </c>
      <c r="D1701">
        <v>6.3E-2</v>
      </c>
      <c r="E1701">
        <v>1.7999999999999999E-2</v>
      </c>
      <c r="F1701">
        <v>4.2999999999999997E-2</v>
      </c>
      <c r="G1701">
        <v>2E-3</v>
      </c>
      <c r="H1701">
        <v>11</v>
      </c>
      <c r="I1701" s="7">
        <v>44523.40853148148</v>
      </c>
      <c r="J1701" t="s">
        <v>16</v>
      </c>
      <c r="K1701">
        <v>1588</v>
      </c>
      <c r="L1701">
        <v>22</v>
      </c>
      <c r="M1701">
        <v>181</v>
      </c>
      <c r="N1701">
        <v>94.98</v>
      </c>
      <c r="O1701">
        <v>1159</v>
      </c>
      <c r="Q1701">
        <v>923</v>
      </c>
      <c r="R1701">
        <v>6</v>
      </c>
      <c r="S1701" t="s">
        <v>109</v>
      </c>
      <c r="T1701">
        <v>0</v>
      </c>
    </row>
    <row r="1702" spans="1:20">
      <c r="A1702" s="6">
        <v>1700</v>
      </c>
      <c r="B1702">
        <v>21105246</v>
      </c>
      <c r="C1702" t="s">
        <v>12</v>
      </c>
      <c r="D1702">
        <v>0.08</v>
      </c>
      <c r="E1702">
        <v>1.6E-2</v>
      </c>
      <c r="F1702">
        <v>3.9E-2</v>
      </c>
      <c r="G1702">
        <v>6.0000000000000001E-3</v>
      </c>
      <c r="H1702">
        <v>11</v>
      </c>
      <c r="I1702" s="7">
        <v>44523.376239467587</v>
      </c>
      <c r="J1702" t="s">
        <v>16</v>
      </c>
      <c r="K1702">
        <v>1556</v>
      </c>
      <c r="L1702">
        <v>22</v>
      </c>
      <c r="M1702">
        <v>87</v>
      </c>
      <c r="N1702">
        <v>133.72999999999999</v>
      </c>
      <c r="O1702">
        <v>1314</v>
      </c>
      <c r="Q1702">
        <v>983</v>
      </c>
      <c r="R1702">
        <v>6</v>
      </c>
      <c r="S1702" t="s">
        <v>109</v>
      </c>
      <c r="T1702">
        <v>1</v>
      </c>
    </row>
    <row r="1703" spans="1:20">
      <c r="A1703" s="6">
        <v>1701</v>
      </c>
      <c r="B1703">
        <v>21305381</v>
      </c>
      <c r="C1703" t="s">
        <v>11</v>
      </c>
      <c r="D1703">
        <v>0.09</v>
      </c>
      <c r="E1703">
        <v>2.1000000000000001E-2</v>
      </c>
      <c r="F1703">
        <v>4.3999999999999997E-2</v>
      </c>
      <c r="G1703">
        <v>5.0000000000000001E-3</v>
      </c>
      <c r="H1703">
        <v>11</v>
      </c>
      <c r="I1703" s="7">
        <v>44523.366170335648</v>
      </c>
      <c r="J1703" t="s">
        <v>16</v>
      </c>
      <c r="K1703">
        <v>1560</v>
      </c>
      <c r="L1703">
        <v>23.15789473684211</v>
      </c>
      <c r="M1703">
        <v>193</v>
      </c>
      <c r="N1703">
        <v>100.73</v>
      </c>
      <c r="O1703">
        <v>933</v>
      </c>
      <c r="P1703">
        <v>182</v>
      </c>
      <c r="Q1703">
        <v>1070</v>
      </c>
      <c r="R1703">
        <v>6</v>
      </c>
      <c r="S1703" t="s">
        <v>109</v>
      </c>
      <c r="T1703">
        <v>3</v>
      </c>
    </row>
    <row r="1704" spans="1:20">
      <c r="A1704" s="6">
        <v>1702</v>
      </c>
      <c r="B1704">
        <v>21105245</v>
      </c>
      <c r="C1704" t="s">
        <v>12</v>
      </c>
      <c r="D1704">
        <v>0.06</v>
      </c>
      <c r="E1704">
        <v>0.02</v>
      </c>
      <c r="F1704">
        <v>3.7999999999999999E-2</v>
      </c>
      <c r="G1704">
        <v>2E-3</v>
      </c>
      <c r="H1704">
        <v>11</v>
      </c>
      <c r="I1704" s="7">
        <v>44523.336655358798</v>
      </c>
      <c r="J1704" t="s">
        <v>16</v>
      </c>
      <c r="K1704">
        <v>1568</v>
      </c>
      <c r="L1704">
        <v>22</v>
      </c>
      <c r="M1704">
        <v>103</v>
      </c>
      <c r="N1704">
        <v>104.28</v>
      </c>
      <c r="O1704">
        <v>1089</v>
      </c>
      <c r="Q1704">
        <v>1110</v>
      </c>
      <c r="R1704">
        <v>6</v>
      </c>
      <c r="S1704" t="s">
        <v>109</v>
      </c>
      <c r="T1704">
        <v>0</v>
      </c>
    </row>
    <row r="1705" spans="1:20">
      <c r="A1705" s="6">
        <v>1703</v>
      </c>
      <c r="B1705">
        <v>21205121</v>
      </c>
      <c r="C1705" t="s">
        <v>9</v>
      </c>
      <c r="D1705">
        <v>5.0000000000000001E-3</v>
      </c>
      <c r="E1705">
        <v>2.1000000000000001E-2</v>
      </c>
      <c r="F1705">
        <v>4.1000000000000002E-2</v>
      </c>
      <c r="G1705">
        <v>1E-3</v>
      </c>
      <c r="H1705">
        <v>11</v>
      </c>
      <c r="I1705" s="7">
        <v>44523.291168750002</v>
      </c>
      <c r="J1705" t="s">
        <v>16</v>
      </c>
      <c r="K1705">
        <v>1583</v>
      </c>
      <c r="L1705">
        <v>11.57894736842105</v>
      </c>
      <c r="M1705">
        <v>154</v>
      </c>
      <c r="N1705">
        <v>91.42</v>
      </c>
      <c r="O1705">
        <v>515</v>
      </c>
      <c r="Q1705">
        <v>1005</v>
      </c>
      <c r="R1705">
        <v>6</v>
      </c>
      <c r="S1705" t="s">
        <v>109</v>
      </c>
      <c r="T1705">
        <v>10</v>
      </c>
    </row>
    <row r="1706" spans="1:20">
      <c r="A1706" s="6">
        <v>1704</v>
      </c>
      <c r="B1706">
        <v>21205110</v>
      </c>
      <c r="C1706" t="s">
        <v>9</v>
      </c>
      <c r="D1706">
        <v>7.4999999999999997E-2</v>
      </c>
      <c r="E1706">
        <v>2.1000000000000001E-2</v>
      </c>
      <c r="F1706">
        <v>3.1E-2</v>
      </c>
      <c r="G1706">
        <v>1E-3</v>
      </c>
      <c r="H1706">
        <v>11</v>
      </c>
      <c r="I1706" s="7">
        <v>44522.44185077546</v>
      </c>
      <c r="J1706" t="s">
        <v>16</v>
      </c>
      <c r="K1706">
        <v>1570</v>
      </c>
      <c r="L1706">
        <v>23.15789473684211</v>
      </c>
      <c r="M1706">
        <v>185</v>
      </c>
      <c r="N1706">
        <v>72.27</v>
      </c>
      <c r="O1706">
        <v>957</v>
      </c>
      <c r="Q1706">
        <v>989</v>
      </c>
      <c r="R1706">
        <v>6</v>
      </c>
      <c r="S1706" t="s">
        <v>109</v>
      </c>
      <c r="T1706">
        <v>0</v>
      </c>
    </row>
    <row r="1707" spans="1:20">
      <c r="A1707" s="6">
        <v>1705</v>
      </c>
      <c r="B1707">
        <v>21305371</v>
      </c>
      <c r="C1707" t="s">
        <v>8</v>
      </c>
      <c r="D1707">
        <v>3.7999999999999999E-2</v>
      </c>
      <c r="E1707">
        <v>1.7999999999999999E-2</v>
      </c>
      <c r="F1707">
        <v>4.1000000000000002E-2</v>
      </c>
      <c r="G1707">
        <v>1E-3</v>
      </c>
      <c r="H1707">
        <v>11</v>
      </c>
      <c r="I1707" s="7">
        <v>44522.40608630787</v>
      </c>
      <c r="J1707" t="s">
        <v>16</v>
      </c>
      <c r="K1707">
        <v>1566</v>
      </c>
      <c r="L1707">
        <v>23.15789473684211</v>
      </c>
      <c r="M1707">
        <v>185</v>
      </c>
      <c r="N1707">
        <v>193.22</v>
      </c>
      <c r="O1707">
        <v>1614</v>
      </c>
      <c r="Q1707">
        <v>952</v>
      </c>
      <c r="R1707">
        <v>6</v>
      </c>
      <c r="S1707" t="s">
        <v>109</v>
      </c>
      <c r="T1707">
        <v>8</v>
      </c>
    </row>
    <row r="1708" spans="1:20">
      <c r="A1708" s="6">
        <v>1706</v>
      </c>
      <c r="B1708">
        <v>21105233</v>
      </c>
      <c r="C1708" t="s">
        <v>12</v>
      </c>
      <c r="D1708">
        <v>0.06</v>
      </c>
      <c r="E1708">
        <v>2.5999999999999999E-2</v>
      </c>
      <c r="F1708">
        <v>0.03</v>
      </c>
      <c r="G1708">
        <v>2E-3</v>
      </c>
      <c r="H1708">
        <v>11</v>
      </c>
      <c r="I1708" s="7">
        <v>44522.35365478009</v>
      </c>
      <c r="J1708" t="s">
        <v>16</v>
      </c>
      <c r="K1708">
        <v>1583</v>
      </c>
      <c r="L1708">
        <v>20.84210526315789</v>
      </c>
      <c r="M1708">
        <v>189</v>
      </c>
      <c r="N1708">
        <v>84.97</v>
      </c>
      <c r="O1708">
        <v>1315</v>
      </c>
      <c r="Q1708">
        <v>1033</v>
      </c>
      <c r="R1708">
        <v>6</v>
      </c>
      <c r="S1708" t="s">
        <v>109</v>
      </c>
      <c r="T1708">
        <v>0</v>
      </c>
    </row>
    <row r="1709" spans="1:20">
      <c r="A1709" s="6">
        <v>1707</v>
      </c>
      <c r="B1709">
        <v>21305370</v>
      </c>
      <c r="C1709" t="s">
        <v>11</v>
      </c>
      <c r="D1709">
        <v>5.1999999999999998E-2</v>
      </c>
      <c r="E1709">
        <v>7.0000000000000001E-3</v>
      </c>
      <c r="F1709">
        <v>3.9E-2</v>
      </c>
      <c r="G1709">
        <v>8.9999999999999993E-3</v>
      </c>
      <c r="H1709">
        <v>11</v>
      </c>
      <c r="I1709" s="7">
        <v>44522.32136292824</v>
      </c>
      <c r="J1709" t="s">
        <v>16</v>
      </c>
      <c r="K1709">
        <v>1572</v>
      </c>
      <c r="L1709">
        <v>23.15789473684211</v>
      </c>
      <c r="M1709">
        <v>209</v>
      </c>
      <c r="N1709">
        <v>160.63</v>
      </c>
      <c r="O1709">
        <v>2851</v>
      </c>
      <c r="Q1709">
        <v>1120</v>
      </c>
      <c r="R1709">
        <v>6</v>
      </c>
      <c r="S1709" t="s">
        <v>109</v>
      </c>
      <c r="T1709">
        <v>1</v>
      </c>
    </row>
    <row r="1710" spans="1:20">
      <c r="A1710" s="6">
        <v>1708</v>
      </c>
      <c r="B1710">
        <v>21305369</v>
      </c>
      <c r="C1710" t="s">
        <v>8</v>
      </c>
      <c r="D1710">
        <v>0.09</v>
      </c>
      <c r="E1710">
        <v>1.2999999999999999E-2</v>
      </c>
      <c r="F1710">
        <v>3.9E-2</v>
      </c>
      <c r="G1710">
        <v>5.0000000000000001E-3</v>
      </c>
      <c r="H1710">
        <v>11</v>
      </c>
      <c r="I1710" s="7">
        <v>44522.275528738428</v>
      </c>
      <c r="J1710" t="s">
        <v>16</v>
      </c>
      <c r="K1710">
        <v>1578</v>
      </c>
      <c r="L1710">
        <v>22</v>
      </c>
      <c r="M1710">
        <v>214</v>
      </c>
      <c r="N1710">
        <v>130.32</v>
      </c>
      <c r="O1710">
        <v>1134</v>
      </c>
      <c r="Q1710">
        <v>1010</v>
      </c>
      <c r="R1710">
        <v>6</v>
      </c>
      <c r="S1710" t="s">
        <v>109</v>
      </c>
      <c r="T1710">
        <v>1</v>
      </c>
    </row>
    <row r="1711" spans="1:20">
      <c r="A1711" s="6">
        <v>1709</v>
      </c>
      <c r="B1711">
        <v>21105231</v>
      </c>
      <c r="C1711" t="s">
        <v>12</v>
      </c>
      <c r="D1711">
        <v>8.0000000000000002E-3</v>
      </c>
      <c r="E1711">
        <v>2.8000000000000001E-2</v>
      </c>
      <c r="F1711">
        <v>3.2000000000000001E-2</v>
      </c>
      <c r="G1711">
        <v>0</v>
      </c>
      <c r="H1711">
        <v>11</v>
      </c>
      <c r="I1711" s="7">
        <v>44522.219277662043</v>
      </c>
      <c r="J1711" t="s">
        <v>16</v>
      </c>
      <c r="K1711">
        <v>1607</v>
      </c>
      <c r="L1711">
        <v>25.473684210526319</v>
      </c>
      <c r="M1711">
        <v>180</v>
      </c>
      <c r="N1711">
        <v>24127.15</v>
      </c>
      <c r="O1711">
        <v>971</v>
      </c>
      <c r="Q1711">
        <v>913</v>
      </c>
      <c r="R1711">
        <v>6</v>
      </c>
      <c r="S1711" t="s">
        <v>109</v>
      </c>
      <c r="T1711">
        <v>10</v>
      </c>
    </row>
    <row r="1712" spans="1:20">
      <c r="A1712" s="6">
        <v>1710</v>
      </c>
      <c r="B1712">
        <v>21205106</v>
      </c>
      <c r="C1712" t="s">
        <v>10</v>
      </c>
      <c r="D1712">
        <v>2.8000000000000001E-2</v>
      </c>
      <c r="E1712">
        <v>2.1000000000000001E-2</v>
      </c>
      <c r="F1712">
        <v>3.9E-2</v>
      </c>
      <c r="G1712">
        <v>1E-3</v>
      </c>
      <c r="H1712">
        <v>11</v>
      </c>
      <c r="I1712" s="7">
        <v>44522.239416932869</v>
      </c>
      <c r="J1712" t="s">
        <v>16</v>
      </c>
      <c r="K1712">
        <v>1579</v>
      </c>
      <c r="L1712">
        <v>20.84210526315789</v>
      </c>
      <c r="M1712">
        <v>193</v>
      </c>
      <c r="N1712">
        <v>59.2</v>
      </c>
      <c r="O1712">
        <v>962</v>
      </c>
      <c r="Q1712">
        <v>1184</v>
      </c>
      <c r="R1712">
        <v>6</v>
      </c>
      <c r="S1712" t="s">
        <v>109</v>
      </c>
      <c r="T1712">
        <v>6</v>
      </c>
    </row>
    <row r="1713" spans="1:20">
      <c r="A1713" s="6">
        <v>1711</v>
      </c>
      <c r="B1713">
        <v>21305368</v>
      </c>
      <c r="C1713" t="s">
        <v>11</v>
      </c>
      <c r="D1713">
        <v>5.8000000000000003E-2</v>
      </c>
      <c r="E1713">
        <v>2.9000000000000001E-2</v>
      </c>
      <c r="F1713">
        <v>4.4999999999999998E-2</v>
      </c>
      <c r="G1713">
        <v>3.0000000000000001E-3</v>
      </c>
      <c r="H1713">
        <v>11</v>
      </c>
      <c r="I1713" s="7">
        <v>44522.206430208331</v>
      </c>
      <c r="J1713" t="s">
        <v>16</v>
      </c>
      <c r="K1713">
        <v>1574</v>
      </c>
      <c r="L1713">
        <v>47.473684210526322</v>
      </c>
      <c r="M1713">
        <v>194</v>
      </c>
      <c r="N1713">
        <v>289.82</v>
      </c>
      <c r="O1713">
        <v>935</v>
      </c>
      <c r="Q1713">
        <v>752</v>
      </c>
      <c r="R1713">
        <v>6</v>
      </c>
      <c r="S1713" t="s">
        <v>109</v>
      </c>
      <c r="T1713">
        <v>0</v>
      </c>
    </row>
    <row r="1714" spans="1:20">
      <c r="A1714" s="6">
        <v>1712</v>
      </c>
      <c r="B1714">
        <v>21105230</v>
      </c>
      <c r="C1714" t="s">
        <v>12</v>
      </c>
      <c r="D1714">
        <v>0.05</v>
      </c>
      <c r="E1714">
        <v>3.2000000000000001E-2</v>
      </c>
      <c r="F1714">
        <v>0.03</v>
      </c>
      <c r="G1714">
        <v>1E-3</v>
      </c>
      <c r="H1714">
        <v>11</v>
      </c>
      <c r="I1714" s="7">
        <v>44522.188721527767</v>
      </c>
      <c r="J1714" t="s">
        <v>16</v>
      </c>
      <c r="K1714">
        <v>1594</v>
      </c>
      <c r="L1714">
        <v>25.473684210526319</v>
      </c>
      <c r="M1714">
        <v>178</v>
      </c>
      <c r="N1714">
        <v>70</v>
      </c>
      <c r="O1714">
        <v>1088</v>
      </c>
      <c r="Q1714">
        <v>1053</v>
      </c>
      <c r="R1714">
        <v>6</v>
      </c>
      <c r="S1714" t="s">
        <v>109</v>
      </c>
      <c r="T1714">
        <v>11</v>
      </c>
    </row>
    <row r="1715" spans="1:20">
      <c r="A1715" s="6">
        <v>1713</v>
      </c>
      <c r="B1715">
        <v>21305367</v>
      </c>
      <c r="C1715" t="s">
        <v>8</v>
      </c>
      <c r="D1715">
        <v>4.4999999999999998E-2</v>
      </c>
      <c r="E1715">
        <v>2.1999999999999999E-2</v>
      </c>
      <c r="F1715">
        <v>3.2000000000000001E-2</v>
      </c>
      <c r="G1715">
        <v>1E-3</v>
      </c>
      <c r="H1715">
        <v>11</v>
      </c>
      <c r="I1715" s="7">
        <v>44522.171012997693</v>
      </c>
      <c r="J1715" t="s">
        <v>16</v>
      </c>
      <c r="K1715">
        <v>1560</v>
      </c>
      <c r="L1715">
        <v>22</v>
      </c>
      <c r="M1715">
        <v>200</v>
      </c>
      <c r="N1715">
        <v>113.07</v>
      </c>
      <c r="O1715">
        <v>1131</v>
      </c>
      <c r="Q1715">
        <v>827</v>
      </c>
      <c r="R1715">
        <v>6</v>
      </c>
      <c r="S1715" t="s">
        <v>109</v>
      </c>
      <c r="T1715">
        <v>5</v>
      </c>
    </row>
    <row r="1716" spans="1:20">
      <c r="A1716" s="6">
        <v>1714</v>
      </c>
      <c r="B1716">
        <v>21205105</v>
      </c>
      <c r="C1716" t="s">
        <v>9</v>
      </c>
      <c r="D1716">
        <v>0.05</v>
      </c>
      <c r="E1716">
        <v>1.7999999999999999E-2</v>
      </c>
      <c r="F1716">
        <v>3.2000000000000001E-2</v>
      </c>
      <c r="G1716">
        <v>4.0000000000000001E-3</v>
      </c>
      <c r="H1716">
        <v>11</v>
      </c>
      <c r="I1716" s="7">
        <v>44522.142887499998</v>
      </c>
      <c r="J1716" t="s">
        <v>16</v>
      </c>
      <c r="K1716">
        <v>1620</v>
      </c>
      <c r="L1716">
        <v>24.315789473684209</v>
      </c>
      <c r="M1716">
        <v>190</v>
      </c>
      <c r="N1716">
        <v>41.65</v>
      </c>
      <c r="O1716">
        <v>758</v>
      </c>
      <c r="Q1716">
        <v>636</v>
      </c>
      <c r="R1716">
        <v>6</v>
      </c>
      <c r="S1716" t="s">
        <v>109</v>
      </c>
      <c r="T1716">
        <v>8</v>
      </c>
    </row>
    <row r="1717" spans="1:20">
      <c r="A1717" s="6">
        <v>1715</v>
      </c>
      <c r="B1717">
        <v>21105229</v>
      </c>
      <c r="C1717" t="s">
        <v>10</v>
      </c>
      <c r="D1717">
        <v>6.7000000000000004E-2</v>
      </c>
      <c r="E1717">
        <v>2.1000000000000001E-2</v>
      </c>
      <c r="F1717">
        <v>3.4000000000000002E-2</v>
      </c>
      <c r="G1717">
        <v>6.0000000000000001E-3</v>
      </c>
      <c r="H1717">
        <v>11</v>
      </c>
      <c r="I1717" s="7">
        <v>44522.127262303242</v>
      </c>
      <c r="J1717" t="s">
        <v>16</v>
      </c>
      <c r="K1717">
        <v>1571</v>
      </c>
      <c r="L1717">
        <v>20.84210526315789</v>
      </c>
      <c r="M1717">
        <v>175</v>
      </c>
      <c r="N1717">
        <v>101.33</v>
      </c>
      <c r="O1717">
        <v>1089</v>
      </c>
      <c r="P1717">
        <v>153</v>
      </c>
      <c r="Q1717">
        <v>916</v>
      </c>
      <c r="R1717">
        <v>6</v>
      </c>
      <c r="S1717" t="s">
        <v>109</v>
      </c>
      <c r="T1717">
        <v>3</v>
      </c>
    </row>
    <row r="1718" spans="1:20">
      <c r="A1718" s="6">
        <v>1716</v>
      </c>
      <c r="B1718">
        <v>21305366</v>
      </c>
      <c r="C1718" t="s">
        <v>11</v>
      </c>
      <c r="D1718">
        <v>8.7999999999999995E-2</v>
      </c>
      <c r="E1718">
        <v>0.02</v>
      </c>
      <c r="F1718">
        <v>3.5999999999999997E-2</v>
      </c>
      <c r="G1718">
        <v>1E-3</v>
      </c>
      <c r="H1718">
        <v>11</v>
      </c>
      <c r="I1718" s="7">
        <v>44522.117887152781</v>
      </c>
      <c r="J1718" t="s">
        <v>16</v>
      </c>
      <c r="K1718">
        <v>1571</v>
      </c>
      <c r="L1718">
        <v>25.473684210526319</v>
      </c>
      <c r="M1718">
        <v>184</v>
      </c>
      <c r="N1718">
        <v>121.8</v>
      </c>
      <c r="O1718">
        <v>1132</v>
      </c>
      <c r="Q1718">
        <v>929</v>
      </c>
      <c r="R1718">
        <v>6</v>
      </c>
      <c r="S1718" t="s">
        <v>109</v>
      </c>
      <c r="T1718">
        <v>0</v>
      </c>
    </row>
    <row r="1719" spans="1:20">
      <c r="A1719" s="6">
        <v>1717</v>
      </c>
      <c r="B1719">
        <v>21205104</v>
      </c>
      <c r="C1719" t="s">
        <v>9</v>
      </c>
      <c r="D1719">
        <v>9.6000000000000002E-2</v>
      </c>
      <c r="E1719">
        <v>1.7000000000000001E-2</v>
      </c>
      <c r="F1719">
        <v>3.5999999999999997E-2</v>
      </c>
      <c r="G1719">
        <v>8.9999999999999993E-3</v>
      </c>
      <c r="H1719">
        <v>11</v>
      </c>
      <c r="I1719" s="7">
        <v>44522.094970104168</v>
      </c>
      <c r="J1719" t="s">
        <v>16</v>
      </c>
      <c r="K1719">
        <v>1593</v>
      </c>
      <c r="L1719">
        <v>23.15789473684211</v>
      </c>
      <c r="M1719">
        <v>191</v>
      </c>
      <c r="N1719">
        <v>40.619999999999997</v>
      </c>
      <c r="O1719">
        <v>959</v>
      </c>
      <c r="P1719">
        <v>188</v>
      </c>
      <c r="Q1719">
        <v>1003</v>
      </c>
      <c r="R1719">
        <v>6</v>
      </c>
      <c r="S1719" t="s">
        <v>109</v>
      </c>
      <c r="T1719">
        <v>1</v>
      </c>
    </row>
    <row r="1720" spans="1:20">
      <c r="A1720" s="6">
        <v>1718</v>
      </c>
      <c r="B1720">
        <v>21105228</v>
      </c>
      <c r="C1720" t="s">
        <v>12</v>
      </c>
      <c r="D1720">
        <v>7.0000000000000007E-2</v>
      </c>
      <c r="E1720">
        <v>2.1000000000000001E-2</v>
      </c>
      <c r="F1720">
        <v>3.5999999999999997E-2</v>
      </c>
      <c r="G1720">
        <v>2E-3</v>
      </c>
      <c r="H1720">
        <v>11</v>
      </c>
      <c r="I1720" s="7">
        <v>44522.081081018521</v>
      </c>
      <c r="J1720" t="s">
        <v>16</v>
      </c>
      <c r="K1720">
        <v>1571</v>
      </c>
      <c r="L1720">
        <v>23.15789473684211</v>
      </c>
      <c r="M1720">
        <v>182</v>
      </c>
      <c r="N1720">
        <v>110.47</v>
      </c>
      <c r="O1720">
        <v>2364</v>
      </c>
      <c r="P1720">
        <v>70</v>
      </c>
      <c r="Q1720">
        <v>894</v>
      </c>
      <c r="R1720">
        <v>6</v>
      </c>
      <c r="S1720" t="s">
        <v>109</v>
      </c>
      <c r="T1720">
        <v>4</v>
      </c>
    </row>
    <row r="1721" spans="1:20">
      <c r="A1721" s="6">
        <v>1719</v>
      </c>
      <c r="B1721">
        <v>21305365</v>
      </c>
      <c r="C1721" t="s">
        <v>11</v>
      </c>
      <c r="D1721">
        <v>7.0000000000000007E-2</v>
      </c>
      <c r="E1721">
        <v>2.1000000000000001E-2</v>
      </c>
      <c r="F1721">
        <v>0.04</v>
      </c>
      <c r="G1721">
        <v>2E-3</v>
      </c>
      <c r="H1721">
        <v>11</v>
      </c>
      <c r="I1721" s="7">
        <v>44522.05920570602</v>
      </c>
      <c r="J1721" t="s">
        <v>16</v>
      </c>
      <c r="K1721">
        <v>1576</v>
      </c>
      <c r="L1721">
        <v>22</v>
      </c>
      <c r="M1721">
        <v>195</v>
      </c>
      <c r="N1721">
        <v>74.5</v>
      </c>
      <c r="O1721">
        <v>1129</v>
      </c>
      <c r="Q1721">
        <v>841</v>
      </c>
      <c r="R1721">
        <v>6</v>
      </c>
      <c r="S1721" t="s">
        <v>109</v>
      </c>
      <c r="T1721">
        <v>0</v>
      </c>
    </row>
    <row r="1722" spans="1:20">
      <c r="A1722" s="6">
        <v>1720</v>
      </c>
      <c r="B1722">
        <v>21205103</v>
      </c>
      <c r="C1722" t="s">
        <v>9</v>
      </c>
      <c r="D1722">
        <v>9.9000000000000005E-2</v>
      </c>
      <c r="E1722">
        <v>0.02</v>
      </c>
      <c r="F1722">
        <v>3.3000000000000002E-2</v>
      </c>
      <c r="G1722">
        <v>3.0000000000000001E-3</v>
      </c>
      <c r="H1722">
        <v>11</v>
      </c>
      <c r="I1722" s="7">
        <v>44522.038719178243</v>
      </c>
      <c r="J1722" t="s">
        <v>16</v>
      </c>
      <c r="K1722">
        <v>1590</v>
      </c>
      <c r="L1722">
        <v>19.684210526315791</v>
      </c>
      <c r="M1722">
        <v>191</v>
      </c>
      <c r="N1722">
        <v>106.65</v>
      </c>
      <c r="O1722">
        <v>962</v>
      </c>
      <c r="Q1722">
        <v>918</v>
      </c>
      <c r="R1722">
        <v>6</v>
      </c>
      <c r="S1722" t="s">
        <v>109</v>
      </c>
      <c r="T1722">
        <v>0</v>
      </c>
    </row>
    <row r="1723" spans="1:20">
      <c r="A1723" s="6">
        <v>1721</v>
      </c>
      <c r="B1723">
        <v>21305364</v>
      </c>
      <c r="C1723" t="s">
        <v>11</v>
      </c>
      <c r="D1723">
        <v>4.4999999999999998E-2</v>
      </c>
      <c r="E1723">
        <v>1.7999999999999999E-2</v>
      </c>
      <c r="F1723">
        <v>3.5999999999999997E-2</v>
      </c>
      <c r="G1723">
        <v>6.0000000000000001E-3</v>
      </c>
      <c r="H1723">
        <v>11</v>
      </c>
      <c r="I1723" s="7">
        <v>44522.022746793977</v>
      </c>
      <c r="J1723" t="s">
        <v>16</v>
      </c>
      <c r="K1723">
        <v>1579</v>
      </c>
      <c r="L1723">
        <v>22</v>
      </c>
      <c r="M1723">
        <v>191</v>
      </c>
      <c r="N1723">
        <v>1280.22</v>
      </c>
      <c r="O1723">
        <v>933</v>
      </c>
      <c r="Q1723">
        <v>997</v>
      </c>
      <c r="R1723">
        <v>6</v>
      </c>
      <c r="S1723" t="s">
        <v>109</v>
      </c>
      <c r="T1723">
        <v>2</v>
      </c>
    </row>
    <row r="1724" spans="1:20">
      <c r="A1724" s="6">
        <v>1722</v>
      </c>
      <c r="B1724">
        <v>21205102</v>
      </c>
      <c r="C1724" t="s">
        <v>9</v>
      </c>
      <c r="D1724">
        <v>6.9000000000000006E-2</v>
      </c>
      <c r="E1724">
        <v>1.7999999999999999E-2</v>
      </c>
      <c r="F1724">
        <v>0.04</v>
      </c>
      <c r="G1724">
        <v>2E-3</v>
      </c>
      <c r="H1724">
        <v>11</v>
      </c>
      <c r="I1724" s="7">
        <v>44521.998440706018</v>
      </c>
      <c r="J1724" t="s">
        <v>16</v>
      </c>
      <c r="K1724">
        <v>1576</v>
      </c>
      <c r="L1724">
        <v>23.15789473684211</v>
      </c>
      <c r="M1724">
        <v>184</v>
      </c>
      <c r="N1724">
        <v>193.25</v>
      </c>
      <c r="O1724">
        <v>2341</v>
      </c>
      <c r="Q1724">
        <v>1197</v>
      </c>
      <c r="R1724">
        <v>6</v>
      </c>
      <c r="S1724" t="s">
        <v>109</v>
      </c>
      <c r="T1724">
        <v>0</v>
      </c>
    </row>
    <row r="1725" spans="1:20">
      <c r="A1725" s="6">
        <v>1723</v>
      </c>
      <c r="B1725">
        <v>21305363</v>
      </c>
      <c r="C1725" t="s">
        <v>8</v>
      </c>
      <c r="D1725">
        <v>6.8000000000000005E-2</v>
      </c>
      <c r="E1725">
        <v>1.6E-2</v>
      </c>
      <c r="F1725">
        <v>3.6999999999999998E-2</v>
      </c>
      <c r="G1725">
        <v>1.2E-2</v>
      </c>
      <c r="H1725">
        <v>11</v>
      </c>
      <c r="I1725" s="7">
        <v>44521.984204247688</v>
      </c>
      <c r="J1725" t="s">
        <v>16</v>
      </c>
      <c r="K1725">
        <v>1585</v>
      </c>
      <c r="L1725">
        <v>25.473684210526319</v>
      </c>
      <c r="M1725">
        <v>182</v>
      </c>
      <c r="N1725">
        <v>60.85</v>
      </c>
      <c r="O1725">
        <v>933</v>
      </c>
      <c r="P1725">
        <v>199</v>
      </c>
      <c r="Q1725">
        <v>867</v>
      </c>
      <c r="R1725">
        <v>6</v>
      </c>
      <c r="S1725" t="s">
        <v>109</v>
      </c>
      <c r="T1725">
        <v>1</v>
      </c>
    </row>
    <row r="1726" spans="1:20">
      <c r="A1726" s="6">
        <v>1724</v>
      </c>
      <c r="B1726">
        <v>21105225</v>
      </c>
      <c r="C1726" t="s">
        <v>10</v>
      </c>
      <c r="D1726">
        <v>2.4E-2</v>
      </c>
      <c r="E1726">
        <v>1.9E-2</v>
      </c>
      <c r="F1726">
        <v>2.3E-2</v>
      </c>
      <c r="G1726">
        <v>3.0000000000000001E-3</v>
      </c>
      <c r="H1726">
        <v>11</v>
      </c>
      <c r="I1726" s="7">
        <v>44521.945314699071</v>
      </c>
      <c r="J1726" t="s">
        <v>16</v>
      </c>
      <c r="K1726">
        <v>1587</v>
      </c>
      <c r="L1726">
        <v>22</v>
      </c>
      <c r="M1726">
        <v>181</v>
      </c>
      <c r="N1726">
        <v>75.349999999999994</v>
      </c>
      <c r="O1726">
        <v>1092</v>
      </c>
      <c r="P1726">
        <v>157</v>
      </c>
      <c r="Q1726">
        <v>936</v>
      </c>
      <c r="R1726">
        <v>6</v>
      </c>
      <c r="S1726" t="s">
        <v>109</v>
      </c>
      <c r="T1726">
        <v>7</v>
      </c>
    </row>
    <row r="1727" spans="1:20">
      <c r="A1727" s="6">
        <v>1725</v>
      </c>
      <c r="B1727">
        <v>21305362</v>
      </c>
      <c r="C1727" t="s">
        <v>11</v>
      </c>
      <c r="D1727">
        <v>7.1999999999999995E-2</v>
      </c>
      <c r="E1727">
        <v>1.6E-2</v>
      </c>
      <c r="F1727">
        <v>3.2000000000000001E-2</v>
      </c>
      <c r="G1727">
        <v>1E-3</v>
      </c>
      <c r="H1727">
        <v>11</v>
      </c>
      <c r="I1727" s="7">
        <v>44521.911633796299</v>
      </c>
      <c r="J1727" t="s">
        <v>16</v>
      </c>
      <c r="K1727">
        <v>1573</v>
      </c>
      <c r="L1727">
        <v>23.15789473684211</v>
      </c>
      <c r="M1727">
        <v>191</v>
      </c>
      <c r="N1727">
        <v>131.97999999999999</v>
      </c>
      <c r="O1727">
        <v>930</v>
      </c>
      <c r="Q1727">
        <v>865</v>
      </c>
      <c r="R1727">
        <v>6</v>
      </c>
      <c r="S1727" t="s">
        <v>109</v>
      </c>
      <c r="T1727">
        <v>0</v>
      </c>
    </row>
    <row r="1728" spans="1:20">
      <c r="A1728" s="6">
        <v>1726</v>
      </c>
      <c r="B1728">
        <v>21405334</v>
      </c>
      <c r="C1728" t="s">
        <v>8</v>
      </c>
      <c r="D1728">
        <v>7.8E-2</v>
      </c>
      <c r="E1728">
        <v>2.1000000000000001E-2</v>
      </c>
      <c r="F1728">
        <v>3.3000000000000002E-2</v>
      </c>
      <c r="G1728">
        <v>1.2999999999999999E-2</v>
      </c>
      <c r="H1728">
        <v>11</v>
      </c>
      <c r="I1728" s="7">
        <v>44520.408136724538</v>
      </c>
      <c r="J1728" t="s">
        <v>16</v>
      </c>
      <c r="K1728">
        <v>1580</v>
      </c>
      <c r="L1728">
        <v>23.15789473684211</v>
      </c>
      <c r="M1728">
        <v>184</v>
      </c>
      <c r="N1728">
        <v>84.72</v>
      </c>
      <c r="O1728">
        <v>1084</v>
      </c>
      <c r="P1728">
        <v>209</v>
      </c>
      <c r="Q1728">
        <v>1290</v>
      </c>
      <c r="R1728">
        <v>6</v>
      </c>
      <c r="S1728" t="s">
        <v>109</v>
      </c>
      <c r="T1728">
        <v>3</v>
      </c>
    </row>
    <row r="1729" spans="1:20">
      <c r="A1729" s="6">
        <v>1727</v>
      </c>
      <c r="B1729">
        <v>21305334</v>
      </c>
      <c r="C1729" t="s">
        <v>11</v>
      </c>
      <c r="D1729">
        <v>6.7000000000000004E-2</v>
      </c>
      <c r="E1729">
        <v>3.6999999999999998E-2</v>
      </c>
      <c r="F1729">
        <v>3.7999999999999999E-2</v>
      </c>
      <c r="G1729">
        <v>3.0000000000000001E-3</v>
      </c>
      <c r="H1729">
        <v>11</v>
      </c>
      <c r="I1729" s="7">
        <v>44520.37098310185</v>
      </c>
      <c r="J1729" t="s">
        <v>16</v>
      </c>
      <c r="K1729">
        <v>1583</v>
      </c>
      <c r="L1729">
        <v>23.15789473684211</v>
      </c>
      <c r="M1729">
        <v>193</v>
      </c>
      <c r="N1729">
        <v>60.75</v>
      </c>
      <c r="O1729">
        <v>1134</v>
      </c>
      <c r="P1729">
        <v>189</v>
      </c>
      <c r="Q1729">
        <v>1190</v>
      </c>
      <c r="R1729">
        <v>6</v>
      </c>
      <c r="S1729" t="s">
        <v>109</v>
      </c>
      <c r="T1729">
        <v>15</v>
      </c>
    </row>
    <row r="1730" spans="1:20">
      <c r="A1730" s="6">
        <v>1728</v>
      </c>
      <c r="B1730">
        <v>21405333</v>
      </c>
      <c r="C1730" t="s">
        <v>8</v>
      </c>
      <c r="D1730">
        <v>5.8000000000000003E-2</v>
      </c>
      <c r="E1730">
        <v>2.1999999999999999E-2</v>
      </c>
      <c r="F1730">
        <v>2.9000000000000001E-2</v>
      </c>
      <c r="G1730">
        <v>5.0000000000000001E-3</v>
      </c>
      <c r="H1730">
        <v>11</v>
      </c>
      <c r="I1730" s="7">
        <v>44520.339038194441</v>
      </c>
      <c r="J1730" t="s">
        <v>16</v>
      </c>
      <c r="K1730">
        <v>1582</v>
      </c>
      <c r="L1730">
        <v>23.15789473684211</v>
      </c>
      <c r="M1730">
        <v>184</v>
      </c>
      <c r="N1730">
        <v>56.42</v>
      </c>
      <c r="O1730">
        <v>1162</v>
      </c>
      <c r="P1730">
        <v>176</v>
      </c>
      <c r="Q1730">
        <v>1110</v>
      </c>
      <c r="R1730">
        <v>6</v>
      </c>
      <c r="S1730" t="s">
        <v>109</v>
      </c>
      <c r="T1730">
        <v>3</v>
      </c>
    </row>
    <row r="1731" spans="1:20">
      <c r="A1731" s="6">
        <v>1729</v>
      </c>
      <c r="B1731">
        <v>21205071</v>
      </c>
      <c r="C1731" t="s">
        <v>9</v>
      </c>
      <c r="D1731">
        <v>4.2999999999999997E-2</v>
      </c>
      <c r="E1731">
        <v>2.3E-2</v>
      </c>
      <c r="F1731">
        <v>4.2999999999999997E-2</v>
      </c>
      <c r="G1731">
        <v>1.0999999999999999E-2</v>
      </c>
      <c r="H1731">
        <v>11</v>
      </c>
      <c r="I1731" s="7">
        <v>44520.282440243063</v>
      </c>
      <c r="J1731" t="s">
        <v>16</v>
      </c>
      <c r="K1731">
        <v>1588</v>
      </c>
      <c r="L1731">
        <v>20.84210526315789</v>
      </c>
      <c r="M1731">
        <v>191</v>
      </c>
      <c r="N1731">
        <v>37.520000000000003</v>
      </c>
      <c r="O1731">
        <v>959</v>
      </c>
      <c r="Q1731">
        <v>915</v>
      </c>
      <c r="R1731">
        <v>6</v>
      </c>
      <c r="S1731" t="s">
        <v>109</v>
      </c>
      <c r="T1731">
        <v>5</v>
      </c>
    </row>
    <row r="1732" spans="1:20">
      <c r="A1732" s="6">
        <v>1730</v>
      </c>
      <c r="B1732">
        <v>21305332</v>
      </c>
      <c r="C1732" t="s">
        <v>11</v>
      </c>
      <c r="D1732">
        <v>0.08</v>
      </c>
      <c r="E1732">
        <v>2.5000000000000001E-2</v>
      </c>
      <c r="F1732">
        <v>3.6999999999999998E-2</v>
      </c>
      <c r="G1732">
        <v>5.0000000000000001E-3</v>
      </c>
      <c r="H1732">
        <v>11</v>
      </c>
      <c r="I1732" s="7">
        <v>44520.250843136571</v>
      </c>
      <c r="J1732" t="s">
        <v>16</v>
      </c>
      <c r="K1732">
        <v>1591</v>
      </c>
      <c r="L1732">
        <v>23.15789473684211</v>
      </c>
      <c r="M1732">
        <v>189</v>
      </c>
      <c r="N1732">
        <v>46.6</v>
      </c>
      <c r="O1732">
        <v>1020</v>
      </c>
      <c r="P1732">
        <v>194</v>
      </c>
      <c r="Q1732">
        <v>945</v>
      </c>
      <c r="R1732">
        <v>6</v>
      </c>
      <c r="S1732" t="s">
        <v>109</v>
      </c>
      <c r="T1732">
        <v>3</v>
      </c>
    </row>
    <row r="1733" spans="1:20">
      <c r="A1733" s="6">
        <v>1731</v>
      </c>
      <c r="B1733">
        <v>21405331</v>
      </c>
      <c r="C1733" t="s">
        <v>8</v>
      </c>
      <c r="D1733">
        <v>6.3E-2</v>
      </c>
      <c r="E1733">
        <v>2.1000000000000001E-2</v>
      </c>
      <c r="F1733">
        <v>0.03</v>
      </c>
      <c r="G1733">
        <v>3.0000000000000001E-3</v>
      </c>
      <c r="H1733">
        <v>11</v>
      </c>
      <c r="I1733" s="7">
        <v>44520.258135069453</v>
      </c>
      <c r="J1733" t="s">
        <v>16</v>
      </c>
      <c r="K1733">
        <v>1609</v>
      </c>
      <c r="L1733">
        <v>17.368421052631579</v>
      </c>
      <c r="M1733">
        <v>162</v>
      </c>
      <c r="N1733">
        <v>60.38</v>
      </c>
      <c r="O1733">
        <v>984</v>
      </c>
      <c r="Q1733">
        <v>928</v>
      </c>
      <c r="R1733">
        <v>6</v>
      </c>
      <c r="S1733" t="s">
        <v>109</v>
      </c>
      <c r="T1733">
        <v>0</v>
      </c>
    </row>
    <row r="1734" spans="1:20">
      <c r="A1734" s="6">
        <v>1732</v>
      </c>
      <c r="B1734">
        <v>21205069</v>
      </c>
      <c r="C1734" t="s">
        <v>8</v>
      </c>
      <c r="D1734">
        <v>4.4999999999999998E-2</v>
      </c>
      <c r="E1734">
        <v>6.0000000000000001E-3</v>
      </c>
      <c r="F1734">
        <v>4.2000000000000003E-2</v>
      </c>
      <c r="G1734">
        <v>0.02</v>
      </c>
      <c r="H1734">
        <v>11</v>
      </c>
      <c r="I1734" s="7">
        <v>44520.203272222221</v>
      </c>
      <c r="J1734" t="s">
        <v>16</v>
      </c>
      <c r="K1734">
        <v>1564</v>
      </c>
      <c r="L1734">
        <v>22</v>
      </c>
      <c r="M1734">
        <v>187</v>
      </c>
      <c r="N1734">
        <v>102.42</v>
      </c>
      <c r="O1734">
        <v>2203</v>
      </c>
      <c r="Q1734">
        <v>1091</v>
      </c>
      <c r="R1734">
        <v>6</v>
      </c>
      <c r="S1734" t="s">
        <v>109</v>
      </c>
      <c r="T1734">
        <v>2</v>
      </c>
    </row>
    <row r="1735" spans="1:20">
      <c r="A1735" s="6">
        <v>1733</v>
      </c>
      <c r="B1735">
        <v>21105194</v>
      </c>
      <c r="C1735" t="s">
        <v>12</v>
      </c>
      <c r="D1735">
        <v>0.04</v>
      </c>
      <c r="E1735">
        <v>2.4E-2</v>
      </c>
      <c r="F1735">
        <v>3.5999999999999997E-2</v>
      </c>
      <c r="G1735">
        <v>4.0000000000000001E-3</v>
      </c>
      <c r="H1735">
        <v>11</v>
      </c>
      <c r="I1735" s="7">
        <v>44520.216119675933</v>
      </c>
      <c r="J1735" t="s">
        <v>16</v>
      </c>
      <c r="K1735">
        <v>1564</v>
      </c>
      <c r="L1735">
        <v>23.15789473684211</v>
      </c>
      <c r="M1735">
        <v>178</v>
      </c>
      <c r="N1735">
        <v>88.5</v>
      </c>
      <c r="O1735">
        <v>758</v>
      </c>
      <c r="Q1735">
        <v>1275</v>
      </c>
      <c r="R1735">
        <v>6</v>
      </c>
      <c r="S1735" t="s">
        <v>109</v>
      </c>
      <c r="T1735">
        <v>5</v>
      </c>
    </row>
    <row r="1736" spans="1:20">
      <c r="A1736" s="6">
        <v>1734</v>
      </c>
      <c r="B1736">
        <v>21405330</v>
      </c>
      <c r="C1736" t="s">
        <v>8</v>
      </c>
      <c r="D1736">
        <v>6.9000000000000006E-2</v>
      </c>
      <c r="E1736">
        <v>2.9000000000000001E-2</v>
      </c>
      <c r="F1736">
        <v>3.9E-2</v>
      </c>
      <c r="G1736">
        <v>2E-3</v>
      </c>
      <c r="H1736">
        <v>11</v>
      </c>
      <c r="I1736" s="7">
        <v>44520.183827546287</v>
      </c>
      <c r="J1736" t="s">
        <v>16</v>
      </c>
      <c r="K1736">
        <v>1565</v>
      </c>
      <c r="L1736">
        <v>23.15789473684211</v>
      </c>
      <c r="M1736">
        <v>180</v>
      </c>
      <c r="N1736">
        <v>54.1</v>
      </c>
      <c r="O1736">
        <v>1077</v>
      </c>
      <c r="Q1736">
        <v>931</v>
      </c>
      <c r="R1736">
        <v>6</v>
      </c>
      <c r="S1736" t="s">
        <v>109</v>
      </c>
      <c r="T1736">
        <v>0</v>
      </c>
    </row>
    <row r="1737" spans="1:20">
      <c r="A1737" s="6">
        <v>1735</v>
      </c>
      <c r="B1737">
        <v>21405329</v>
      </c>
      <c r="C1737" t="s">
        <v>8</v>
      </c>
      <c r="D1737">
        <v>0.08</v>
      </c>
      <c r="E1737">
        <v>2.4E-2</v>
      </c>
      <c r="F1737">
        <v>3.9E-2</v>
      </c>
      <c r="G1737">
        <v>3.0000000000000001E-3</v>
      </c>
      <c r="H1737">
        <v>11</v>
      </c>
      <c r="I1737" s="7">
        <v>44520.145632442131</v>
      </c>
      <c r="J1737" t="s">
        <v>16</v>
      </c>
      <c r="K1737">
        <v>1547</v>
      </c>
      <c r="L1737">
        <v>23.15789473684211</v>
      </c>
      <c r="M1737">
        <v>184</v>
      </c>
      <c r="N1737">
        <v>86.5</v>
      </c>
      <c r="O1737">
        <v>1089</v>
      </c>
      <c r="Q1737">
        <v>949</v>
      </c>
      <c r="R1737">
        <v>6</v>
      </c>
      <c r="S1737" t="s">
        <v>109</v>
      </c>
      <c r="T1737">
        <v>0</v>
      </c>
    </row>
    <row r="1738" spans="1:20">
      <c r="A1738" s="6">
        <v>1736</v>
      </c>
      <c r="B1738">
        <v>21105193</v>
      </c>
      <c r="C1738" t="s">
        <v>12</v>
      </c>
      <c r="D1738">
        <v>0.05</v>
      </c>
      <c r="E1738">
        <v>2.1999999999999999E-2</v>
      </c>
      <c r="F1738">
        <v>3.5999999999999997E-2</v>
      </c>
      <c r="G1738">
        <v>7.0000000000000001E-3</v>
      </c>
      <c r="H1738">
        <v>11</v>
      </c>
      <c r="I1738" s="7">
        <v>44520.138687881947</v>
      </c>
      <c r="J1738" t="s">
        <v>16</v>
      </c>
      <c r="K1738">
        <v>1540</v>
      </c>
      <c r="L1738">
        <v>22</v>
      </c>
      <c r="M1738">
        <v>175</v>
      </c>
      <c r="N1738">
        <v>98.03</v>
      </c>
      <c r="O1738">
        <v>1360</v>
      </c>
      <c r="Q1738">
        <v>983</v>
      </c>
      <c r="R1738">
        <v>6</v>
      </c>
      <c r="S1738" t="s">
        <v>109</v>
      </c>
      <c r="T1738">
        <v>5</v>
      </c>
    </row>
    <row r="1739" spans="1:20">
      <c r="A1739" s="6">
        <v>1737</v>
      </c>
      <c r="B1739">
        <v>21305329</v>
      </c>
      <c r="C1739" t="s">
        <v>11</v>
      </c>
      <c r="D1739">
        <v>0.08</v>
      </c>
      <c r="E1739">
        <v>2.1999999999999999E-2</v>
      </c>
      <c r="F1739">
        <v>3.3000000000000002E-2</v>
      </c>
      <c r="G1739">
        <v>4.0000000000000001E-3</v>
      </c>
      <c r="H1739">
        <v>11</v>
      </c>
      <c r="I1739" s="7">
        <v>44520.108826076394</v>
      </c>
      <c r="J1739" t="s">
        <v>16</v>
      </c>
      <c r="K1739">
        <v>1593</v>
      </c>
      <c r="L1739">
        <v>23.15789473684211</v>
      </c>
      <c r="M1739">
        <v>186</v>
      </c>
      <c r="N1739">
        <v>31.02</v>
      </c>
      <c r="O1739">
        <v>1129</v>
      </c>
      <c r="Q1739">
        <v>923</v>
      </c>
      <c r="R1739">
        <v>6</v>
      </c>
      <c r="S1739" t="s">
        <v>109</v>
      </c>
      <c r="T1739">
        <v>0</v>
      </c>
    </row>
    <row r="1740" spans="1:20">
      <c r="A1740" s="6">
        <v>1738</v>
      </c>
      <c r="B1740">
        <v>21205068</v>
      </c>
      <c r="C1740" t="s">
        <v>9</v>
      </c>
      <c r="D1740">
        <v>0.08</v>
      </c>
      <c r="E1740">
        <v>2.1999999999999999E-2</v>
      </c>
      <c r="F1740">
        <v>4.4999999999999998E-2</v>
      </c>
      <c r="G1740">
        <v>3.0000000000000001E-3</v>
      </c>
      <c r="H1740">
        <v>11</v>
      </c>
      <c r="I1740" s="7">
        <v>44520.104659525467</v>
      </c>
      <c r="J1740" t="s">
        <v>16</v>
      </c>
      <c r="K1740">
        <v>1583</v>
      </c>
      <c r="L1740">
        <v>20.84210526315789</v>
      </c>
      <c r="M1740">
        <v>182</v>
      </c>
      <c r="N1740">
        <v>88.5</v>
      </c>
      <c r="O1740">
        <v>857</v>
      </c>
      <c r="Q1740">
        <v>936</v>
      </c>
      <c r="R1740">
        <v>6</v>
      </c>
      <c r="S1740" t="s">
        <v>109</v>
      </c>
      <c r="T1740">
        <v>0</v>
      </c>
    </row>
    <row r="1741" spans="1:20">
      <c r="A1741" s="6">
        <v>1739</v>
      </c>
      <c r="B1741">
        <v>21405328</v>
      </c>
      <c r="C1741" t="s">
        <v>8</v>
      </c>
      <c r="D1741">
        <v>5.3999999999999999E-2</v>
      </c>
      <c r="E1741">
        <v>7.0000000000000001E-3</v>
      </c>
      <c r="F1741">
        <v>4.7E-2</v>
      </c>
      <c r="G1741">
        <v>1.4999999999999999E-2</v>
      </c>
      <c r="H1741">
        <v>11</v>
      </c>
      <c r="I1741" s="7">
        <v>44520.083478969907</v>
      </c>
      <c r="J1741" t="s">
        <v>16</v>
      </c>
      <c r="K1741">
        <v>1561</v>
      </c>
      <c r="L1741">
        <v>23.15789473684211</v>
      </c>
      <c r="M1741">
        <v>180</v>
      </c>
      <c r="N1741">
        <v>52.3</v>
      </c>
      <c r="O1741">
        <v>2248</v>
      </c>
      <c r="P1741">
        <v>186</v>
      </c>
      <c r="Q1741">
        <v>965</v>
      </c>
      <c r="R1741">
        <v>6</v>
      </c>
      <c r="S1741" t="s">
        <v>109</v>
      </c>
      <c r="T1741">
        <v>1</v>
      </c>
    </row>
    <row r="1742" spans="1:20">
      <c r="A1742" s="6">
        <v>1740</v>
      </c>
      <c r="B1742">
        <v>21305328</v>
      </c>
      <c r="C1742" t="s">
        <v>12</v>
      </c>
      <c r="D1742">
        <v>0.09</v>
      </c>
      <c r="E1742">
        <v>2.3E-2</v>
      </c>
      <c r="F1742">
        <v>3.5000000000000003E-2</v>
      </c>
      <c r="G1742">
        <v>6.0000000000000001E-3</v>
      </c>
      <c r="H1742">
        <v>11</v>
      </c>
      <c r="I1742" s="7">
        <v>44520.07861744213</v>
      </c>
      <c r="J1742" t="s">
        <v>16</v>
      </c>
      <c r="K1742">
        <v>1598</v>
      </c>
      <c r="L1742">
        <v>23.15789473684211</v>
      </c>
      <c r="M1742">
        <v>186</v>
      </c>
      <c r="N1742">
        <v>58.22</v>
      </c>
      <c r="O1742">
        <v>1607</v>
      </c>
      <c r="P1742">
        <v>185</v>
      </c>
      <c r="Q1742">
        <v>991</v>
      </c>
      <c r="R1742">
        <v>6</v>
      </c>
      <c r="S1742" t="s">
        <v>109</v>
      </c>
      <c r="T1742">
        <v>3</v>
      </c>
    </row>
    <row r="1743" spans="1:20">
      <c r="A1743" s="6">
        <v>1741</v>
      </c>
      <c r="B1743">
        <v>21105192</v>
      </c>
      <c r="C1743" t="s">
        <v>12</v>
      </c>
      <c r="D1743">
        <v>9.5000000000000001E-2</v>
      </c>
      <c r="E1743">
        <v>2.4E-2</v>
      </c>
      <c r="F1743">
        <v>4.4999999999999998E-2</v>
      </c>
      <c r="G1743">
        <v>5.0000000000000001E-3</v>
      </c>
      <c r="H1743">
        <v>11</v>
      </c>
      <c r="I1743" s="7">
        <v>44520.047714201391</v>
      </c>
      <c r="J1743" t="s">
        <v>16</v>
      </c>
      <c r="K1743">
        <v>1592</v>
      </c>
      <c r="L1743">
        <v>20.84210526315789</v>
      </c>
      <c r="M1743">
        <v>178</v>
      </c>
      <c r="N1743">
        <v>66.55</v>
      </c>
      <c r="O1743">
        <v>1089</v>
      </c>
      <c r="Q1743">
        <v>941</v>
      </c>
      <c r="R1743">
        <v>6</v>
      </c>
      <c r="S1743" t="s">
        <v>109</v>
      </c>
      <c r="T1743">
        <v>3</v>
      </c>
    </row>
    <row r="1744" spans="1:20">
      <c r="A1744" s="6">
        <v>1742</v>
      </c>
      <c r="B1744">
        <v>21305327</v>
      </c>
      <c r="C1744" t="s">
        <v>11</v>
      </c>
      <c r="D1744">
        <v>0.09</v>
      </c>
      <c r="E1744">
        <v>2.5000000000000001E-2</v>
      </c>
      <c r="F1744">
        <v>3.9E-2</v>
      </c>
      <c r="G1744">
        <v>1.2999999999999999E-2</v>
      </c>
      <c r="H1744">
        <v>11</v>
      </c>
      <c r="I1744" s="7">
        <v>44520.009172025457</v>
      </c>
      <c r="J1744" t="s">
        <v>16</v>
      </c>
      <c r="K1744">
        <v>1540</v>
      </c>
      <c r="L1744">
        <v>23.15789473684211</v>
      </c>
      <c r="M1744">
        <v>191</v>
      </c>
      <c r="N1744">
        <v>96.08</v>
      </c>
      <c r="O1744">
        <v>1129</v>
      </c>
      <c r="P1744">
        <v>194</v>
      </c>
      <c r="Q1744">
        <v>969</v>
      </c>
      <c r="R1744">
        <v>6</v>
      </c>
      <c r="S1744" t="s">
        <v>109</v>
      </c>
      <c r="T1744">
        <v>3</v>
      </c>
    </row>
    <row r="1745" spans="1:20">
      <c r="A1745" s="6">
        <v>1743</v>
      </c>
      <c r="B1745">
        <v>21405326</v>
      </c>
      <c r="C1745" t="s">
        <v>8</v>
      </c>
      <c r="D1745">
        <v>3.7999999999999999E-2</v>
      </c>
      <c r="E1745">
        <v>5.0000000000000001E-3</v>
      </c>
      <c r="F1745">
        <v>0.04</v>
      </c>
      <c r="G1745">
        <v>1.2E-2</v>
      </c>
      <c r="H1745">
        <v>11</v>
      </c>
      <c r="I1745" s="7">
        <v>44519.982088194447</v>
      </c>
      <c r="J1745" t="s">
        <v>16</v>
      </c>
      <c r="K1745">
        <v>1608</v>
      </c>
      <c r="L1745">
        <v>23.15789473684211</v>
      </c>
      <c r="M1745">
        <v>179</v>
      </c>
      <c r="N1745">
        <v>71.05</v>
      </c>
      <c r="O1745">
        <v>2017</v>
      </c>
      <c r="Q1745">
        <v>1114</v>
      </c>
      <c r="R1745">
        <v>6</v>
      </c>
      <c r="S1745" t="s">
        <v>109</v>
      </c>
      <c r="T1745">
        <v>2</v>
      </c>
    </row>
    <row r="1746" spans="1:20">
      <c r="A1746" s="6">
        <v>1744</v>
      </c>
      <c r="B1746">
        <v>21405325</v>
      </c>
      <c r="C1746" t="s">
        <v>8</v>
      </c>
      <c r="D1746">
        <v>7.4999999999999997E-2</v>
      </c>
      <c r="E1746">
        <v>2.5000000000000001E-2</v>
      </c>
      <c r="F1746">
        <v>3.1E-2</v>
      </c>
      <c r="G1746">
        <v>2E-3</v>
      </c>
      <c r="H1746">
        <v>11</v>
      </c>
      <c r="I1746" s="7">
        <v>44519.942156712961</v>
      </c>
      <c r="J1746" t="s">
        <v>16</v>
      </c>
      <c r="K1746">
        <v>1576</v>
      </c>
      <c r="L1746">
        <v>25.473684210526319</v>
      </c>
      <c r="M1746">
        <v>188</v>
      </c>
      <c r="N1746">
        <v>78.55</v>
      </c>
      <c r="O1746">
        <v>1111</v>
      </c>
      <c r="Q1746">
        <v>979</v>
      </c>
      <c r="R1746">
        <v>6</v>
      </c>
      <c r="S1746" t="s">
        <v>109</v>
      </c>
      <c r="T1746">
        <v>0</v>
      </c>
    </row>
    <row r="1747" spans="1:20">
      <c r="A1747" s="6">
        <v>1745</v>
      </c>
      <c r="B1747">
        <v>21305325</v>
      </c>
      <c r="C1747" t="s">
        <v>11</v>
      </c>
      <c r="D1747">
        <v>6.5000000000000002E-2</v>
      </c>
      <c r="E1747">
        <v>2.4E-2</v>
      </c>
      <c r="F1747">
        <v>3.2000000000000001E-2</v>
      </c>
      <c r="G1747">
        <v>2E-3</v>
      </c>
      <c r="H1747">
        <v>11</v>
      </c>
      <c r="I1747" s="7">
        <v>44519.910559027783</v>
      </c>
      <c r="J1747" t="s">
        <v>16</v>
      </c>
      <c r="K1747">
        <v>1543</v>
      </c>
      <c r="L1747">
        <v>25.473684210526319</v>
      </c>
      <c r="M1747">
        <v>184</v>
      </c>
      <c r="N1747">
        <v>79.5</v>
      </c>
      <c r="O1747">
        <v>950</v>
      </c>
      <c r="Q1747">
        <v>1069</v>
      </c>
      <c r="R1747">
        <v>6</v>
      </c>
      <c r="S1747" t="s">
        <v>109</v>
      </c>
      <c r="T1747">
        <v>0</v>
      </c>
    </row>
    <row r="1748" spans="1:20">
      <c r="A1748" s="6">
        <v>1746</v>
      </c>
      <c r="B1748">
        <v>21305324</v>
      </c>
      <c r="C1748" t="s">
        <v>11</v>
      </c>
      <c r="D1748">
        <v>0.18</v>
      </c>
      <c r="E1748">
        <v>0.03</v>
      </c>
      <c r="F1748">
        <v>3.5000000000000003E-2</v>
      </c>
      <c r="G1748">
        <v>7.0000000000000001E-3</v>
      </c>
      <c r="H1748">
        <v>11</v>
      </c>
      <c r="I1748" s="7">
        <v>44519.879655821758</v>
      </c>
      <c r="J1748" t="s">
        <v>16</v>
      </c>
      <c r="K1748">
        <v>1561</v>
      </c>
      <c r="L1748">
        <v>23.15789473684211</v>
      </c>
      <c r="M1748">
        <v>185</v>
      </c>
      <c r="N1748">
        <v>7962.72</v>
      </c>
      <c r="O1748">
        <v>903</v>
      </c>
      <c r="Q1748">
        <v>1130</v>
      </c>
      <c r="R1748">
        <v>6</v>
      </c>
      <c r="S1748" t="s">
        <v>109</v>
      </c>
      <c r="T1748">
        <v>3</v>
      </c>
    </row>
    <row r="1749" spans="1:20">
      <c r="A1749" s="6">
        <v>1747</v>
      </c>
      <c r="B1749">
        <v>21205063</v>
      </c>
      <c r="C1749" t="s">
        <v>12</v>
      </c>
      <c r="D1749">
        <v>5.8000000000000003E-2</v>
      </c>
      <c r="E1749">
        <v>1.4999999999999999E-2</v>
      </c>
      <c r="F1749">
        <v>0.04</v>
      </c>
      <c r="G1749">
        <v>7.0000000000000001E-3</v>
      </c>
      <c r="H1749">
        <v>11</v>
      </c>
      <c r="I1749" s="7">
        <v>44519.834863310192</v>
      </c>
      <c r="J1749" t="s">
        <v>16</v>
      </c>
      <c r="K1749">
        <v>1592</v>
      </c>
      <c r="L1749">
        <v>23.15789473684211</v>
      </c>
      <c r="M1749">
        <v>186</v>
      </c>
      <c r="N1749">
        <v>10243.120000000001</v>
      </c>
      <c r="O1749">
        <v>2290</v>
      </c>
      <c r="P1749">
        <v>183</v>
      </c>
      <c r="Q1749">
        <v>943</v>
      </c>
      <c r="R1749">
        <v>6</v>
      </c>
      <c r="S1749" t="s">
        <v>109</v>
      </c>
      <c r="T1749">
        <v>1</v>
      </c>
    </row>
    <row r="1750" spans="1:20">
      <c r="A1750" s="6">
        <v>1748</v>
      </c>
      <c r="B1750">
        <v>21105168</v>
      </c>
      <c r="C1750" t="s">
        <v>12</v>
      </c>
      <c r="D1750">
        <v>5.0000000000000001E-3</v>
      </c>
      <c r="E1750">
        <v>2.7E-2</v>
      </c>
      <c r="F1750">
        <v>2.8000000000000001E-2</v>
      </c>
      <c r="G1750">
        <v>1.0999999999999999E-2</v>
      </c>
      <c r="H1750">
        <v>11</v>
      </c>
      <c r="I1750" s="7">
        <v>44518.545605902778</v>
      </c>
      <c r="J1750" t="s">
        <v>16</v>
      </c>
      <c r="K1750">
        <v>1577</v>
      </c>
      <c r="L1750">
        <v>22</v>
      </c>
      <c r="M1750">
        <v>197</v>
      </c>
      <c r="N1750">
        <v>186.15</v>
      </c>
      <c r="O1750">
        <v>967</v>
      </c>
      <c r="Q1750">
        <v>1098</v>
      </c>
      <c r="R1750">
        <v>6</v>
      </c>
      <c r="S1750" t="s">
        <v>109</v>
      </c>
      <c r="T1750">
        <v>10</v>
      </c>
    </row>
    <row r="1751" spans="1:20">
      <c r="A1751" s="6">
        <v>1749</v>
      </c>
      <c r="B1751">
        <v>21205053</v>
      </c>
      <c r="C1751" t="s">
        <v>9</v>
      </c>
      <c r="D1751">
        <v>6.6000000000000003E-2</v>
      </c>
      <c r="E1751">
        <v>2.8000000000000001E-2</v>
      </c>
      <c r="F1751">
        <v>3.4000000000000002E-2</v>
      </c>
      <c r="G1751">
        <v>6.0000000000000001E-3</v>
      </c>
      <c r="H1751">
        <v>11</v>
      </c>
      <c r="I1751" s="7">
        <v>44518.512619328707</v>
      </c>
      <c r="J1751" t="s">
        <v>16</v>
      </c>
      <c r="K1751">
        <v>1614</v>
      </c>
      <c r="L1751">
        <v>20.84210526315789</v>
      </c>
      <c r="M1751">
        <v>173</v>
      </c>
      <c r="N1751">
        <v>108.72</v>
      </c>
      <c r="O1751">
        <v>959</v>
      </c>
      <c r="Q1751">
        <v>1597</v>
      </c>
      <c r="R1751">
        <v>6</v>
      </c>
      <c r="S1751" t="s">
        <v>109</v>
      </c>
      <c r="T1751">
        <v>3</v>
      </c>
    </row>
    <row r="1752" spans="1:20">
      <c r="A1752" s="6">
        <v>1750</v>
      </c>
      <c r="B1752">
        <v>21205052</v>
      </c>
      <c r="C1752" t="s">
        <v>9</v>
      </c>
      <c r="D1752">
        <v>8.5000000000000006E-2</v>
      </c>
      <c r="E1752">
        <v>2.5000000000000001E-2</v>
      </c>
      <c r="F1752">
        <v>4.5999999999999999E-2</v>
      </c>
      <c r="G1752">
        <v>3.0000000000000001E-3</v>
      </c>
      <c r="H1752">
        <v>11</v>
      </c>
      <c r="I1752" s="7">
        <v>44518.478938229156</v>
      </c>
      <c r="J1752" t="s">
        <v>16</v>
      </c>
      <c r="K1752">
        <v>1531</v>
      </c>
      <c r="L1752">
        <v>17.368421052631579</v>
      </c>
      <c r="M1752">
        <v>167</v>
      </c>
      <c r="N1752">
        <v>403.97</v>
      </c>
      <c r="O1752">
        <v>846</v>
      </c>
      <c r="Q1752">
        <v>1293</v>
      </c>
      <c r="R1752">
        <v>6</v>
      </c>
      <c r="S1752" t="s">
        <v>109</v>
      </c>
      <c r="T1752">
        <v>0</v>
      </c>
    </row>
    <row r="1753" spans="1:20">
      <c r="A1753" s="6">
        <v>1751</v>
      </c>
      <c r="B1753">
        <v>21405296</v>
      </c>
      <c r="C1753" t="s">
        <v>8</v>
      </c>
      <c r="D1753">
        <v>8.5000000000000006E-2</v>
      </c>
      <c r="E1753">
        <v>0.02</v>
      </c>
      <c r="F1753">
        <v>3.2000000000000001E-2</v>
      </c>
      <c r="G1753">
        <v>3.0000000000000001E-3</v>
      </c>
      <c r="H1753">
        <v>11</v>
      </c>
      <c r="I1753" s="7">
        <v>44518.442132141201</v>
      </c>
      <c r="J1753" t="s">
        <v>16</v>
      </c>
      <c r="K1753">
        <v>1601</v>
      </c>
      <c r="L1753">
        <v>22</v>
      </c>
      <c r="M1753">
        <v>184</v>
      </c>
      <c r="N1753">
        <v>115.42</v>
      </c>
      <c r="O1753">
        <v>962</v>
      </c>
      <c r="Q1753">
        <v>938</v>
      </c>
      <c r="R1753">
        <v>6</v>
      </c>
      <c r="S1753" t="s">
        <v>109</v>
      </c>
      <c r="T1753">
        <v>0</v>
      </c>
    </row>
    <row r="1754" spans="1:20">
      <c r="A1754" s="6">
        <v>1752</v>
      </c>
      <c r="B1754">
        <v>21405295</v>
      </c>
      <c r="C1754" t="s">
        <v>8</v>
      </c>
      <c r="D1754">
        <v>0.125</v>
      </c>
      <c r="E1754">
        <v>2.1000000000000001E-2</v>
      </c>
      <c r="F1754">
        <v>4.5999999999999999E-2</v>
      </c>
      <c r="G1754">
        <v>5.0000000000000001E-3</v>
      </c>
      <c r="H1754">
        <v>11</v>
      </c>
      <c r="I1754" s="7">
        <v>44518.406368321761</v>
      </c>
      <c r="J1754" t="s">
        <v>16</v>
      </c>
      <c r="K1754">
        <v>1589</v>
      </c>
      <c r="L1754">
        <v>40.526315789473678</v>
      </c>
      <c r="M1754">
        <v>186</v>
      </c>
      <c r="N1754">
        <v>84.27</v>
      </c>
      <c r="O1754">
        <v>1187</v>
      </c>
      <c r="Q1754">
        <v>978</v>
      </c>
      <c r="R1754">
        <v>6</v>
      </c>
      <c r="S1754" t="s">
        <v>109</v>
      </c>
      <c r="T1754">
        <v>3</v>
      </c>
    </row>
    <row r="1755" spans="1:20">
      <c r="A1755" s="6">
        <v>1753</v>
      </c>
      <c r="B1755">
        <v>21405291</v>
      </c>
      <c r="C1755" t="s">
        <v>8</v>
      </c>
      <c r="D1755">
        <v>5.2999999999999999E-2</v>
      </c>
      <c r="E1755">
        <v>1.6E-2</v>
      </c>
      <c r="F1755">
        <v>0.04</v>
      </c>
      <c r="G1755">
        <v>5.0000000000000001E-3</v>
      </c>
      <c r="H1755">
        <v>11</v>
      </c>
      <c r="I1755" s="7">
        <v>44518.19316959491</v>
      </c>
      <c r="J1755" t="s">
        <v>16</v>
      </c>
      <c r="K1755">
        <v>1559</v>
      </c>
      <c r="L1755">
        <v>23.15789473684211</v>
      </c>
      <c r="M1755">
        <v>196</v>
      </c>
      <c r="N1755">
        <v>98.62</v>
      </c>
      <c r="O1755">
        <v>1167</v>
      </c>
      <c r="Q1755">
        <v>899</v>
      </c>
      <c r="R1755">
        <v>6</v>
      </c>
      <c r="S1755" t="s">
        <v>109</v>
      </c>
      <c r="T1755">
        <v>1</v>
      </c>
    </row>
    <row r="1756" spans="1:20">
      <c r="A1756" s="6">
        <v>1754</v>
      </c>
      <c r="B1756">
        <v>21305291</v>
      </c>
      <c r="C1756" t="s">
        <v>11</v>
      </c>
      <c r="D1756">
        <v>7.0000000000000007E-2</v>
      </c>
      <c r="E1756">
        <v>2.4E-2</v>
      </c>
      <c r="F1756">
        <v>4.5999999999999999E-2</v>
      </c>
      <c r="G1756">
        <v>4.0000000000000001E-3</v>
      </c>
      <c r="H1756">
        <v>11</v>
      </c>
      <c r="I1756" s="7">
        <v>44518.159836261577</v>
      </c>
      <c r="J1756" t="s">
        <v>16</v>
      </c>
      <c r="K1756">
        <v>1573</v>
      </c>
      <c r="L1756">
        <v>25.473684210526319</v>
      </c>
      <c r="M1756">
        <v>184</v>
      </c>
      <c r="N1756">
        <v>124.08</v>
      </c>
      <c r="O1756">
        <v>835</v>
      </c>
      <c r="Q1756">
        <v>1020</v>
      </c>
      <c r="R1756">
        <v>6</v>
      </c>
      <c r="S1756" t="s">
        <v>109</v>
      </c>
      <c r="T1756">
        <v>0</v>
      </c>
    </row>
    <row r="1757" spans="1:20">
      <c r="A1757" s="6">
        <v>1755</v>
      </c>
      <c r="B1757">
        <v>21405290</v>
      </c>
      <c r="C1757" t="s">
        <v>8</v>
      </c>
      <c r="D1757">
        <v>4.3999999999999997E-2</v>
      </c>
      <c r="E1757">
        <v>2.1000000000000001E-2</v>
      </c>
      <c r="F1757">
        <v>2.9000000000000001E-2</v>
      </c>
      <c r="G1757">
        <v>1.0999999999999999E-2</v>
      </c>
      <c r="H1757">
        <v>11</v>
      </c>
      <c r="I1757" s="7">
        <v>44518.132058796298</v>
      </c>
      <c r="J1757" t="s">
        <v>16</v>
      </c>
      <c r="K1757">
        <v>1604</v>
      </c>
      <c r="L1757">
        <v>23.15789473684211</v>
      </c>
      <c r="M1757">
        <v>188</v>
      </c>
      <c r="N1757">
        <v>95.37</v>
      </c>
      <c r="O1757">
        <v>1177</v>
      </c>
      <c r="Q1757">
        <v>988</v>
      </c>
      <c r="R1757">
        <v>6</v>
      </c>
      <c r="S1757" t="s">
        <v>109</v>
      </c>
      <c r="T1757">
        <v>2</v>
      </c>
    </row>
    <row r="1758" spans="1:20">
      <c r="A1758" s="6">
        <v>1756</v>
      </c>
      <c r="B1758">
        <v>21405289</v>
      </c>
      <c r="C1758" t="s">
        <v>8</v>
      </c>
      <c r="D1758">
        <v>5.3999999999999999E-2</v>
      </c>
      <c r="E1758">
        <v>2.4E-2</v>
      </c>
      <c r="F1758">
        <v>2.4E-2</v>
      </c>
      <c r="G1758">
        <v>2E-3</v>
      </c>
      <c r="H1758">
        <v>11</v>
      </c>
      <c r="I1758" s="7">
        <v>44518.095945949077</v>
      </c>
      <c r="J1758" t="s">
        <v>16</v>
      </c>
      <c r="K1758">
        <v>1574</v>
      </c>
      <c r="L1758">
        <v>23.15789473684211</v>
      </c>
      <c r="M1758">
        <v>192</v>
      </c>
      <c r="N1758">
        <v>57.57</v>
      </c>
      <c r="O1758">
        <v>1174</v>
      </c>
      <c r="Q1758">
        <v>993</v>
      </c>
      <c r="R1758">
        <v>6</v>
      </c>
      <c r="S1758" t="s">
        <v>109</v>
      </c>
      <c r="T1758">
        <v>0</v>
      </c>
    </row>
    <row r="1759" spans="1:20">
      <c r="A1759" s="6">
        <v>1757</v>
      </c>
      <c r="B1759">
        <v>21305289</v>
      </c>
      <c r="C1759" t="s">
        <v>11</v>
      </c>
      <c r="D1759">
        <v>7.8E-2</v>
      </c>
      <c r="E1759">
        <v>2.3E-2</v>
      </c>
      <c r="F1759">
        <v>4.2000000000000003E-2</v>
      </c>
      <c r="G1759">
        <v>1.0999999999999999E-2</v>
      </c>
      <c r="H1759">
        <v>11</v>
      </c>
      <c r="I1759" s="7">
        <v>44518.057056400467</v>
      </c>
      <c r="J1759" t="s">
        <v>16</v>
      </c>
      <c r="K1759">
        <v>1595</v>
      </c>
      <c r="L1759">
        <v>23.15789473684211</v>
      </c>
      <c r="M1759">
        <v>193</v>
      </c>
      <c r="N1759">
        <v>37.770000000000003</v>
      </c>
      <c r="O1759">
        <v>872</v>
      </c>
      <c r="P1759">
        <v>177</v>
      </c>
      <c r="Q1759">
        <v>1140</v>
      </c>
      <c r="R1759">
        <v>6</v>
      </c>
      <c r="S1759" t="s">
        <v>109</v>
      </c>
      <c r="T1759">
        <v>3</v>
      </c>
    </row>
    <row r="1760" spans="1:20">
      <c r="A1760" s="6">
        <v>1758</v>
      </c>
      <c r="B1760">
        <v>21405288</v>
      </c>
      <c r="C1760" t="s">
        <v>8</v>
      </c>
      <c r="D1760">
        <v>7.6999999999999999E-2</v>
      </c>
      <c r="E1760">
        <v>2.3E-2</v>
      </c>
      <c r="F1760">
        <v>3.6999999999999998E-2</v>
      </c>
      <c r="G1760">
        <v>7.0000000000000001E-3</v>
      </c>
      <c r="H1760">
        <v>11</v>
      </c>
      <c r="I1760" s="7">
        <v>44518.026500381937</v>
      </c>
      <c r="J1760" t="s">
        <v>16</v>
      </c>
      <c r="K1760">
        <v>1590</v>
      </c>
      <c r="L1760">
        <v>23.15789473684211</v>
      </c>
      <c r="M1760">
        <v>193</v>
      </c>
      <c r="N1760">
        <v>59.55</v>
      </c>
      <c r="O1760">
        <v>1170</v>
      </c>
      <c r="P1760">
        <v>254</v>
      </c>
      <c r="Q1760">
        <v>1048</v>
      </c>
      <c r="R1760">
        <v>6</v>
      </c>
      <c r="S1760" t="s">
        <v>109</v>
      </c>
      <c r="T1760">
        <v>3</v>
      </c>
    </row>
    <row r="1761" spans="1:20">
      <c r="A1761" s="6">
        <v>1759</v>
      </c>
      <c r="B1761">
        <v>21405287</v>
      </c>
      <c r="C1761" t="s">
        <v>8</v>
      </c>
      <c r="D1761">
        <v>3.3000000000000002E-2</v>
      </c>
      <c r="E1761">
        <v>0.02</v>
      </c>
      <c r="F1761">
        <v>3.5999999999999997E-2</v>
      </c>
      <c r="G1761">
        <v>7.0000000000000001E-3</v>
      </c>
      <c r="H1761">
        <v>11</v>
      </c>
      <c r="I1761" s="7">
        <v>44517.994902627317</v>
      </c>
      <c r="J1761" t="s">
        <v>16</v>
      </c>
      <c r="K1761">
        <v>1555</v>
      </c>
      <c r="L1761">
        <v>23.15789473684211</v>
      </c>
      <c r="M1761">
        <v>193</v>
      </c>
      <c r="N1761">
        <v>75.53</v>
      </c>
      <c r="O1761">
        <v>1164</v>
      </c>
      <c r="Q1761">
        <v>987</v>
      </c>
      <c r="R1761">
        <v>6</v>
      </c>
      <c r="S1761" t="s">
        <v>109</v>
      </c>
      <c r="T1761">
        <v>2</v>
      </c>
    </row>
    <row r="1762" spans="1:20">
      <c r="A1762" s="6">
        <v>1760</v>
      </c>
      <c r="B1762">
        <v>21305287</v>
      </c>
      <c r="C1762" t="s">
        <v>8</v>
      </c>
      <c r="D1762">
        <v>3.9E-2</v>
      </c>
      <c r="E1762">
        <v>1.4E-2</v>
      </c>
      <c r="F1762">
        <v>3.1E-2</v>
      </c>
      <c r="G1762">
        <v>6.0000000000000001E-3</v>
      </c>
      <c r="H1762">
        <v>11</v>
      </c>
      <c r="I1762" s="7">
        <v>44517.965040856478</v>
      </c>
      <c r="J1762" t="s">
        <v>16</v>
      </c>
      <c r="K1762">
        <v>1638</v>
      </c>
      <c r="L1762">
        <v>25.473684210526319</v>
      </c>
      <c r="M1762">
        <v>153</v>
      </c>
      <c r="N1762">
        <v>5202.92</v>
      </c>
      <c r="O1762">
        <v>2222</v>
      </c>
      <c r="Q1762">
        <v>1252</v>
      </c>
      <c r="R1762">
        <v>6</v>
      </c>
      <c r="S1762" t="s">
        <v>109</v>
      </c>
      <c r="T1762">
        <v>2</v>
      </c>
    </row>
    <row r="1763" spans="1:20">
      <c r="A1763" s="6">
        <v>1761</v>
      </c>
      <c r="B1763">
        <v>21105160</v>
      </c>
      <c r="C1763" t="s">
        <v>9</v>
      </c>
      <c r="D1763">
        <v>3.5999999999999997E-2</v>
      </c>
      <c r="E1763">
        <v>7.0000000000000001E-3</v>
      </c>
      <c r="F1763">
        <v>4.1000000000000002E-2</v>
      </c>
      <c r="G1763">
        <v>1.2999999999999999E-2</v>
      </c>
      <c r="H1763">
        <v>11</v>
      </c>
      <c r="I1763" s="7">
        <v>44517.952888460648</v>
      </c>
      <c r="J1763" t="s">
        <v>16</v>
      </c>
      <c r="K1763">
        <v>1622</v>
      </c>
      <c r="L1763">
        <v>22</v>
      </c>
      <c r="M1763">
        <v>186</v>
      </c>
      <c r="N1763">
        <v>83.93</v>
      </c>
      <c r="O1763">
        <v>2781</v>
      </c>
      <c r="Q1763">
        <v>881</v>
      </c>
      <c r="R1763">
        <v>6</v>
      </c>
      <c r="S1763" t="s">
        <v>109</v>
      </c>
      <c r="T1763">
        <v>2</v>
      </c>
    </row>
    <row r="1764" spans="1:20">
      <c r="A1764" s="6">
        <v>1762</v>
      </c>
      <c r="B1764">
        <v>21205028</v>
      </c>
      <c r="C1764" t="s">
        <v>12</v>
      </c>
      <c r="D1764">
        <v>5.5E-2</v>
      </c>
      <c r="E1764">
        <v>0.01</v>
      </c>
      <c r="F1764">
        <v>4.2000000000000003E-2</v>
      </c>
      <c r="G1764">
        <v>1.2999999999999999E-2</v>
      </c>
      <c r="H1764">
        <v>11</v>
      </c>
      <c r="I1764" s="7">
        <v>44517.563300694441</v>
      </c>
      <c r="J1764" t="s">
        <v>16</v>
      </c>
      <c r="K1764">
        <v>1574</v>
      </c>
      <c r="L1764">
        <v>20.84210526315789</v>
      </c>
      <c r="M1764">
        <v>190</v>
      </c>
      <c r="N1764">
        <v>297.17</v>
      </c>
      <c r="O1764">
        <v>2351</v>
      </c>
      <c r="Q1764">
        <v>1101</v>
      </c>
      <c r="R1764">
        <v>6</v>
      </c>
      <c r="S1764" t="s">
        <v>109</v>
      </c>
      <c r="T1764">
        <v>1</v>
      </c>
    </row>
    <row r="1765" spans="1:20">
      <c r="A1765" s="6">
        <v>1763</v>
      </c>
      <c r="B1765">
        <v>21305273</v>
      </c>
      <c r="C1765" t="s">
        <v>11</v>
      </c>
      <c r="D1765">
        <v>3.7999999999999999E-2</v>
      </c>
      <c r="E1765">
        <v>3.5000000000000003E-2</v>
      </c>
      <c r="F1765">
        <v>3.5000000000000003E-2</v>
      </c>
      <c r="G1765">
        <v>3.0000000000000001E-3</v>
      </c>
      <c r="H1765">
        <v>11</v>
      </c>
      <c r="I1765" s="7">
        <v>44517.563301122682</v>
      </c>
      <c r="J1765" t="s">
        <v>16</v>
      </c>
      <c r="K1765">
        <v>1571</v>
      </c>
      <c r="L1765">
        <v>23.15789473684211</v>
      </c>
      <c r="M1765">
        <v>176</v>
      </c>
      <c r="N1765">
        <v>4189.7299999999996</v>
      </c>
      <c r="O1765">
        <v>895</v>
      </c>
      <c r="P1765">
        <v>209</v>
      </c>
      <c r="Q1765">
        <v>1090</v>
      </c>
      <c r="R1765">
        <v>6</v>
      </c>
      <c r="S1765" t="s">
        <v>109</v>
      </c>
      <c r="T1765">
        <v>11</v>
      </c>
    </row>
    <row r="1766" spans="1:20">
      <c r="A1766" s="6">
        <v>1764</v>
      </c>
      <c r="B1766">
        <v>21405278</v>
      </c>
      <c r="C1766" t="s">
        <v>8</v>
      </c>
      <c r="D1766">
        <v>5.5E-2</v>
      </c>
      <c r="E1766">
        <v>2.4E-2</v>
      </c>
      <c r="F1766">
        <v>3.4000000000000002E-2</v>
      </c>
      <c r="G1766">
        <v>8.0000000000000002E-3</v>
      </c>
      <c r="H1766">
        <v>11</v>
      </c>
      <c r="I1766" s="7">
        <v>44517.563299884263</v>
      </c>
      <c r="J1766" t="s">
        <v>16</v>
      </c>
      <c r="K1766">
        <v>1595</v>
      </c>
      <c r="L1766">
        <v>25.473684210526319</v>
      </c>
      <c r="M1766">
        <v>186</v>
      </c>
      <c r="N1766">
        <v>0</v>
      </c>
      <c r="O1766">
        <v>1108</v>
      </c>
      <c r="P1766">
        <v>223</v>
      </c>
      <c r="Q1766">
        <v>1068</v>
      </c>
      <c r="R1766">
        <v>6</v>
      </c>
      <c r="S1766" t="s">
        <v>109</v>
      </c>
      <c r="T1766">
        <v>3</v>
      </c>
    </row>
    <row r="1767" spans="1:20">
      <c r="A1767" s="6">
        <v>1765</v>
      </c>
      <c r="B1767">
        <v>21305272</v>
      </c>
      <c r="C1767" t="s">
        <v>12</v>
      </c>
      <c r="D1767">
        <v>5.0000000000000001E-3</v>
      </c>
      <c r="E1767">
        <v>3.4000000000000002E-2</v>
      </c>
      <c r="F1767">
        <v>3.6999999999999998E-2</v>
      </c>
      <c r="G1767">
        <v>6.0000000000000001E-3</v>
      </c>
      <c r="H1767">
        <v>11</v>
      </c>
      <c r="I1767" s="7">
        <v>44517.563299733803</v>
      </c>
      <c r="J1767" t="s">
        <v>16</v>
      </c>
      <c r="K1767">
        <v>1555</v>
      </c>
      <c r="L1767">
        <v>23.15789473684211</v>
      </c>
      <c r="M1767">
        <v>206</v>
      </c>
      <c r="N1767">
        <v>119.12</v>
      </c>
      <c r="O1767">
        <v>1046</v>
      </c>
      <c r="P1767">
        <v>182</v>
      </c>
      <c r="Q1767">
        <v>986</v>
      </c>
      <c r="R1767">
        <v>6</v>
      </c>
      <c r="S1767" t="s">
        <v>109</v>
      </c>
      <c r="T1767">
        <v>10</v>
      </c>
    </row>
    <row r="1768" spans="1:20">
      <c r="A1768" s="6">
        <v>1766</v>
      </c>
      <c r="B1768">
        <v>21405112</v>
      </c>
      <c r="C1768" t="s">
        <v>8</v>
      </c>
      <c r="D1768">
        <v>5.8000000000000003E-2</v>
      </c>
      <c r="E1768">
        <v>2.5000000000000001E-2</v>
      </c>
      <c r="F1768">
        <v>2.9000000000000001E-2</v>
      </c>
      <c r="G1768">
        <v>3.0000000000000001E-3</v>
      </c>
      <c r="H1768">
        <v>11</v>
      </c>
      <c r="I1768" s="7">
        <v>44508.069917743058</v>
      </c>
      <c r="J1768" t="s">
        <v>16</v>
      </c>
      <c r="K1768">
        <v>1608</v>
      </c>
      <c r="L1768">
        <v>20.84210526315789</v>
      </c>
      <c r="M1768">
        <v>189</v>
      </c>
      <c r="N1768">
        <v>50.32</v>
      </c>
      <c r="O1768">
        <v>965</v>
      </c>
      <c r="Q1768">
        <v>1414</v>
      </c>
      <c r="R1768">
        <v>6</v>
      </c>
      <c r="S1768" t="s">
        <v>109</v>
      </c>
      <c r="T1768">
        <v>0</v>
      </c>
    </row>
    <row r="1769" spans="1:20">
      <c r="A1769" s="6">
        <v>1767</v>
      </c>
      <c r="B1769">
        <v>21405111</v>
      </c>
      <c r="C1769" t="s">
        <v>8</v>
      </c>
      <c r="D1769">
        <v>5.0999999999999997E-2</v>
      </c>
      <c r="E1769">
        <v>2.1000000000000001E-2</v>
      </c>
      <c r="F1769">
        <v>3.3000000000000002E-2</v>
      </c>
      <c r="G1769">
        <v>8.9999999999999993E-3</v>
      </c>
      <c r="H1769">
        <v>11</v>
      </c>
      <c r="I1769" s="7">
        <v>44508.027208993059</v>
      </c>
      <c r="J1769" t="s">
        <v>16</v>
      </c>
      <c r="K1769">
        <v>1560</v>
      </c>
      <c r="L1769">
        <v>23.15789473684211</v>
      </c>
      <c r="M1769">
        <v>189</v>
      </c>
      <c r="N1769">
        <v>75.98</v>
      </c>
      <c r="O1769">
        <v>967</v>
      </c>
      <c r="P1769">
        <v>253</v>
      </c>
      <c r="Q1769">
        <v>980</v>
      </c>
      <c r="R1769">
        <v>6</v>
      </c>
      <c r="S1769" t="s">
        <v>109</v>
      </c>
      <c r="T1769">
        <v>3</v>
      </c>
    </row>
    <row r="1770" spans="1:20">
      <c r="A1770" s="6">
        <v>1768</v>
      </c>
      <c r="B1770">
        <v>21305101</v>
      </c>
      <c r="C1770" t="s">
        <v>11</v>
      </c>
      <c r="D1770">
        <v>2.5000000000000001E-2</v>
      </c>
      <c r="E1770">
        <v>0.04</v>
      </c>
      <c r="F1770">
        <v>3.5999999999999997E-2</v>
      </c>
      <c r="G1770">
        <v>5.0000000000000001E-3</v>
      </c>
      <c r="H1770">
        <v>11</v>
      </c>
      <c r="I1770" s="7">
        <v>44507.995958182873</v>
      </c>
      <c r="J1770" t="s">
        <v>16</v>
      </c>
      <c r="K1770">
        <v>1590</v>
      </c>
      <c r="L1770">
        <v>23.15789473684211</v>
      </c>
      <c r="M1770">
        <v>185</v>
      </c>
      <c r="N1770">
        <v>81</v>
      </c>
      <c r="O1770">
        <v>1241</v>
      </c>
      <c r="P1770">
        <v>113</v>
      </c>
      <c r="Q1770">
        <v>874</v>
      </c>
      <c r="R1770">
        <v>6</v>
      </c>
      <c r="S1770" t="s">
        <v>109</v>
      </c>
      <c r="T1770">
        <v>13</v>
      </c>
    </row>
    <row r="1771" spans="1:20">
      <c r="A1771" s="6">
        <v>1769</v>
      </c>
      <c r="B1771">
        <v>21405108</v>
      </c>
      <c r="C1771" t="s">
        <v>8</v>
      </c>
      <c r="D1771">
        <v>4.8000000000000001E-2</v>
      </c>
      <c r="E1771">
        <v>3.2000000000000001E-2</v>
      </c>
      <c r="F1771">
        <v>3.3000000000000002E-2</v>
      </c>
      <c r="G1771">
        <v>8.0000000000000002E-3</v>
      </c>
      <c r="H1771">
        <v>11</v>
      </c>
      <c r="I1771" s="7">
        <v>44507.88137318287</v>
      </c>
      <c r="J1771" t="s">
        <v>16</v>
      </c>
      <c r="K1771">
        <v>1601</v>
      </c>
      <c r="L1771">
        <v>20.84210526315789</v>
      </c>
      <c r="M1771">
        <v>193</v>
      </c>
      <c r="N1771">
        <v>582.17999999999995</v>
      </c>
      <c r="O1771">
        <v>289</v>
      </c>
      <c r="Q1771">
        <v>876</v>
      </c>
      <c r="R1771">
        <v>6</v>
      </c>
      <c r="S1771" t="s">
        <v>109</v>
      </c>
      <c r="T1771">
        <v>11</v>
      </c>
    </row>
    <row r="1772" spans="1:20">
      <c r="A1772" s="6">
        <v>1770</v>
      </c>
      <c r="B1772">
        <v>21405107</v>
      </c>
      <c r="C1772" t="s">
        <v>8</v>
      </c>
      <c r="D1772">
        <v>3.5999999999999997E-2</v>
      </c>
      <c r="E1772">
        <v>2.1999999999999999E-2</v>
      </c>
      <c r="F1772">
        <v>3.5000000000000003E-2</v>
      </c>
      <c r="G1772">
        <v>4.0000000000000001E-3</v>
      </c>
      <c r="H1772">
        <v>11</v>
      </c>
      <c r="I1772" s="7">
        <v>44507.839011342592</v>
      </c>
      <c r="J1772" t="s">
        <v>16</v>
      </c>
      <c r="K1772">
        <v>1538</v>
      </c>
      <c r="L1772">
        <v>22</v>
      </c>
      <c r="M1772">
        <v>175</v>
      </c>
      <c r="N1772">
        <v>54.65</v>
      </c>
      <c r="O1772">
        <v>967</v>
      </c>
      <c r="Q1772">
        <v>978</v>
      </c>
      <c r="R1772">
        <v>6</v>
      </c>
      <c r="S1772" t="s">
        <v>109</v>
      </c>
      <c r="T1772">
        <v>5</v>
      </c>
    </row>
    <row r="1773" spans="1:20">
      <c r="A1773" s="6">
        <v>1771</v>
      </c>
      <c r="B1773">
        <v>21204876</v>
      </c>
      <c r="C1773" t="s">
        <v>9</v>
      </c>
      <c r="D1773">
        <v>3.5000000000000003E-2</v>
      </c>
      <c r="E1773">
        <v>4.1000000000000002E-2</v>
      </c>
      <c r="F1773">
        <v>3.5000000000000003E-2</v>
      </c>
      <c r="G1773">
        <v>7.0000000000000001E-3</v>
      </c>
      <c r="H1773">
        <v>11</v>
      </c>
      <c r="I1773" s="7">
        <v>44507.648383136577</v>
      </c>
      <c r="J1773" t="s">
        <v>16</v>
      </c>
      <c r="K1773">
        <v>1574</v>
      </c>
      <c r="L1773">
        <v>23.15789473684211</v>
      </c>
      <c r="M1773">
        <v>203</v>
      </c>
      <c r="N1773">
        <v>93.53</v>
      </c>
      <c r="O1773">
        <v>959</v>
      </c>
      <c r="Q1773">
        <v>1065</v>
      </c>
      <c r="R1773">
        <v>6</v>
      </c>
      <c r="S1773" t="s">
        <v>109</v>
      </c>
      <c r="T1773">
        <v>11</v>
      </c>
    </row>
    <row r="1774" spans="1:20">
      <c r="A1774" s="6">
        <v>1772</v>
      </c>
      <c r="B1774">
        <v>21405103</v>
      </c>
      <c r="C1774" t="s">
        <v>8</v>
      </c>
      <c r="D1774">
        <v>3.0000000000000001E-3</v>
      </c>
      <c r="E1774">
        <v>3.2000000000000001E-2</v>
      </c>
      <c r="F1774">
        <v>3.7999999999999999E-2</v>
      </c>
      <c r="G1774">
        <v>1E-3</v>
      </c>
      <c r="H1774">
        <v>11</v>
      </c>
      <c r="I1774" s="7">
        <v>44507.629980011567</v>
      </c>
      <c r="J1774" t="s">
        <v>16</v>
      </c>
      <c r="K1774">
        <v>1547</v>
      </c>
      <c r="L1774">
        <v>23.15789473684211</v>
      </c>
      <c r="M1774">
        <v>179</v>
      </c>
      <c r="N1774">
        <v>2143.23</v>
      </c>
      <c r="O1774">
        <v>957</v>
      </c>
      <c r="Q1774">
        <v>1100</v>
      </c>
      <c r="R1774">
        <v>6</v>
      </c>
      <c r="S1774" t="s">
        <v>109</v>
      </c>
      <c r="T1774">
        <v>10</v>
      </c>
    </row>
    <row r="1775" spans="1:20">
      <c r="A1775" s="6">
        <v>1773</v>
      </c>
      <c r="B1775">
        <v>21104993</v>
      </c>
      <c r="C1775" t="s">
        <v>12</v>
      </c>
      <c r="D1775">
        <v>0.04</v>
      </c>
      <c r="E1775">
        <v>2.9000000000000001E-2</v>
      </c>
      <c r="F1775">
        <v>3.3000000000000002E-2</v>
      </c>
      <c r="G1775">
        <v>2E-3</v>
      </c>
      <c r="H1775">
        <v>11</v>
      </c>
      <c r="I1775" s="7">
        <v>44507.610882407411</v>
      </c>
      <c r="J1775" t="s">
        <v>16</v>
      </c>
      <c r="K1775">
        <v>1617</v>
      </c>
      <c r="L1775">
        <v>23.15789473684211</v>
      </c>
      <c r="M1775">
        <v>173</v>
      </c>
      <c r="N1775">
        <v>84.38</v>
      </c>
      <c r="O1775">
        <v>1094</v>
      </c>
      <c r="Q1775">
        <v>962</v>
      </c>
      <c r="R1775">
        <v>6</v>
      </c>
      <c r="S1775" t="s">
        <v>109</v>
      </c>
      <c r="T1775">
        <v>5</v>
      </c>
    </row>
    <row r="1776" spans="1:20">
      <c r="A1776" s="6">
        <v>1774</v>
      </c>
      <c r="B1776">
        <v>21305093</v>
      </c>
      <c r="C1776" t="s">
        <v>11</v>
      </c>
      <c r="D1776">
        <v>8.9999999999999993E-3</v>
      </c>
      <c r="E1776">
        <v>3.2000000000000001E-2</v>
      </c>
      <c r="F1776">
        <v>0.03</v>
      </c>
      <c r="G1776">
        <v>3.0000000000000001E-3</v>
      </c>
      <c r="H1776">
        <v>11</v>
      </c>
      <c r="I1776" s="7">
        <v>44507.595257372683</v>
      </c>
      <c r="J1776" t="s">
        <v>16</v>
      </c>
      <c r="K1776">
        <v>1532</v>
      </c>
      <c r="L1776">
        <v>25.473684210526319</v>
      </c>
      <c r="M1776">
        <v>186</v>
      </c>
      <c r="N1776">
        <v>157.41999999999999</v>
      </c>
      <c r="O1776">
        <v>1046</v>
      </c>
      <c r="Q1776">
        <v>1250</v>
      </c>
      <c r="R1776">
        <v>6</v>
      </c>
      <c r="S1776" t="s">
        <v>109</v>
      </c>
      <c r="T1776">
        <v>10</v>
      </c>
    </row>
    <row r="1777" spans="1:20">
      <c r="A1777" s="6">
        <v>1775</v>
      </c>
      <c r="B1777">
        <v>21104992</v>
      </c>
      <c r="C1777" t="s">
        <v>12</v>
      </c>
      <c r="D1777">
        <v>4.8000000000000001E-2</v>
      </c>
      <c r="E1777">
        <v>3.5000000000000003E-2</v>
      </c>
      <c r="F1777">
        <v>2.8000000000000001E-2</v>
      </c>
      <c r="G1777">
        <v>5.0000000000000001E-3</v>
      </c>
      <c r="H1777">
        <v>11</v>
      </c>
      <c r="I1777" s="7">
        <v>44507.579284837957</v>
      </c>
      <c r="J1777" t="s">
        <v>16</v>
      </c>
      <c r="K1777">
        <v>1579</v>
      </c>
      <c r="L1777">
        <v>22</v>
      </c>
      <c r="M1777">
        <v>180</v>
      </c>
      <c r="N1777">
        <v>64.67</v>
      </c>
      <c r="O1777">
        <v>1317</v>
      </c>
      <c r="Q1777">
        <v>1059</v>
      </c>
      <c r="R1777">
        <v>6</v>
      </c>
      <c r="S1777" t="s">
        <v>109</v>
      </c>
      <c r="T1777">
        <v>11</v>
      </c>
    </row>
    <row r="1778" spans="1:20">
      <c r="A1778" s="6">
        <v>1776</v>
      </c>
      <c r="B1778">
        <v>21405102</v>
      </c>
      <c r="C1778" t="s">
        <v>8</v>
      </c>
      <c r="D1778">
        <v>2.7E-2</v>
      </c>
      <c r="E1778">
        <v>2.4E-2</v>
      </c>
      <c r="F1778">
        <v>2.8000000000000001E-2</v>
      </c>
      <c r="G1778">
        <v>5.0000000000000001E-3</v>
      </c>
      <c r="H1778">
        <v>11</v>
      </c>
      <c r="I1778" s="7">
        <v>44507.55532615741</v>
      </c>
      <c r="J1778" t="s">
        <v>16</v>
      </c>
      <c r="K1778">
        <v>1566</v>
      </c>
      <c r="L1778">
        <v>23.15789473684211</v>
      </c>
      <c r="M1778">
        <v>199</v>
      </c>
      <c r="N1778">
        <v>192.6</v>
      </c>
      <c r="O1778">
        <v>247</v>
      </c>
      <c r="P1778">
        <v>235</v>
      </c>
      <c r="Q1778">
        <v>1170</v>
      </c>
      <c r="R1778">
        <v>6</v>
      </c>
      <c r="S1778" t="s">
        <v>109</v>
      </c>
      <c r="T1778">
        <v>6</v>
      </c>
    </row>
    <row r="1779" spans="1:20">
      <c r="A1779" s="6">
        <v>1777</v>
      </c>
      <c r="B1779">
        <v>21204874</v>
      </c>
      <c r="C1779" t="s">
        <v>9</v>
      </c>
      <c r="D1779">
        <v>7.0000000000000001E-3</v>
      </c>
      <c r="E1779">
        <v>2.5000000000000001E-2</v>
      </c>
      <c r="F1779">
        <v>3.1E-2</v>
      </c>
      <c r="G1779">
        <v>3.0000000000000001E-3</v>
      </c>
      <c r="H1779">
        <v>11</v>
      </c>
      <c r="I1779" s="7">
        <v>44507.545603668979</v>
      </c>
      <c r="J1779" t="s">
        <v>16</v>
      </c>
      <c r="K1779">
        <v>1548</v>
      </c>
      <c r="L1779">
        <v>23.15789473684211</v>
      </c>
      <c r="M1779">
        <v>189</v>
      </c>
      <c r="N1779">
        <v>172.95</v>
      </c>
      <c r="O1779">
        <v>1153</v>
      </c>
      <c r="Q1779">
        <v>1005</v>
      </c>
      <c r="R1779">
        <v>6</v>
      </c>
      <c r="S1779" t="s">
        <v>109</v>
      </c>
      <c r="T1779">
        <v>10</v>
      </c>
    </row>
    <row r="1780" spans="1:20">
      <c r="A1780" s="6">
        <v>1778</v>
      </c>
      <c r="B1780">
        <v>21405101</v>
      </c>
      <c r="C1780" t="s">
        <v>8</v>
      </c>
      <c r="D1780">
        <v>1.2999999999999999E-2</v>
      </c>
      <c r="E1780">
        <v>2.1999999999999999E-2</v>
      </c>
      <c r="F1780">
        <v>3.4000000000000002E-2</v>
      </c>
      <c r="G1780">
        <v>4.0000000000000001E-3</v>
      </c>
      <c r="H1780">
        <v>11</v>
      </c>
      <c r="I1780" s="7">
        <v>44507.51261701389</v>
      </c>
      <c r="J1780" t="s">
        <v>16</v>
      </c>
      <c r="K1780">
        <v>1530</v>
      </c>
      <c r="L1780">
        <v>25.473684210526319</v>
      </c>
      <c r="M1780">
        <v>186</v>
      </c>
      <c r="N1780">
        <v>139</v>
      </c>
      <c r="O1780">
        <v>1019</v>
      </c>
      <c r="Q1780">
        <v>1072</v>
      </c>
      <c r="R1780">
        <v>6</v>
      </c>
      <c r="S1780" t="s">
        <v>109</v>
      </c>
      <c r="T1780">
        <v>12</v>
      </c>
    </row>
    <row r="1781" spans="1:20">
      <c r="A1781" s="6">
        <v>1779</v>
      </c>
      <c r="B1781">
        <v>21305091</v>
      </c>
      <c r="C1781" t="s">
        <v>11</v>
      </c>
      <c r="D1781">
        <v>5.1999999999999998E-2</v>
      </c>
      <c r="E1781">
        <v>2.1000000000000001E-2</v>
      </c>
      <c r="F1781">
        <v>3.3000000000000002E-2</v>
      </c>
      <c r="G1781">
        <v>4.0000000000000001E-3</v>
      </c>
      <c r="H1781">
        <v>11</v>
      </c>
      <c r="I1781" s="7">
        <v>44507.471296956021</v>
      </c>
      <c r="J1781" t="s">
        <v>16</v>
      </c>
      <c r="K1781">
        <v>1567</v>
      </c>
      <c r="L1781">
        <v>25.473684210526319</v>
      </c>
      <c r="M1781">
        <v>179</v>
      </c>
      <c r="N1781">
        <v>223.13</v>
      </c>
      <c r="O1781">
        <v>835</v>
      </c>
      <c r="Q1781">
        <v>1054</v>
      </c>
      <c r="R1781">
        <v>6</v>
      </c>
      <c r="S1781" t="s">
        <v>109</v>
      </c>
      <c r="T1781">
        <v>0</v>
      </c>
    </row>
    <row r="1782" spans="1:20">
      <c r="A1782" s="6">
        <v>1780</v>
      </c>
      <c r="B1782">
        <v>21305051</v>
      </c>
      <c r="C1782" t="s">
        <v>8</v>
      </c>
      <c r="D1782">
        <v>5.0999999999999997E-2</v>
      </c>
      <c r="E1782">
        <v>7.0000000000000001E-3</v>
      </c>
      <c r="F1782">
        <v>4.3999999999999997E-2</v>
      </c>
      <c r="G1782">
        <v>1.6E-2</v>
      </c>
      <c r="H1782">
        <v>11</v>
      </c>
      <c r="I1782" s="7">
        <v>44505.340012187502</v>
      </c>
      <c r="J1782" t="s">
        <v>16</v>
      </c>
      <c r="K1782">
        <v>1573</v>
      </c>
      <c r="L1782">
        <v>25.473684210526319</v>
      </c>
      <c r="M1782">
        <v>192</v>
      </c>
      <c r="N1782">
        <v>76.2</v>
      </c>
      <c r="O1782">
        <v>3389</v>
      </c>
      <c r="P1782">
        <v>192</v>
      </c>
      <c r="Q1782">
        <v>1170</v>
      </c>
      <c r="R1782">
        <v>6</v>
      </c>
      <c r="S1782" t="s">
        <v>109</v>
      </c>
      <c r="T1782">
        <v>1</v>
      </c>
    </row>
    <row r="1783" spans="1:20">
      <c r="A1783" s="6">
        <v>1781</v>
      </c>
      <c r="B1783">
        <v>21405060</v>
      </c>
      <c r="C1783" t="s">
        <v>11</v>
      </c>
      <c r="D1783">
        <v>4.8000000000000001E-2</v>
      </c>
      <c r="E1783">
        <v>2.5999999999999999E-2</v>
      </c>
      <c r="F1783">
        <v>3.4000000000000002E-2</v>
      </c>
      <c r="G1783">
        <v>3.0000000000000001E-3</v>
      </c>
      <c r="H1783">
        <v>11</v>
      </c>
      <c r="I1783" s="7">
        <v>44505.259455127307</v>
      </c>
      <c r="J1783" t="s">
        <v>16</v>
      </c>
      <c r="K1783">
        <v>1533</v>
      </c>
      <c r="L1783">
        <v>20.84210526315789</v>
      </c>
      <c r="M1783">
        <v>180</v>
      </c>
      <c r="N1783">
        <v>94.42</v>
      </c>
      <c r="O1783">
        <v>1085</v>
      </c>
      <c r="Q1783">
        <v>994</v>
      </c>
      <c r="R1783">
        <v>6</v>
      </c>
      <c r="S1783" t="s">
        <v>109</v>
      </c>
      <c r="T1783">
        <v>5</v>
      </c>
    </row>
    <row r="1784" spans="1:20">
      <c r="A1784" s="6">
        <v>1782</v>
      </c>
      <c r="B1784">
        <v>21405059</v>
      </c>
      <c r="C1784" t="s">
        <v>8</v>
      </c>
      <c r="D1784">
        <v>1.7000000000000001E-2</v>
      </c>
      <c r="E1784">
        <v>0.02</v>
      </c>
      <c r="F1784">
        <v>3.3000000000000002E-2</v>
      </c>
      <c r="G1784">
        <v>5.0000000000000001E-3</v>
      </c>
      <c r="H1784">
        <v>11</v>
      </c>
      <c r="I1784" s="7">
        <v>44505.217093252308</v>
      </c>
      <c r="J1784" t="s">
        <v>16</v>
      </c>
      <c r="K1784">
        <v>1540</v>
      </c>
      <c r="L1784">
        <v>20.84210526315789</v>
      </c>
      <c r="M1784">
        <v>185</v>
      </c>
      <c r="N1784">
        <v>101.33</v>
      </c>
      <c r="O1784">
        <v>1076</v>
      </c>
      <c r="Q1784">
        <v>991</v>
      </c>
      <c r="R1784">
        <v>6</v>
      </c>
      <c r="S1784" t="s">
        <v>109</v>
      </c>
      <c r="T1784">
        <v>7</v>
      </c>
    </row>
    <row r="1785" spans="1:20">
      <c r="A1785" s="6">
        <v>1783</v>
      </c>
      <c r="B1785">
        <v>21104949</v>
      </c>
      <c r="C1785" t="s">
        <v>12</v>
      </c>
      <c r="D1785">
        <v>4.9000000000000002E-2</v>
      </c>
      <c r="E1785">
        <v>2.9000000000000001E-2</v>
      </c>
      <c r="F1785">
        <v>3.5999999999999997E-2</v>
      </c>
      <c r="G1785">
        <v>6.0000000000000001E-3</v>
      </c>
      <c r="H1785">
        <v>11</v>
      </c>
      <c r="I1785" s="7">
        <v>44505.158064467592</v>
      </c>
      <c r="J1785" t="s">
        <v>16</v>
      </c>
      <c r="K1785">
        <v>1561</v>
      </c>
      <c r="L1785">
        <v>23.15789473684211</v>
      </c>
      <c r="M1785">
        <v>204</v>
      </c>
      <c r="N1785">
        <v>20.5</v>
      </c>
      <c r="O1785">
        <v>974</v>
      </c>
      <c r="Q1785">
        <v>958</v>
      </c>
      <c r="R1785">
        <v>6</v>
      </c>
      <c r="S1785" t="s">
        <v>109</v>
      </c>
      <c r="T1785">
        <v>5</v>
      </c>
    </row>
    <row r="1786" spans="1:20">
      <c r="A1786" s="6">
        <v>1784</v>
      </c>
      <c r="B1786">
        <v>21204835</v>
      </c>
      <c r="C1786" t="s">
        <v>9</v>
      </c>
      <c r="D1786">
        <v>8.4000000000000005E-2</v>
      </c>
      <c r="E1786">
        <v>3.2000000000000001E-2</v>
      </c>
      <c r="F1786">
        <v>4.4999999999999998E-2</v>
      </c>
      <c r="G1786">
        <v>6.0000000000000001E-3</v>
      </c>
      <c r="H1786">
        <v>11</v>
      </c>
      <c r="I1786" s="7">
        <v>44505.114313622682</v>
      </c>
      <c r="J1786" t="s">
        <v>16</v>
      </c>
      <c r="K1786">
        <v>1583</v>
      </c>
      <c r="L1786">
        <v>23.15789473684211</v>
      </c>
      <c r="M1786">
        <v>190</v>
      </c>
      <c r="N1786">
        <v>41.42</v>
      </c>
      <c r="O1786">
        <v>760</v>
      </c>
      <c r="Q1786">
        <v>841</v>
      </c>
      <c r="R1786">
        <v>6</v>
      </c>
      <c r="S1786" t="s">
        <v>109</v>
      </c>
      <c r="T1786">
        <v>3</v>
      </c>
    </row>
    <row r="1787" spans="1:20">
      <c r="A1787" s="6">
        <v>1785</v>
      </c>
      <c r="B1787">
        <v>21305046</v>
      </c>
      <c r="C1787" t="s">
        <v>11</v>
      </c>
      <c r="D1787">
        <v>3.5000000000000003E-2</v>
      </c>
      <c r="E1787">
        <v>0.04</v>
      </c>
      <c r="F1787">
        <v>3.1E-2</v>
      </c>
      <c r="G1787">
        <v>2E-3</v>
      </c>
      <c r="H1787">
        <v>11</v>
      </c>
      <c r="I1787" s="7">
        <v>44505.077854710653</v>
      </c>
      <c r="J1787" t="s">
        <v>16</v>
      </c>
      <c r="K1787">
        <v>1581</v>
      </c>
      <c r="L1787">
        <v>20.84210526315789</v>
      </c>
      <c r="M1787">
        <v>191</v>
      </c>
      <c r="N1787">
        <v>168.93</v>
      </c>
      <c r="O1787">
        <v>734</v>
      </c>
      <c r="Q1787">
        <v>1410</v>
      </c>
      <c r="R1787">
        <v>6</v>
      </c>
      <c r="S1787" t="s">
        <v>109</v>
      </c>
      <c r="T1787">
        <v>11</v>
      </c>
    </row>
    <row r="1788" spans="1:20">
      <c r="A1788" s="6">
        <v>1786</v>
      </c>
      <c r="B1788">
        <v>21204833</v>
      </c>
      <c r="C1788" t="s">
        <v>9</v>
      </c>
      <c r="D1788">
        <v>1.2999999999999999E-2</v>
      </c>
      <c r="E1788">
        <v>3.1E-2</v>
      </c>
      <c r="F1788">
        <v>2.9000000000000001E-2</v>
      </c>
      <c r="G1788">
        <v>8.9999999999999993E-3</v>
      </c>
      <c r="H1788">
        <v>11</v>
      </c>
      <c r="I1788" s="7">
        <v>44505.012923344897</v>
      </c>
      <c r="J1788" t="s">
        <v>16</v>
      </c>
      <c r="K1788">
        <v>1550</v>
      </c>
      <c r="L1788">
        <v>23.15789473684211</v>
      </c>
      <c r="M1788">
        <v>185</v>
      </c>
      <c r="N1788">
        <v>80.25</v>
      </c>
      <c r="O1788">
        <v>960</v>
      </c>
      <c r="P1788">
        <v>195</v>
      </c>
      <c r="Q1788">
        <v>1103</v>
      </c>
      <c r="R1788">
        <v>6</v>
      </c>
      <c r="S1788" t="s">
        <v>109</v>
      </c>
      <c r="T1788">
        <v>12</v>
      </c>
    </row>
    <row r="1789" spans="1:20">
      <c r="A1789" s="6">
        <v>1787</v>
      </c>
      <c r="B1789">
        <v>21204832</v>
      </c>
      <c r="C1789" t="s">
        <v>9</v>
      </c>
      <c r="D1789">
        <v>5.0000000000000001E-3</v>
      </c>
      <c r="E1789">
        <v>3.5000000000000003E-2</v>
      </c>
      <c r="F1789">
        <v>3.1E-2</v>
      </c>
      <c r="G1789">
        <v>6.0000000000000001E-3</v>
      </c>
      <c r="H1789">
        <v>11</v>
      </c>
      <c r="I1789" s="7">
        <v>44504.946602662043</v>
      </c>
      <c r="J1789" t="s">
        <v>16</v>
      </c>
      <c r="K1789">
        <v>1608</v>
      </c>
      <c r="L1789">
        <v>23.15789473684211</v>
      </c>
      <c r="M1789">
        <v>190</v>
      </c>
      <c r="N1789">
        <v>53.63</v>
      </c>
      <c r="O1789">
        <v>1160</v>
      </c>
      <c r="Q1789">
        <v>1264</v>
      </c>
      <c r="R1789">
        <v>6</v>
      </c>
      <c r="S1789" t="s">
        <v>109</v>
      </c>
      <c r="T1789">
        <v>10</v>
      </c>
    </row>
    <row r="1790" spans="1:20">
      <c r="A1790" s="6">
        <v>1788</v>
      </c>
      <c r="B1790">
        <v>21305043</v>
      </c>
      <c r="C1790" t="s">
        <v>11</v>
      </c>
      <c r="D1790">
        <v>4.7E-2</v>
      </c>
      <c r="E1790">
        <v>2.9000000000000001E-2</v>
      </c>
      <c r="F1790">
        <v>3.5000000000000003E-2</v>
      </c>
      <c r="G1790">
        <v>2E-3</v>
      </c>
      <c r="H1790">
        <v>11</v>
      </c>
      <c r="I1790" s="7">
        <v>44504.901463113427</v>
      </c>
      <c r="J1790" t="s">
        <v>16</v>
      </c>
      <c r="K1790">
        <v>1550</v>
      </c>
      <c r="L1790">
        <v>20.84210526315789</v>
      </c>
      <c r="M1790">
        <v>197</v>
      </c>
      <c r="N1790">
        <v>169.85</v>
      </c>
      <c r="O1790">
        <v>1128</v>
      </c>
      <c r="Q1790">
        <v>1000</v>
      </c>
      <c r="R1790">
        <v>6</v>
      </c>
      <c r="S1790" t="s">
        <v>109</v>
      </c>
      <c r="T1790">
        <v>5</v>
      </c>
    </row>
    <row r="1791" spans="1:20">
      <c r="A1791" s="6">
        <v>1789</v>
      </c>
      <c r="B1791">
        <v>21104945</v>
      </c>
      <c r="C1791" t="s">
        <v>12</v>
      </c>
      <c r="D1791">
        <v>4.9000000000000002E-2</v>
      </c>
      <c r="E1791">
        <v>2.4E-2</v>
      </c>
      <c r="F1791">
        <v>3.5999999999999997E-2</v>
      </c>
      <c r="G1791">
        <v>8.0000000000000002E-3</v>
      </c>
      <c r="H1791">
        <v>11</v>
      </c>
      <c r="I1791" s="7">
        <v>44504.908407604169</v>
      </c>
      <c r="J1791" t="s">
        <v>16</v>
      </c>
      <c r="K1791">
        <v>1580</v>
      </c>
      <c r="L1791">
        <v>23.15789473684211</v>
      </c>
      <c r="M1791">
        <v>187</v>
      </c>
      <c r="N1791">
        <v>72</v>
      </c>
      <c r="O1791">
        <v>1092</v>
      </c>
      <c r="P1791">
        <v>114</v>
      </c>
      <c r="Q1791">
        <v>1383</v>
      </c>
      <c r="R1791">
        <v>6</v>
      </c>
      <c r="S1791" t="s">
        <v>109</v>
      </c>
      <c r="T1791">
        <v>5</v>
      </c>
    </row>
    <row r="1792" spans="1:20">
      <c r="A1792" s="6">
        <v>1790</v>
      </c>
      <c r="B1792">
        <v>21405054</v>
      </c>
      <c r="C1792" t="s">
        <v>8</v>
      </c>
      <c r="D1792">
        <v>8.2000000000000003E-2</v>
      </c>
      <c r="E1792">
        <v>3.3000000000000002E-2</v>
      </c>
      <c r="F1792">
        <v>3.5999999999999997E-2</v>
      </c>
      <c r="G1792">
        <v>0.01</v>
      </c>
      <c r="H1792">
        <v>11</v>
      </c>
      <c r="I1792" s="7">
        <v>44504.876115393519</v>
      </c>
      <c r="J1792" t="s">
        <v>16</v>
      </c>
      <c r="K1792">
        <v>1547</v>
      </c>
      <c r="L1792">
        <v>25.473684210526319</v>
      </c>
      <c r="M1792">
        <v>188</v>
      </c>
      <c r="N1792">
        <v>114.22</v>
      </c>
      <c r="O1792">
        <v>973</v>
      </c>
      <c r="P1792">
        <v>237</v>
      </c>
      <c r="Q1792">
        <v>1100</v>
      </c>
      <c r="R1792">
        <v>6</v>
      </c>
      <c r="S1792" t="s">
        <v>109</v>
      </c>
      <c r="T1792">
        <v>3</v>
      </c>
    </row>
    <row r="1793" spans="1:20">
      <c r="A1793" s="6">
        <v>1791</v>
      </c>
      <c r="B1793">
        <v>21104944</v>
      </c>
      <c r="C1793" t="s">
        <v>12</v>
      </c>
      <c r="D1793">
        <v>6.8000000000000005E-2</v>
      </c>
      <c r="E1793">
        <v>2.7E-2</v>
      </c>
      <c r="F1793">
        <v>3.7999999999999999E-2</v>
      </c>
      <c r="G1793">
        <v>5.0000000000000001E-3</v>
      </c>
      <c r="H1793">
        <v>11</v>
      </c>
      <c r="I1793" s="7">
        <v>44504.868823530087</v>
      </c>
      <c r="J1793" t="s">
        <v>16</v>
      </c>
      <c r="K1793">
        <v>1527</v>
      </c>
      <c r="L1793">
        <v>22</v>
      </c>
      <c r="M1793">
        <v>179</v>
      </c>
      <c r="N1793">
        <v>54.02</v>
      </c>
      <c r="O1793">
        <v>1469</v>
      </c>
      <c r="Q1793">
        <v>963</v>
      </c>
      <c r="R1793">
        <v>6</v>
      </c>
      <c r="S1793" t="s">
        <v>109</v>
      </c>
      <c r="T1793">
        <v>3</v>
      </c>
    </row>
    <row r="1794" spans="1:20">
      <c r="A1794" s="6">
        <v>1792</v>
      </c>
      <c r="B1794">
        <v>21204830</v>
      </c>
      <c r="C1794" t="s">
        <v>9</v>
      </c>
      <c r="D1794">
        <v>0.06</v>
      </c>
      <c r="E1794">
        <v>0.03</v>
      </c>
      <c r="F1794">
        <v>3.1E-2</v>
      </c>
      <c r="G1794">
        <v>8.0000000000000002E-3</v>
      </c>
      <c r="H1794">
        <v>11</v>
      </c>
      <c r="I1794" s="7">
        <v>44504.835142442127</v>
      </c>
      <c r="J1794" t="s">
        <v>16</v>
      </c>
      <c r="K1794">
        <v>1568</v>
      </c>
      <c r="L1794">
        <v>23.15789473684211</v>
      </c>
      <c r="M1794">
        <v>185</v>
      </c>
      <c r="N1794">
        <v>333.63</v>
      </c>
      <c r="O1794">
        <v>1489</v>
      </c>
      <c r="Q1794">
        <v>1147</v>
      </c>
      <c r="R1794">
        <v>6</v>
      </c>
      <c r="S1794" t="s">
        <v>109</v>
      </c>
      <c r="T1794">
        <v>3</v>
      </c>
    </row>
    <row r="1795" spans="1:20">
      <c r="A1795" s="6">
        <v>1793</v>
      </c>
      <c r="B1795">
        <v>21405053</v>
      </c>
      <c r="C1795" t="s">
        <v>8</v>
      </c>
      <c r="D1795">
        <v>1.2E-2</v>
      </c>
      <c r="E1795">
        <v>0.03</v>
      </c>
      <c r="F1795">
        <v>3.1E-2</v>
      </c>
      <c r="G1795">
        <v>5.0000000000000001E-3</v>
      </c>
      <c r="H1795">
        <v>11</v>
      </c>
      <c r="I1795" s="7">
        <v>44504.840350925922</v>
      </c>
      <c r="J1795" t="s">
        <v>16</v>
      </c>
      <c r="K1795">
        <v>1585</v>
      </c>
      <c r="L1795">
        <v>23.15789473684211</v>
      </c>
      <c r="M1795">
        <v>181</v>
      </c>
      <c r="N1795">
        <v>117.05</v>
      </c>
      <c r="O1795">
        <v>968</v>
      </c>
      <c r="P1795">
        <v>229</v>
      </c>
      <c r="Q1795">
        <v>1207</v>
      </c>
      <c r="R1795">
        <v>6</v>
      </c>
      <c r="S1795" t="s">
        <v>109</v>
      </c>
      <c r="T1795">
        <v>12</v>
      </c>
    </row>
    <row r="1796" spans="1:20">
      <c r="A1796" s="6">
        <v>1794</v>
      </c>
      <c r="B1796">
        <v>21104943</v>
      </c>
      <c r="C1796" t="s">
        <v>12</v>
      </c>
      <c r="D1796">
        <v>2.8000000000000001E-2</v>
      </c>
      <c r="E1796">
        <v>0.03</v>
      </c>
      <c r="F1796">
        <v>0.03</v>
      </c>
      <c r="G1796">
        <v>5.0000000000000001E-3</v>
      </c>
      <c r="H1796">
        <v>11</v>
      </c>
      <c r="I1796" s="7">
        <v>44504.802155821759</v>
      </c>
      <c r="J1796" t="s">
        <v>16</v>
      </c>
      <c r="K1796">
        <v>1601</v>
      </c>
      <c r="L1796">
        <v>42.842105263157897</v>
      </c>
      <c r="M1796">
        <v>174</v>
      </c>
      <c r="N1796">
        <v>62</v>
      </c>
      <c r="O1796">
        <v>971</v>
      </c>
      <c r="Q1796">
        <v>1209</v>
      </c>
      <c r="R1796">
        <v>6</v>
      </c>
      <c r="S1796" t="s">
        <v>109</v>
      </c>
      <c r="T1796">
        <v>13</v>
      </c>
    </row>
    <row r="1797" spans="1:20">
      <c r="A1797" s="6">
        <v>1795</v>
      </c>
      <c r="B1797">
        <v>21405052</v>
      </c>
      <c r="C1797" t="s">
        <v>8</v>
      </c>
      <c r="D1797">
        <v>7.4999999999999997E-2</v>
      </c>
      <c r="E1797">
        <v>2.4E-2</v>
      </c>
      <c r="F1797">
        <v>0.04</v>
      </c>
      <c r="G1797">
        <v>2E-3</v>
      </c>
      <c r="H1797">
        <v>11</v>
      </c>
      <c r="I1797" s="7">
        <v>44504.794864120369</v>
      </c>
      <c r="J1797" t="s">
        <v>16</v>
      </c>
      <c r="K1797">
        <v>1560</v>
      </c>
      <c r="L1797">
        <v>23.15789473684211</v>
      </c>
      <c r="M1797">
        <v>186</v>
      </c>
      <c r="N1797">
        <v>163.27000000000001</v>
      </c>
      <c r="O1797">
        <v>983</v>
      </c>
      <c r="Q1797">
        <v>1125</v>
      </c>
      <c r="R1797">
        <v>6</v>
      </c>
      <c r="S1797" t="s">
        <v>109</v>
      </c>
      <c r="T1797">
        <v>0</v>
      </c>
    </row>
    <row r="1798" spans="1:20">
      <c r="A1798" s="6">
        <v>1796</v>
      </c>
      <c r="B1798">
        <v>21204828</v>
      </c>
      <c r="C1798" t="s">
        <v>10</v>
      </c>
      <c r="D1798">
        <v>3.1E-2</v>
      </c>
      <c r="E1798">
        <v>2.5000000000000001E-2</v>
      </c>
      <c r="F1798">
        <v>3.3000000000000002E-2</v>
      </c>
      <c r="G1798">
        <v>0.01</v>
      </c>
      <c r="H1798">
        <v>11</v>
      </c>
      <c r="I1798" s="7">
        <v>44504.762224733793</v>
      </c>
      <c r="J1798" t="s">
        <v>16</v>
      </c>
      <c r="K1798">
        <v>1541</v>
      </c>
      <c r="L1798">
        <v>25.473684210526319</v>
      </c>
      <c r="M1798">
        <v>186</v>
      </c>
      <c r="N1798">
        <v>100.98</v>
      </c>
      <c r="O1798">
        <v>1073</v>
      </c>
      <c r="Q1798">
        <v>940</v>
      </c>
      <c r="R1798">
        <v>6</v>
      </c>
      <c r="S1798" t="s">
        <v>109</v>
      </c>
      <c r="T1798">
        <v>5</v>
      </c>
    </row>
    <row r="1799" spans="1:20">
      <c r="A1799" s="6">
        <v>1797</v>
      </c>
      <c r="B1799">
        <v>21405051</v>
      </c>
      <c r="C1799" t="s">
        <v>8</v>
      </c>
      <c r="D1799">
        <v>5.7000000000000002E-2</v>
      </c>
      <c r="E1799">
        <v>2.5999999999999999E-2</v>
      </c>
      <c r="F1799">
        <v>3.1E-2</v>
      </c>
      <c r="G1799">
        <v>7.0000000000000001E-3</v>
      </c>
      <c r="H1799">
        <v>11</v>
      </c>
      <c r="I1799" s="7">
        <v>44504.733751736108</v>
      </c>
      <c r="J1799" t="s">
        <v>16</v>
      </c>
      <c r="K1799">
        <v>1580</v>
      </c>
      <c r="L1799">
        <v>23.15789473684211</v>
      </c>
      <c r="M1799">
        <v>182</v>
      </c>
      <c r="N1799">
        <v>247.87</v>
      </c>
      <c r="O1799">
        <v>1199</v>
      </c>
      <c r="P1799">
        <v>227</v>
      </c>
      <c r="Q1799">
        <v>1260</v>
      </c>
      <c r="R1799">
        <v>6</v>
      </c>
      <c r="S1799" t="s">
        <v>109</v>
      </c>
      <c r="T1799">
        <v>3</v>
      </c>
    </row>
    <row r="1800" spans="1:20">
      <c r="A1800" s="6">
        <v>1798</v>
      </c>
      <c r="B1800">
        <v>21104934</v>
      </c>
      <c r="C1800" t="s">
        <v>12</v>
      </c>
      <c r="D1800">
        <v>0.03</v>
      </c>
      <c r="E1800">
        <v>2.5999999999999999E-2</v>
      </c>
      <c r="F1800">
        <v>3.3000000000000002E-2</v>
      </c>
      <c r="G1800">
        <v>3.0000000000000001E-3</v>
      </c>
      <c r="H1800">
        <v>11</v>
      </c>
      <c r="I1800" s="7">
        <v>44504.377149074076</v>
      </c>
      <c r="J1800" t="s">
        <v>16</v>
      </c>
      <c r="K1800">
        <v>1530</v>
      </c>
      <c r="L1800">
        <v>23.15789473684211</v>
      </c>
      <c r="M1800">
        <v>194</v>
      </c>
      <c r="N1800">
        <v>42.93</v>
      </c>
      <c r="O1800">
        <v>1219</v>
      </c>
      <c r="P1800">
        <v>72</v>
      </c>
      <c r="Q1800">
        <v>1031</v>
      </c>
      <c r="R1800">
        <v>6</v>
      </c>
      <c r="S1800" t="s">
        <v>109</v>
      </c>
      <c r="T1800">
        <v>13</v>
      </c>
    </row>
    <row r="1801" spans="1:20">
      <c r="A1801" s="6">
        <v>1799</v>
      </c>
      <c r="B1801">
        <v>21405029</v>
      </c>
      <c r="C1801" t="s">
        <v>11</v>
      </c>
      <c r="D1801">
        <v>5.7000000000000002E-2</v>
      </c>
      <c r="E1801">
        <v>7.0000000000000001E-3</v>
      </c>
      <c r="F1801">
        <v>4.1000000000000002E-2</v>
      </c>
      <c r="G1801">
        <v>2.1999999999999999E-2</v>
      </c>
      <c r="H1801">
        <v>11</v>
      </c>
      <c r="I1801" s="7">
        <v>44503.536162766213</v>
      </c>
      <c r="J1801" t="s">
        <v>16</v>
      </c>
      <c r="K1801">
        <v>1563</v>
      </c>
      <c r="L1801">
        <v>23.15789473684211</v>
      </c>
      <c r="M1801">
        <v>186</v>
      </c>
      <c r="N1801">
        <v>78.87</v>
      </c>
      <c r="O1801">
        <v>2817</v>
      </c>
      <c r="P1801">
        <v>249</v>
      </c>
      <c r="Q1801">
        <v>989</v>
      </c>
      <c r="R1801">
        <v>6</v>
      </c>
      <c r="S1801" t="s">
        <v>109</v>
      </c>
      <c r="T1801">
        <v>1</v>
      </c>
    </row>
    <row r="1802" spans="1:20">
      <c r="A1802" s="6">
        <v>1800</v>
      </c>
      <c r="B1802">
        <v>21204807</v>
      </c>
      <c r="C1802" t="s">
        <v>9</v>
      </c>
      <c r="D1802">
        <v>5.7000000000000002E-2</v>
      </c>
      <c r="E1802">
        <v>2.7E-2</v>
      </c>
      <c r="F1802">
        <v>3.7999999999999999E-2</v>
      </c>
      <c r="G1802">
        <v>5.0000000000000001E-3</v>
      </c>
      <c r="H1802">
        <v>11</v>
      </c>
      <c r="I1802" s="7">
        <v>44503.541023877318</v>
      </c>
      <c r="J1802" t="s">
        <v>16</v>
      </c>
      <c r="K1802">
        <v>1579</v>
      </c>
      <c r="L1802">
        <v>25.473684210526319</v>
      </c>
      <c r="M1802">
        <v>200</v>
      </c>
      <c r="N1802">
        <v>163.33000000000001</v>
      </c>
      <c r="O1802">
        <v>1358</v>
      </c>
      <c r="P1802">
        <v>66</v>
      </c>
      <c r="Q1802">
        <v>1005</v>
      </c>
      <c r="R1802">
        <v>6</v>
      </c>
      <c r="S1802" t="s">
        <v>109</v>
      </c>
      <c r="T1802">
        <v>3</v>
      </c>
    </row>
    <row r="1803" spans="1:20">
      <c r="A1803" s="6">
        <v>1801</v>
      </c>
      <c r="B1803">
        <v>21104920</v>
      </c>
      <c r="C1803" t="s">
        <v>12</v>
      </c>
      <c r="D1803">
        <v>2.9000000000000001E-2</v>
      </c>
      <c r="E1803">
        <v>0.01</v>
      </c>
      <c r="F1803">
        <v>4.7E-2</v>
      </c>
      <c r="G1803">
        <v>8.9999999999999993E-3</v>
      </c>
      <c r="H1803">
        <v>11</v>
      </c>
      <c r="I1803" s="7">
        <v>44503.498662233796</v>
      </c>
      <c r="J1803" t="s">
        <v>16</v>
      </c>
      <c r="K1803">
        <v>1557</v>
      </c>
      <c r="L1803">
        <v>23.15789473684211</v>
      </c>
      <c r="M1803">
        <v>178</v>
      </c>
      <c r="N1803">
        <v>93.03</v>
      </c>
      <c r="O1803">
        <v>1202</v>
      </c>
      <c r="Q1803">
        <v>984</v>
      </c>
      <c r="R1803">
        <v>6</v>
      </c>
      <c r="S1803" t="s">
        <v>109</v>
      </c>
      <c r="T1803">
        <v>6</v>
      </c>
    </row>
    <row r="1804" spans="1:20">
      <c r="A1804" s="6">
        <v>1802</v>
      </c>
      <c r="B1804">
        <v>21204805</v>
      </c>
      <c r="C1804" t="s">
        <v>9</v>
      </c>
      <c r="D1804">
        <v>5.2999999999999999E-2</v>
      </c>
      <c r="E1804">
        <v>2.8000000000000001E-2</v>
      </c>
      <c r="F1804">
        <v>4.1000000000000002E-2</v>
      </c>
      <c r="G1804">
        <v>5.0000000000000001E-3</v>
      </c>
      <c r="H1804">
        <v>11</v>
      </c>
      <c r="I1804" s="7">
        <v>44503.425397071762</v>
      </c>
      <c r="J1804" t="s">
        <v>16</v>
      </c>
      <c r="K1804">
        <v>1574</v>
      </c>
      <c r="L1804">
        <v>23.15789473684211</v>
      </c>
      <c r="M1804">
        <v>189</v>
      </c>
      <c r="N1804">
        <v>264.25</v>
      </c>
      <c r="O1804">
        <v>1159</v>
      </c>
      <c r="P1804">
        <v>66</v>
      </c>
      <c r="Q1804">
        <v>1170</v>
      </c>
      <c r="R1804">
        <v>6</v>
      </c>
      <c r="S1804" t="s">
        <v>109</v>
      </c>
      <c r="T1804">
        <v>3</v>
      </c>
    </row>
    <row r="1805" spans="1:20">
      <c r="A1805" s="6">
        <v>1803</v>
      </c>
      <c r="B1805">
        <v>21204804</v>
      </c>
      <c r="C1805" t="s">
        <v>12</v>
      </c>
      <c r="D1805">
        <v>0.03</v>
      </c>
      <c r="E1805">
        <v>5.0000000000000001E-3</v>
      </c>
      <c r="F1805">
        <v>4.3999999999999997E-2</v>
      </c>
      <c r="G1805">
        <v>1.7999999999999999E-2</v>
      </c>
      <c r="H1805">
        <v>11</v>
      </c>
      <c r="I1805" s="7">
        <v>44503.390674456023</v>
      </c>
      <c r="J1805" t="s">
        <v>16</v>
      </c>
      <c r="K1805">
        <v>1639</v>
      </c>
      <c r="L1805">
        <v>23.15789473684211</v>
      </c>
      <c r="M1805">
        <v>187</v>
      </c>
      <c r="N1805">
        <v>48.03</v>
      </c>
      <c r="O1805">
        <v>3733</v>
      </c>
      <c r="P1805">
        <v>66</v>
      </c>
      <c r="Q1805">
        <v>1263</v>
      </c>
      <c r="R1805">
        <v>6</v>
      </c>
      <c r="S1805" t="s">
        <v>109</v>
      </c>
      <c r="T1805">
        <v>6</v>
      </c>
    </row>
    <row r="1806" spans="1:20">
      <c r="A1806" s="6">
        <v>1804</v>
      </c>
      <c r="B1806">
        <v>21405026</v>
      </c>
      <c r="C1806" t="s">
        <v>8</v>
      </c>
      <c r="D1806">
        <v>7.1999999999999995E-2</v>
      </c>
      <c r="E1806">
        <v>1.7000000000000001E-2</v>
      </c>
      <c r="F1806">
        <v>0.04</v>
      </c>
      <c r="G1806">
        <v>8.9999999999999993E-3</v>
      </c>
      <c r="H1806">
        <v>11</v>
      </c>
      <c r="I1806" s="7">
        <v>44503.353173807867</v>
      </c>
      <c r="J1806" t="s">
        <v>16</v>
      </c>
      <c r="K1806">
        <v>1572</v>
      </c>
      <c r="L1806">
        <v>23.15789473684211</v>
      </c>
      <c r="M1806">
        <v>185</v>
      </c>
      <c r="N1806">
        <v>62.58</v>
      </c>
      <c r="O1806">
        <v>964</v>
      </c>
      <c r="P1806">
        <v>240</v>
      </c>
      <c r="Q1806">
        <v>859</v>
      </c>
      <c r="R1806">
        <v>6</v>
      </c>
      <c r="S1806" t="s">
        <v>109</v>
      </c>
      <c r="T1806">
        <v>1</v>
      </c>
    </row>
    <row r="1807" spans="1:20">
      <c r="A1807" s="6">
        <v>1805</v>
      </c>
      <c r="B1807">
        <v>21204803</v>
      </c>
      <c r="C1807" t="s">
        <v>9</v>
      </c>
      <c r="D1807">
        <v>0.03</v>
      </c>
      <c r="E1807">
        <v>3.1E-2</v>
      </c>
      <c r="F1807">
        <v>3.4000000000000002E-2</v>
      </c>
      <c r="G1807">
        <v>4.0000000000000001E-3</v>
      </c>
      <c r="H1807">
        <v>11</v>
      </c>
      <c r="I1807" s="7">
        <v>44503.317062002323</v>
      </c>
      <c r="J1807" t="s">
        <v>16</v>
      </c>
      <c r="K1807">
        <v>1593</v>
      </c>
      <c r="L1807">
        <v>23.15789473684211</v>
      </c>
      <c r="M1807">
        <v>185</v>
      </c>
      <c r="N1807">
        <v>50</v>
      </c>
      <c r="O1807">
        <v>1358</v>
      </c>
      <c r="P1807">
        <v>66</v>
      </c>
      <c r="Q1807">
        <v>869</v>
      </c>
      <c r="R1807">
        <v>6</v>
      </c>
      <c r="S1807" t="s">
        <v>109</v>
      </c>
      <c r="T1807">
        <v>13</v>
      </c>
    </row>
    <row r="1808" spans="1:20">
      <c r="A1808" s="6">
        <v>1806</v>
      </c>
      <c r="B1808">
        <v>21204802</v>
      </c>
      <c r="C1808" t="s">
        <v>9</v>
      </c>
      <c r="D1808">
        <v>1.7999999999999999E-2</v>
      </c>
      <c r="E1808">
        <v>2.7E-2</v>
      </c>
      <c r="F1808">
        <v>0.03</v>
      </c>
      <c r="G1808">
        <v>8.0000000000000002E-3</v>
      </c>
      <c r="H1808">
        <v>11</v>
      </c>
      <c r="I1808" s="7">
        <v>44503.271922453707</v>
      </c>
      <c r="J1808" t="s">
        <v>16</v>
      </c>
      <c r="K1808">
        <v>1595</v>
      </c>
      <c r="L1808">
        <v>23.15789473684211</v>
      </c>
      <c r="M1808">
        <v>191</v>
      </c>
      <c r="N1808">
        <v>0</v>
      </c>
      <c r="O1808">
        <v>961</v>
      </c>
      <c r="P1808">
        <v>155</v>
      </c>
      <c r="Q1808">
        <v>1232</v>
      </c>
      <c r="R1808">
        <v>6</v>
      </c>
      <c r="S1808" t="s">
        <v>109</v>
      </c>
      <c r="T1808">
        <v>14</v>
      </c>
    </row>
    <row r="1809" spans="1:20">
      <c r="A1809" s="6">
        <v>1807</v>
      </c>
      <c r="B1809">
        <v>21104915</v>
      </c>
      <c r="C1809" t="s">
        <v>12</v>
      </c>
      <c r="D1809">
        <v>3.5000000000000003E-2</v>
      </c>
      <c r="E1809">
        <v>2.8000000000000001E-2</v>
      </c>
      <c r="F1809">
        <v>3.2000000000000001E-2</v>
      </c>
      <c r="G1809">
        <v>1.2E-2</v>
      </c>
      <c r="H1809">
        <v>11</v>
      </c>
      <c r="I1809" s="7">
        <v>44503.242060763892</v>
      </c>
      <c r="J1809" t="s">
        <v>16</v>
      </c>
      <c r="K1809">
        <v>1623</v>
      </c>
      <c r="L1809">
        <v>20.84210526315789</v>
      </c>
      <c r="M1809">
        <v>175</v>
      </c>
      <c r="N1809">
        <v>49.95</v>
      </c>
      <c r="O1809">
        <v>1094</v>
      </c>
      <c r="P1809">
        <v>193</v>
      </c>
      <c r="Q1809">
        <v>1424</v>
      </c>
      <c r="R1809">
        <v>6</v>
      </c>
      <c r="S1809" t="s">
        <v>109</v>
      </c>
      <c r="T1809">
        <v>5</v>
      </c>
    </row>
    <row r="1810" spans="1:20">
      <c r="A1810" s="6">
        <v>1808</v>
      </c>
      <c r="B1810">
        <v>21104914</v>
      </c>
      <c r="C1810" t="s">
        <v>12</v>
      </c>
      <c r="D1810">
        <v>0.08</v>
      </c>
      <c r="E1810">
        <v>1.9E-2</v>
      </c>
      <c r="F1810">
        <v>3.9E-2</v>
      </c>
      <c r="G1810">
        <v>4.0000000000000001E-3</v>
      </c>
      <c r="H1810">
        <v>11</v>
      </c>
      <c r="I1810" s="7">
        <v>44503.197615625002</v>
      </c>
      <c r="J1810" t="s">
        <v>16</v>
      </c>
      <c r="K1810">
        <v>1535</v>
      </c>
      <c r="L1810">
        <v>23.15789473684211</v>
      </c>
      <c r="M1810">
        <v>187</v>
      </c>
      <c r="N1810">
        <v>8147.53</v>
      </c>
      <c r="O1810">
        <v>1094</v>
      </c>
      <c r="Q1810">
        <v>866</v>
      </c>
      <c r="R1810">
        <v>6</v>
      </c>
      <c r="S1810" t="s">
        <v>109</v>
      </c>
      <c r="T1810">
        <v>0</v>
      </c>
    </row>
    <row r="1811" spans="1:20">
      <c r="A1811" s="6">
        <v>1809</v>
      </c>
      <c r="B1811">
        <v>21405022</v>
      </c>
      <c r="C1811" t="s">
        <v>8</v>
      </c>
      <c r="D1811">
        <v>5.6000000000000001E-2</v>
      </c>
      <c r="E1811">
        <v>2.3E-2</v>
      </c>
      <c r="F1811">
        <v>3.5000000000000003E-2</v>
      </c>
      <c r="G1811">
        <v>6.0000000000000001E-3</v>
      </c>
      <c r="H1811">
        <v>11</v>
      </c>
      <c r="I1811" s="7">
        <v>44503.167060034721</v>
      </c>
      <c r="J1811" t="s">
        <v>16</v>
      </c>
      <c r="K1811">
        <v>1541</v>
      </c>
      <c r="L1811">
        <v>24.315789473684209</v>
      </c>
      <c r="M1811">
        <v>180</v>
      </c>
      <c r="N1811">
        <v>69.12</v>
      </c>
      <c r="O1811">
        <v>2120</v>
      </c>
      <c r="P1811">
        <v>232</v>
      </c>
      <c r="Q1811">
        <v>1020</v>
      </c>
      <c r="R1811">
        <v>6</v>
      </c>
      <c r="S1811" t="s">
        <v>109</v>
      </c>
      <c r="T1811">
        <v>3</v>
      </c>
    </row>
    <row r="1812" spans="1:20">
      <c r="A1812" s="6">
        <v>1810</v>
      </c>
      <c r="B1812">
        <v>21204800</v>
      </c>
      <c r="C1812" t="s">
        <v>9</v>
      </c>
      <c r="D1812">
        <v>4.7E-2</v>
      </c>
      <c r="E1812">
        <v>2.8000000000000001E-2</v>
      </c>
      <c r="F1812">
        <v>2.9000000000000001E-2</v>
      </c>
      <c r="G1812">
        <v>4.0000000000000001E-3</v>
      </c>
      <c r="H1812">
        <v>11</v>
      </c>
      <c r="I1812" s="7">
        <v>44503.158726076392</v>
      </c>
      <c r="J1812" t="s">
        <v>16</v>
      </c>
      <c r="K1812">
        <v>1572</v>
      </c>
      <c r="L1812">
        <v>23.15789473684211</v>
      </c>
      <c r="M1812">
        <v>190</v>
      </c>
      <c r="N1812">
        <v>91.62</v>
      </c>
      <c r="O1812">
        <v>959</v>
      </c>
      <c r="Q1812">
        <v>1140</v>
      </c>
      <c r="R1812">
        <v>6</v>
      </c>
      <c r="S1812" t="s">
        <v>109</v>
      </c>
      <c r="T1812">
        <v>5</v>
      </c>
    </row>
    <row r="1813" spans="1:20">
      <c r="A1813" s="6">
        <v>1811</v>
      </c>
      <c r="B1813">
        <v>21204799</v>
      </c>
      <c r="C1813" t="s">
        <v>11</v>
      </c>
      <c r="D1813">
        <v>5.8999999999999997E-2</v>
      </c>
      <c r="E1813">
        <v>2.1000000000000001E-2</v>
      </c>
      <c r="F1813">
        <v>3.5000000000000003E-2</v>
      </c>
      <c r="G1813">
        <v>4.0000000000000001E-3</v>
      </c>
      <c r="H1813">
        <v>11</v>
      </c>
      <c r="I1813" s="7">
        <v>44503.128517557867</v>
      </c>
      <c r="J1813" t="s">
        <v>16</v>
      </c>
      <c r="K1813">
        <v>1574</v>
      </c>
      <c r="L1813">
        <v>23.15789473684211</v>
      </c>
      <c r="M1813">
        <v>189</v>
      </c>
      <c r="N1813">
        <v>66.430000000000007</v>
      </c>
      <c r="O1813">
        <v>2678</v>
      </c>
      <c r="Q1813">
        <v>1238</v>
      </c>
      <c r="R1813">
        <v>6</v>
      </c>
      <c r="S1813" t="s">
        <v>109</v>
      </c>
      <c r="T1813">
        <v>0</v>
      </c>
    </row>
    <row r="1814" spans="1:20">
      <c r="A1814" s="6">
        <v>1812</v>
      </c>
      <c r="B1814">
        <v>21104913</v>
      </c>
      <c r="C1814" t="s">
        <v>12</v>
      </c>
      <c r="D1814">
        <v>5.1999999999999998E-2</v>
      </c>
      <c r="E1814">
        <v>0.02</v>
      </c>
      <c r="F1814">
        <v>3.5000000000000003E-2</v>
      </c>
      <c r="G1814">
        <v>6.0000000000000001E-3</v>
      </c>
      <c r="H1814">
        <v>11</v>
      </c>
      <c r="I1814" s="7">
        <v>44503.128865046303</v>
      </c>
      <c r="J1814" t="s">
        <v>16</v>
      </c>
      <c r="K1814">
        <v>1583</v>
      </c>
      <c r="L1814">
        <v>20.84210526315789</v>
      </c>
      <c r="M1814">
        <v>181</v>
      </c>
      <c r="N1814">
        <v>56.15</v>
      </c>
      <c r="O1814">
        <v>3361</v>
      </c>
      <c r="Q1814">
        <v>966</v>
      </c>
      <c r="R1814">
        <v>6</v>
      </c>
      <c r="S1814" t="s">
        <v>109</v>
      </c>
      <c r="T1814">
        <v>1</v>
      </c>
    </row>
    <row r="1815" spans="1:20">
      <c r="A1815" s="6">
        <v>1813</v>
      </c>
      <c r="B1815">
        <v>21405021</v>
      </c>
      <c r="C1815" t="s">
        <v>8</v>
      </c>
      <c r="D1815">
        <v>3.5000000000000003E-2</v>
      </c>
      <c r="E1815">
        <v>2.3E-2</v>
      </c>
      <c r="F1815">
        <v>2.9000000000000001E-2</v>
      </c>
      <c r="G1815">
        <v>5.0000000000000001E-3</v>
      </c>
      <c r="H1815">
        <v>11</v>
      </c>
      <c r="I1815" s="7">
        <v>44503.094489039351</v>
      </c>
      <c r="J1815" t="s">
        <v>16</v>
      </c>
      <c r="K1815">
        <v>1548</v>
      </c>
      <c r="L1815">
        <v>23.15789473684211</v>
      </c>
      <c r="M1815">
        <v>174</v>
      </c>
      <c r="N1815">
        <v>92.07</v>
      </c>
      <c r="O1815">
        <v>1196</v>
      </c>
      <c r="P1815">
        <v>223</v>
      </c>
      <c r="Q1815">
        <v>1122</v>
      </c>
      <c r="R1815">
        <v>6</v>
      </c>
      <c r="S1815" t="s">
        <v>109</v>
      </c>
      <c r="T1815">
        <v>5</v>
      </c>
    </row>
    <row r="1816" spans="1:20">
      <c r="A1816" s="6">
        <v>1814</v>
      </c>
      <c r="B1816">
        <v>21104912</v>
      </c>
      <c r="C1816" t="s">
        <v>12</v>
      </c>
      <c r="D1816">
        <v>1.0999999999999999E-2</v>
      </c>
      <c r="E1816">
        <v>2.4E-2</v>
      </c>
      <c r="F1816">
        <v>3.5000000000000003E-2</v>
      </c>
      <c r="G1816">
        <v>4.0000000000000001E-3</v>
      </c>
      <c r="H1816">
        <v>11</v>
      </c>
      <c r="I1816" s="7">
        <v>44503.091363969907</v>
      </c>
      <c r="J1816" t="s">
        <v>16</v>
      </c>
      <c r="K1816">
        <v>1555</v>
      </c>
      <c r="L1816">
        <v>20.84210526315789</v>
      </c>
      <c r="M1816">
        <v>192</v>
      </c>
      <c r="N1816">
        <v>61.83</v>
      </c>
      <c r="O1816">
        <v>844</v>
      </c>
      <c r="Q1816">
        <v>957</v>
      </c>
      <c r="R1816">
        <v>6</v>
      </c>
      <c r="S1816" t="s">
        <v>109</v>
      </c>
      <c r="T1816">
        <v>12</v>
      </c>
    </row>
    <row r="1817" spans="1:20">
      <c r="A1817" s="6">
        <v>1815</v>
      </c>
      <c r="B1817">
        <v>21405020</v>
      </c>
      <c r="C1817" t="s">
        <v>12</v>
      </c>
      <c r="D1817">
        <v>6.6000000000000003E-2</v>
      </c>
      <c r="E1817">
        <v>1.2999999999999999E-2</v>
      </c>
      <c r="F1817">
        <v>4.2000000000000003E-2</v>
      </c>
      <c r="G1817">
        <v>5.0000000000000001E-3</v>
      </c>
      <c r="H1817">
        <v>11</v>
      </c>
      <c r="I1817" s="7">
        <v>44503.049002233798</v>
      </c>
      <c r="J1817" t="s">
        <v>16</v>
      </c>
      <c r="K1817">
        <v>1586</v>
      </c>
      <c r="L1817">
        <v>20.84210526315789</v>
      </c>
      <c r="M1817">
        <v>186</v>
      </c>
      <c r="N1817">
        <v>64.8</v>
      </c>
      <c r="O1817">
        <v>2599</v>
      </c>
      <c r="P1817">
        <v>225</v>
      </c>
      <c r="Q1817">
        <v>987</v>
      </c>
      <c r="R1817">
        <v>6</v>
      </c>
      <c r="S1817" t="s">
        <v>109</v>
      </c>
      <c r="T1817">
        <v>1</v>
      </c>
    </row>
    <row r="1818" spans="1:20">
      <c r="A1818" s="6">
        <v>1816</v>
      </c>
      <c r="B1818">
        <v>21305013</v>
      </c>
      <c r="C1818" t="s">
        <v>11</v>
      </c>
      <c r="D1818">
        <v>4.1000000000000002E-2</v>
      </c>
      <c r="E1818">
        <v>5.0000000000000001E-3</v>
      </c>
      <c r="F1818">
        <v>5.5E-2</v>
      </c>
      <c r="G1818">
        <v>2.1000000000000001E-2</v>
      </c>
      <c r="H1818">
        <v>11</v>
      </c>
      <c r="I1818" s="7">
        <v>44503.008029201388</v>
      </c>
      <c r="J1818" t="s">
        <v>16</v>
      </c>
      <c r="K1818">
        <v>1614</v>
      </c>
      <c r="L1818">
        <v>20.84210526315789</v>
      </c>
      <c r="M1818">
        <v>206</v>
      </c>
      <c r="N1818">
        <v>580.38</v>
      </c>
      <c r="O1818">
        <v>822</v>
      </c>
      <c r="P1818">
        <v>182</v>
      </c>
      <c r="Q1818">
        <v>895</v>
      </c>
      <c r="R1818">
        <v>6</v>
      </c>
      <c r="S1818" t="s">
        <v>109</v>
      </c>
      <c r="T1818">
        <v>2</v>
      </c>
    </row>
    <row r="1819" spans="1:20">
      <c r="A1819" s="6">
        <v>1817</v>
      </c>
      <c r="B1819">
        <v>21405019</v>
      </c>
      <c r="C1819" t="s">
        <v>8</v>
      </c>
      <c r="D1819">
        <v>6.5000000000000002E-2</v>
      </c>
      <c r="E1819">
        <v>2.1999999999999999E-2</v>
      </c>
      <c r="F1819">
        <v>4.2000000000000003E-2</v>
      </c>
      <c r="G1819">
        <v>7.0000000000000001E-3</v>
      </c>
      <c r="H1819">
        <v>11</v>
      </c>
      <c r="I1819" s="7">
        <v>44502.972612071761</v>
      </c>
      <c r="J1819" t="s">
        <v>16</v>
      </c>
      <c r="K1819">
        <v>1544</v>
      </c>
      <c r="L1819">
        <v>23.15789473684211</v>
      </c>
      <c r="M1819">
        <v>192</v>
      </c>
      <c r="N1819">
        <v>82.62</v>
      </c>
      <c r="O1819">
        <v>1061</v>
      </c>
      <c r="P1819">
        <v>218</v>
      </c>
      <c r="Q1819">
        <v>957</v>
      </c>
      <c r="R1819">
        <v>6</v>
      </c>
      <c r="S1819" t="s">
        <v>109</v>
      </c>
      <c r="T1819">
        <v>3</v>
      </c>
    </row>
    <row r="1820" spans="1:20">
      <c r="A1820" s="6">
        <v>1818</v>
      </c>
      <c r="B1820">
        <v>21405018</v>
      </c>
      <c r="C1820" t="s">
        <v>8</v>
      </c>
      <c r="D1820">
        <v>4.4999999999999998E-2</v>
      </c>
      <c r="E1820">
        <v>2.8000000000000001E-2</v>
      </c>
      <c r="F1820">
        <v>3.2000000000000001E-2</v>
      </c>
      <c r="G1820">
        <v>2E-3</v>
      </c>
      <c r="H1820">
        <v>11</v>
      </c>
      <c r="I1820" s="7">
        <v>44502.936500347219</v>
      </c>
      <c r="J1820" t="s">
        <v>16</v>
      </c>
      <c r="K1820">
        <v>1531</v>
      </c>
      <c r="L1820">
        <v>23.15789473684211</v>
      </c>
      <c r="M1820">
        <v>186</v>
      </c>
      <c r="N1820">
        <v>56.03</v>
      </c>
      <c r="O1820">
        <v>1181</v>
      </c>
      <c r="Q1820">
        <v>819</v>
      </c>
      <c r="R1820">
        <v>6</v>
      </c>
      <c r="S1820" t="s">
        <v>109</v>
      </c>
      <c r="T1820">
        <v>5</v>
      </c>
    </row>
    <row r="1821" spans="1:20">
      <c r="A1821" s="6">
        <v>1819</v>
      </c>
      <c r="B1821">
        <v>21305011</v>
      </c>
      <c r="C1821" t="s">
        <v>11</v>
      </c>
      <c r="D1821">
        <v>3.4000000000000002E-2</v>
      </c>
      <c r="E1821">
        <v>5.0000000000000001E-3</v>
      </c>
      <c r="F1821">
        <v>3.5999999999999997E-2</v>
      </c>
      <c r="G1821">
        <v>2.5999999999999999E-2</v>
      </c>
      <c r="H1821">
        <v>11</v>
      </c>
      <c r="I1821" s="7">
        <v>44502.89761064815</v>
      </c>
      <c r="J1821" t="s">
        <v>16</v>
      </c>
      <c r="K1821">
        <v>1576</v>
      </c>
      <c r="L1821">
        <v>23.15789473684211</v>
      </c>
      <c r="M1821">
        <v>192</v>
      </c>
      <c r="N1821">
        <v>56.03</v>
      </c>
      <c r="O1821">
        <v>2526</v>
      </c>
      <c r="Q1821">
        <v>1013</v>
      </c>
      <c r="R1821">
        <v>6</v>
      </c>
      <c r="S1821" t="s">
        <v>109</v>
      </c>
      <c r="T1821">
        <v>2</v>
      </c>
    </row>
    <row r="1822" spans="1:20">
      <c r="A1822" s="6">
        <v>1820</v>
      </c>
      <c r="B1822">
        <v>21405017</v>
      </c>
      <c r="C1822" t="s">
        <v>8</v>
      </c>
      <c r="D1822">
        <v>0.06</v>
      </c>
      <c r="E1822">
        <v>2.7E-2</v>
      </c>
      <c r="F1822">
        <v>3.2000000000000001E-2</v>
      </c>
      <c r="G1822">
        <v>1.0999999999999999E-2</v>
      </c>
      <c r="H1822">
        <v>11</v>
      </c>
      <c r="I1822" s="7">
        <v>44502.869832488417</v>
      </c>
      <c r="J1822" t="s">
        <v>16</v>
      </c>
      <c r="K1822">
        <v>1531</v>
      </c>
      <c r="L1822">
        <v>25.473684210526319</v>
      </c>
      <c r="M1822">
        <v>177</v>
      </c>
      <c r="N1822">
        <v>156.41999999999999</v>
      </c>
      <c r="O1822">
        <v>1169</v>
      </c>
      <c r="Q1822">
        <v>813</v>
      </c>
      <c r="R1822">
        <v>6</v>
      </c>
      <c r="S1822" t="s">
        <v>109</v>
      </c>
      <c r="T1822">
        <v>3</v>
      </c>
    </row>
    <row r="1823" spans="1:20">
      <c r="A1823" s="6">
        <v>1821</v>
      </c>
      <c r="B1823">
        <v>21405016</v>
      </c>
      <c r="C1823" t="s">
        <v>8</v>
      </c>
      <c r="D1823">
        <v>7.3999999999999996E-2</v>
      </c>
      <c r="E1823">
        <v>2.8000000000000001E-2</v>
      </c>
      <c r="F1823">
        <v>3.5000000000000003E-2</v>
      </c>
      <c r="G1823">
        <v>2E-3</v>
      </c>
      <c r="H1823">
        <v>11</v>
      </c>
      <c r="I1823" s="7">
        <v>44502.815317673609</v>
      </c>
      <c r="J1823" t="s">
        <v>16</v>
      </c>
      <c r="K1823">
        <v>1579</v>
      </c>
      <c r="L1823">
        <v>23.15789473684211</v>
      </c>
      <c r="M1823">
        <v>187</v>
      </c>
      <c r="N1823">
        <v>41.73</v>
      </c>
      <c r="Q1823">
        <v>910</v>
      </c>
      <c r="R1823">
        <v>6</v>
      </c>
      <c r="S1823" t="s">
        <v>109</v>
      </c>
      <c r="T1823">
        <v>0</v>
      </c>
    </row>
    <row r="1824" spans="1:20">
      <c r="A1824" s="6">
        <v>1822</v>
      </c>
      <c r="B1824">
        <v>21305009</v>
      </c>
      <c r="C1824" t="s">
        <v>11</v>
      </c>
      <c r="D1824">
        <v>3.2000000000000001E-2</v>
      </c>
      <c r="E1824">
        <v>2.8000000000000001E-2</v>
      </c>
      <c r="F1824">
        <v>2.5999999999999999E-2</v>
      </c>
      <c r="G1824">
        <v>2E-3</v>
      </c>
      <c r="H1824">
        <v>11</v>
      </c>
      <c r="I1824" s="7">
        <v>44502.788233946761</v>
      </c>
      <c r="J1824" t="s">
        <v>16</v>
      </c>
      <c r="K1824">
        <v>1585</v>
      </c>
      <c r="L1824">
        <v>23.15789473684211</v>
      </c>
      <c r="M1824">
        <v>196</v>
      </c>
      <c r="N1824">
        <v>99.65</v>
      </c>
      <c r="O1824">
        <v>734</v>
      </c>
      <c r="Q1824">
        <v>825</v>
      </c>
      <c r="R1824">
        <v>6</v>
      </c>
      <c r="S1824" t="s">
        <v>109</v>
      </c>
      <c r="T1824">
        <v>5</v>
      </c>
    </row>
    <row r="1825" spans="1:20">
      <c r="A1825" s="6">
        <v>1823</v>
      </c>
      <c r="B1825">
        <v>21104906</v>
      </c>
      <c r="C1825" t="s">
        <v>12</v>
      </c>
      <c r="D1825">
        <v>4.4999999999999998E-2</v>
      </c>
      <c r="E1825">
        <v>2.5000000000000001E-2</v>
      </c>
      <c r="F1825">
        <v>0.03</v>
      </c>
      <c r="G1825">
        <v>8.0000000000000002E-3</v>
      </c>
      <c r="H1825">
        <v>11</v>
      </c>
      <c r="I1825" s="7">
        <v>44502.746219363427</v>
      </c>
      <c r="J1825" t="s">
        <v>16</v>
      </c>
      <c r="K1825">
        <v>1610</v>
      </c>
      <c r="L1825">
        <v>23.15789473684211</v>
      </c>
      <c r="M1825">
        <v>194</v>
      </c>
      <c r="N1825">
        <v>80.430000000000007</v>
      </c>
      <c r="O1825">
        <v>846</v>
      </c>
      <c r="Q1825">
        <v>1329</v>
      </c>
      <c r="R1825">
        <v>6</v>
      </c>
      <c r="S1825" t="s">
        <v>109</v>
      </c>
      <c r="T1825">
        <v>5</v>
      </c>
    </row>
    <row r="1826" spans="1:20">
      <c r="A1826" s="6">
        <v>1824</v>
      </c>
      <c r="B1826">
        <v>21204792</v>
      </c>
      <c r="C1826" t="s">
        <v>12</v>
      </c>
      <c r="D1826">
        <v>7.4999999999999997E-2</v>
      </c>
      <c r="E1826">
        <v>2.5000000000000001E-2</v>
      </c>
      <c r="F1826">
        <v>3.1E-2</v>
      </c>
      <c r="G1826">
        <v>2E-3</v>
      </c>
      <c r="H1826">
        <v>11</v>
      </c>
      <c r="I1826" s="7">
        <v>44502.441006215267</v>
      </c>
      <c r="J1826" t="s">
        <v>16</v>
      </c>
      <c r="K1826">
        <v>1555</v>
      </c>
      <c r="L1826">
        <v>22</v>
      </c>
      <c r="M1826">
        <v>190</v>
      </c>
      <c r="N1826">
        <v>151.44999999999999</v>
      </c>
      <c r="O1826">
        <v>4177</v>
      </c>
      <c r="P1826">
        <v>59</v>
      </c>
      <c r="Q1826">
        <v>913</v>
      </c>
      <c r="R1826">
        <v>6</v>
      </c>
      <c r="S1826" t="s">
        <v>109</v>
      </c>
      <c r="T1826">
        <v>4</v>
      </c>
    </row>
    <row r="1827" spans="1:20">
      <c r="A1827" s="6">
        <v>1825</v>
      </c>
      <c r="B1827">
        <v>21104900</v>
      </c>
      <c r="C1827" t="s">
        <v>12</v>
      </c>
      <c r="D1827">
        <v>3.5000000000000003E-2</v>
      </c>
      <c r="E1827">
        <v>2.3E-2</v>
      </c>
      <c r="F1827">
        <v>3.1E-2</v>
      </c>
      <c r="G1827">
        <v>6.0000000000000001E-3</v>
      </c>
      <c r="H1827">
        <v>11</v>
      </c>
      <c r="I1827" s="7">
        <v>44502.39308854167</v>
      </c>
      <c r="J1827" t="s">
        <v>16</v>
      </c>
      <c r="K1827">
        <v>1603</v>
      </c>
      <c r="L1827">
        <v>23.15789473684211</v>
      </c>
      <c r="M1827">
        <v>182</v>
      </c>
      <c r="N1827">
        <v>80.45</v>
      </c>
      <c r="O1827">
        <v>1212</v>
      </c>
      <c r="Q1827">
        <v>891</v>
      </c>
      <c r="R1827">
        <v>6</v>
      </c>
      <c r="S1827" t="s">
        <v>109</v>
      </c>
      <c r="T1827">
        <v>5</v>
      </c>
    </row>
    <row r="1828" spans="1:20">
      <c r="A1828" s="6">
        <v>1826</v>
      </c>
      <c r="B1828">
        <v>21305001</v>
      </c>
      <c r="C1828" t="s">
        <v>12</v>
      </c>
      <c r="D1828">
        <v>5.0000000000000001E-3</v>
      </c>
      <c r="E1828">
        <v>0.02</v>
      </c>
      <c r="F1828">
        <v>2.3E-2</v>
      </c>
      <c r="G1828">
        <v>8.0000000000000002E-3</v>
      </c>
      <c r="H1828">
        <v>11</v>
      </c>
      <c r="I1828" s="7">
        <v>44502.349685150461</v>
      </c>
      <c r="J1828" t="s">
        <v>16</v>
      </c>
      <c r="K1828">
        <v>1606</v>
      </c>
      <c r="L1828">
        <v>23.15789473684211</v>
      </c>
      <c r="M1828">
        <v>214</v>
      </c>
      <c r="N1828">
        <v>46.45</v>
      </c>
      <c r="O1828">
        <v>1094</v>
      </c>
      <c r="P1828">
        <v>191</v>
      </c>
      <c r="Q1828">
        <v>958</v>
      </c>
      <c r="R1828">
        <v>6</v>
      </c>
      <c r="S1828" t="s">
        <v>109</v>
      </c>
      <c r="T1828">
        <v>9</v>
      </c>
    </row>
    <row r="1829" spans="1:20">
      <c r="A1829" s="6">
        <v>1827</v>
      </c>
      <c r="B1829">
        <v>21104899</v>
      </c>
      <c r="C1829" t="s">
        <v>12</v>
      </c>
      <c r="D1829">
        <v>6.5000000000000002E-2</v>
      </c>
      <c r="E1829">
        <v>0.03</v>
      </c>
      <c r="F1829">
        <v>3.9E-2</v>
      </c>
      <c r="G1829">
        <v>1.2E-2</v>
      </c>
      <c r="H1829">
        <v>11</v>
      </c>
      <c r="I1829" s="7">
        <v>44502.316351006943</v>
      </c>
      <c r="J1829" t="s">
        <v>16</v>
      </c>
      <c r="K1829">
        <v>1562</v>
      </c>
      <c r="L1829">
        <v>23.15789473684211</v>
      </c>
      <c r="M1829">
        <v>179</v>
      </c>
      <c r="N1829">
        <v>64.400000000000006</v>
      </c>
      <c r="O1829">
        <v>1090</v>
      </c>
      <c r="P1829">
        <v>163</v>
      </c>
      <c r="Q1829">
        <v>868</v>
      </c>
      <c r="R1829">
        <v>6</v>
      </c>
      <c r="S1829" t="s">
        <v>109</v>
      </c>
      <c r="T1829">
        <v>3</v>
      </c>
    </row>
    <row r="1830" spans="1:20">
      <c r="A1830" s="6">
        <v>1828</v>
      </c>
      <c r="B1830">
        <v>21204790</v>
      </c>
      <c r="C1830" t="s">
        <v>9</v>
      </c>
      <c r="D1830">
        <v>0.08</v>
      </c>
      <c r="E1830">
        <v>0.02</v>
      </c>
      <c r="F1830">
        <v>4.8000000000000001E-2</v>
      </c>
      <c r="G1830">
        <v>5.0000000000000001E-3</v>
      </c>
      <c r="H1830">
        <v>11</v>
      </c>
      <c r="I1830" s="7">
        <v>44502.270169988427</v>
      </c>
      <c r="J1830" t="s">
        <v>16</v>
      </c>
      <c r="K1830">
        <v>1564</v>
      </c>
      <c r="L1830">
        <v>20.84210526315789</v>
      </c>
      <c r="M1830">
        <v>193</v>
      </c>
      <c r="N1830">
        <v>55.28</v>
      </c>
      <c r="O1830">
        <v>847</v>
      </c>
      <c r="Q1830">
        <v>869</v>
      </c>
      <c r="R1830">
        <v>6</v>
      </c>
      <c r="S1830" t="s">
        <v>109</v>
      </c>
      <c r="T1830">
        <v>1</v>
      </c>
    </row>
    <row r="1831" spans="1:20">
      <c r="A1831" s="6">
        <v>1829</v>
      </c>
      <c r="B1831">
        <v>21204789</v>
      </c>
      <c r="C1831" t="s">
        <v>12</v>
      </c>
      <c r="D1831">
        <v>5.7000000000000002E-2</v>
      </c>
      <c r="E1831">
        <v>1.4E-2</v>
      </c>
      <c r="F1831">
        <v>5.1999999999999998E-2</v>
      </c>
      <c r="G1831">
        <v>7.0000000000000001E-3</v>
      </c>
      <c r="H1831">
        <v>11</v>
      </c>
      <c r="I1831" s="7">
        <v>44502.229544247682</v>
      </c>
      <c r="J1831" t="s">
        <v>16</v>
      </c>
      <c r="K1831">
        <v>1579</v>
      </c>
      <c r="L1831">
        <v>23.15789473684211</v>
      </c>
      <c r="M1831">
        <v>194</v>
      </c>
      <c r="N1831">
        <v>78.77</v>
      </c>
      <c r="O1831">
        <v>1439</v>
      </c>
      <c r="Q1831">
        <v>982</v>
      </c>
      <c r="R1831">
        <v>6</v>
      </c>
      <c r="S1831" t="s">
        <v>109</v>
      </c>
      <c r="T1831">
        <v>1</v>
      </c>
    </row>
    <row r="1832" spans="1:20">
      <c r="A1832" s="6">
        <v>1830</v>
      </c>
      <c r="B1832">
        <v>21204777</v>
      </c>
      <c r="C1832" t="s">
        <v>12</v>
      </c>
      <c r="D1832">
        <v>6.5000000000000002E-2</v>
      </c>
      <c r="E1832">
        <v>1.4E-2</v>
      </c>
      <c r="F1832">
        <v>3.6999999999999998E-2</v>
      </c>
      <c r="G1832">
        <v>4.0000000000000001E-3</v>
      </c>
      <c r="H1832">
        <v>11</v>
      </c>
      <c r="I1832" s="7">
        <v>44501.593422604157</v>
      </c>
      <c r="J1832" t="s">
        <v>16</v>
      </c>
      <c r="K1832">
        <v>1559</v>
      </c>
      <c r="L1832">
        <v>19.684210526315791</v>
      </c>
      <c r="M1832">
        <v>182</v>
      </c>
      <c r="N1832">
        <v>163</v>
      </c>
      <c r="O1832">
        <v>2369</v>
      </c>
      <c r="Q1832">
        <v>960</v>
      </c>
      <c r="R1832">
        <v>6</v>
      </c>
      <c r="S1832" t="s">
        <v>109</v>
      </c>
      <c r="T1832">
        <v>0</v>
      </c>
    </row>
    <row r="1833" spans="1:20">
      <c r="A1833" s="6">
        <v>1831</v>
      </c>
      <c r="B1833">
        <v>21304985</v>
      </c>
      <c r="C1833" t="s">
        <v>10</v>
      </c>
      <c r="D1833">
        <v>4.2999999999999997E-2</v>
      </c>
      <c r="E1833">
        <v>1.4E-2</v>
      </c>
      <c r="F1833">
        <v>4.1000000000000002E-2</v>
      </c>
      <c r="G1833">
        <v>6.0000000000000001E-3</v>
      </c>
      <c r="H1833">
        <v>11</v>
      </c>
      <c r="I1833" s="7">
        <v>44501.556963657407</v>
      </c>
      <c r="J1833" t="s">
        <v>16</v>
      </c>
      <c r="K1833">
        <v>1568</v>
      </c>
      <c r="L1833">
        <v>17.368421052631579</v>
      </c>
      <c r="M1833">
        <v>197</v>
      </c>
      <c r="N1833">
        <v>0</v>
      </c>
      <c r="O1833">
        <v>1112</v>
      </c>
      <c r="P1833">
        <v>180</v>
      </c>
      <c r="Q1833">
        <v>965</v>
      </c>
      <c r="R1833">
        <v>6</v>
      </c>
      <c r="S1833" t="s">
        <v>109</v>
      </c>
      <c r="T1833">
        <v>2</v>
      </c>
    </row>
    <row r="1834" spans="1:20">
      <c r="A1834" s="6">
        <v>1832</v>
      </c>
      <c r="B1834">
        <v>21204776</v>
      </c>
      <c r="C1834" t="s">
        <v>12</v>
      </c>
      <c r="D1834">
        <v>3.2000000000000001E-2</v>
      </c>
      <c r="E1834">
        <v>1.2999999999999999E-2</v>
      </c>
      <c r="F1834">
        <v>4.2999999999999997E-2</v>
      </c>
      <c r="G1834">
        <v>7.0000000000000001E-3</v>
      </c>
      <c r="H1834">
        <v>11</v>
      </c>
      <c r="I1834" s="7">
        <v>44501.55418579861</v>
      </c>
      <c r="J1834" t="s">
        <v>16</v>
      </c>
      <c r="K1834">
        <v>1578</v>
      </c>
      <c r="L1834">
        <v>22</v>
      </c>
      <c r="M1834">
        <v>190</v>
      </c>
      <c r="N1834">
        <v>161.88</v>
      </c>
      <c r="O1834">
        <v>2166</v>
      </c>
      <c r="Q1834">
        <v>978</v>
      </c>
      <c r="R1834">
        <v>6</v>
      </c>
      <c r="S1834" t="s">
        <v>109</v>
      </c>
      <c r="T1834">
        <v>2</v>
      </c>
    </row>
    <row r="1835" spans="1:20">
      <c r="A1835" s="6">
        <v>1833</v>
      </c>
      <c r="B1835">
        <v>21404992</v>
      </c>
      <c r="C1835" t="s">
        <v>8</v>
      </c>
      <c r="D1835">
        <v>0.11</v>
      </c>
      <c r="E1835">
        <v>1.9E-2</v>
      </c>
      <c r="F1835">
        <v>4.4999999999999998E-2</v>
      </c>
      <c r="G1835">
        <v>8.9999999999999993E-3</v>
      </c>
      <c r="H1835">
        <v>11</v>
      </c>
      <c r="I1835" s="7">
        <v>44501.527449652778</v>
      </c>
      <c r="J1835" t="s">
        <v>16</v>
      </c>
      <c r="K1835">
        <v>1581</v>
      </c>
      <c r="L1835">
        <v>24.315789473684209</v>
      </c>
      <c r="M1835">
        <v>179</v>
      </c>
      <c r="N1835">
        <v>105.22</v>
      </c>
      <c r="O1835">
        <v>1675</v>
      </c>
      <c r="P1835">
        <v>228</v>
      </c>
      <c r="Q1835">
        <v>952</v>
      </c>
      <c r="R1835">
        <v>6</v>
      </c>
      <c r="S1835" t="s">
        <v>109</v>
      </c>
      <c r="T1835">
        <v>1</v>
      </c>
    </row>
    <row r="1836" spans="1:20">
      <c r="A1836" s="6">
        <v>1834</v>
      </c>
      <c r="B1836">
        <v>21204775</v>
      </c>
      <c r="C1836" t="s">
        <v>12</v>
      </c>
      <c r="D1836">
        <v>7.4999999999999997E-2</v>
      </c>
      <c r="E1836">
        <v>1.7000000000000001E-2</v>
      </c>
      <c r="F1836">
        <v>3.7999999999999999E-2</v>
      </c>
      <c r="G1836">
        <v>4.0000000000000001E-3</v>
      </c>
      <c r="H1836">
        <v>11</v>
      </c>
      <c r="I1836" s="7">
        <v>44501.512171527778</v>
      </c>
      <c r="J1836" t="s">
        <v>16</v>
      </c>
      <c r="K1836">
        <v>1545</v>
      </c>
      <c r="L1836">
        <v>20.84210526315789</v>
      </c>
      <c r="M1836">
        <v>213</v>
      </c>
      <c r="N1836">
        <v>130.27000000000001</v>
      </c>
      <c r="O1836">
        <v>2238</v>
      </c>
      <c r="Q1836">
        <v>886</v>
      </c>
      <c r="R1836">
        <v>6</v>
      </c>
      <c r="S1836" t="s">
        <v>109</v>
      </c>
      <c r="T1836">
        <v>0</v>
      </c>
    </row>
    <row r="1837" spans="1:20">
      <c r="A1837" s="6">
        <v>1835</v>
      </c>
      <c r="B1837">
        <v>21304984</v>
      </c>
      <c r="C1837" t="s">
        <v>11</v>
      </c>
      <c r="D1837">
        <v>2.8000000000000001E-2</v>
      </c>
      <c r="E1837">
        <v>2.1999999999999999E-2</v>
      </c>
      <c r="F1837">
        <v>2.7E-2</v>
      </c>
      <c r="G1837">
        <v>5.0000000000000001E-3</v>
      </c>
      <c r="H1837">
        <v>11</v>
      </c>
      <c r="I1837" s="7">
        <v>44501.484740243053</v>
      </c>
      <c r="J1837" t="s">
        <v>16</v>
      </c>
      <c r="K1837">
        <v>1614</v>
      </c>
      <c r="L1837">
        <v>24.315789473684209</v>
      </c>
      <c r="M1837">
        <v>194</v>
      </c>
      <c r="N1837">
        <v>131.6</v>
      </c>
      <c r="O1837">
        <v>1129</v>
      </c>
      <c r="P1837">
        <v>180</v>
      </c>
      <c r="Q1837">
        <v>1280</v>
      </c>
      <c r="R1837">
        <v>6</v>
      </c>
      <c r="S1837" t="s">
        <v>109</v>
      </c>
      <c r="T1837">
        <v>6</v>
      </c>
    </row>
    <row r="1838" spans="1:20">
      <c r="A1838" s="6">
        <v>1836</v>
      </c>
      <c r="B1838">
        <v>21304983</v>
      </c>
      <c r="C1838" t="s">
        <v>12</v>
      </c>
      <c r="D1838">
        <v>0.03</v>
      </c>
      <c r="E1838">
        <v>0.02</v>
      </c>
      <c r="F1838">
        <v>2.9000000000000001E-2</v>
      </c>
      <c r="G1838">
        <v>0</v>
      </c>
      <c r="H1838">
        <v>11</v>
      </c>
      <c r="I1838" s="7">
        <v>44501.473976388887</v>
      </c>
      <c r="J1838" t="s">
        <v>16</v>
      </c>
      <c r="K1838">
        <v>1566</v>
      </c>
      <c r="L1838">
        <v>45.157894736842103</v>
      </c>
      <c r="M1838">
        <v>204</v>
      </c>
      <c r="N1838">
        <v>105.98</v>
      </c>
      <c r="O1838">
        <v>1512</v>
      </c>
      <c r="Q1838">
        <v>938</v>
      </c>
      <c r="R1838">
        <v>6</v>
      </c>
      <c r="S1838" t="s">
        <v>109</v>
      </c>
      <c r="T1838">
        <v>6</v>
      </c>
    </row>
    <row r="1839" spans="1:20">
      <c r="A1839" s="6">
        <v>1837</v>
      </c>
      <c r="B1839">
        <v>21404991</v>
      </c>
      <c r="C1839" t="s">
        <v>8</v>
      </c>
      <c r="D1839">
        <v>7.4999999999999997E-2</v>
      </c>
      <c r="E1839">
        <v>0.02</v>
      </c>
      <c r="F1839">
        <v>2.8000000000000001E-2</v>
      </c>
      <c r="G1839">
        <v>3.0000000000000001E-3</v>
      </c>
      <c r="H1839">
        <v>11</v>
      </c>
      <c r="I1839" s="7">
        <v>44501.453142627317</v>
      </c>
      <c r="J1839" t="s">
        <v>16</v>
      </c>
      <c r="K1839">
        <v>1573</v>
      </c>
      <c r="L1839">
        <v>25.473684210526319</v>
      </c>
      <c r="M1839">
        <v>175</v>
      </c>
      <c r="N1839">
        <v>63.63</v>
      </c>
      <c r="O1839">
        <v>1185</v>
      </c>
      <c r="Q1839">
        <v>1080</v>
      </c>
      <c r="R1839">
        <v>6</v>
      </c>
      <c r="S1839" t="s">
        <v>109</v>
      </c>
      <c r="T1839">
        <v>0</v>
      </c>
    </row>
    <row r="1840" spans="1:20">
      <c r="A1840" s="6">
        <v>1838</v>
      </c>
      <c r="B1840">
        <v>21104873</v>
      </c>
      <c r="C1840" t="s">
        <v>12</v>
      </c>
      <c r="D1840">
        <v>7.8E-2</v>
      </c>
      <c r="E1840">
        <v>2.7E-2</v>
      </c>
      <c r="F1840">
        <v>3.2000000000000001E-2</v>
      </c>
      <c r="G1840">
        <v>3.0000000000000001E-3</v>
      </c>
      <c r="H1840">
        <v>10</v>
      </c>
      <c r="I1840" s="7">
        <v>44500.316318518519</v>
      </c>
      <c r="J1840" t="s">
        <v>16</v>
      </c>
      <c r="K1840">
        <v>1601</v>
      </c>
      <c r="L1840">
        <v>23.15789473684211</v>
      </c>
      <c r="M1840">
        <v>188</v>
      </c>
      <c r="N1840">
        <v>54.47</v>
      </c>
      <c r="O1840">
        <v>1214</v>
      </c>
      <c r="Q1840">
        <v>993</v>
      </c>
      <c r="R1840">
        <v>6</v>
      </c>
      <c r="S1840" t="s">
        <v>109</v>
      </c>
      <c r="T1840">
        <v>0</v>
      </c>
    </row>
    <row r="1841" spans="1:20">
      <c r="A1841" s="6">
        <v>1839</v>
      </c>
      <c r="B1841">
        <v>21204755</v>
      </c>
      <c r="C1841" t="s">
        <v>9</v>
      </c>
      <c r="D1841">
        <v>3.4000000000000002E-2</v>
      </c>
      <c r="E1841">
        <v>2.7E-2</v>
      </c>
      <c r="F1841">
        <v>3.2000000000000001E-2</v>
      </c>
      <c r="G1841">
        <v>3.0000000000000001E-3</v>
      </c>
      <c r="H1841">
        <v>10</v>
      </c>
      <c r="I1841" s="7">
        <v>44500.292706793982</v>
      </c>
      <c r="J1841" t="s">
        <v>16</v>
      </c>
      <c r="K1841">
        <v>1533</v>
      </c>
      <c r="L1841">
        <v>23.15789473684211</v>
      </c>
      <c r="M1841">
        <v>197</v>
      </c>
      <c r="N1841">
        <v>42.35</v>
      </c>
      <c r="O1841">
        <v>959</v>
      </c>
      <c r="Q1841">
        <v>867</v>
      </c>
      <c r="R1841">
        <v>6</v>
      </c>
      <c r="S1841" t="s">
        <v>109</v>
      </c>
      <c r="T1841">
        <v>5</v>
      </c>
    </row>
    <row r="1842" spans="1:20">
      <c r="A1842" s="6">
        <v>1840</v>
      </c>
      <c r="B1842">
        <v>21404971</v>
      </c>
      <c r="C1842" t="s">
        <v>8</v>
      </c>
      <c r="D1842">
        <v>7.0999999999999994E-2</v>
      </c>
      <c r="E1842">
        <v>2.5999999999999999E-2</v>
      </c>
      <c r="F1842">
        <v>3.7999999999999999E-2</v>
      </c>
      <c r="G1842">
        <v>6.0000000000000001E-3</v>
      </c>
      <c r="H1842">
        <v>10</v>
      </c>
      <c r="I1842" s="7">
        <v>44500.277776041657</v>
      </c>
      <c r="J1842" t="s">
        <v>16</v>
      </c>
      <c r="K1842">
        <v>1567</v>
      </c>
      <c r="L1842">
        <v>20.84210526315789</v>
      </c>
      <c r="M1842">
        <v>179</v>
      </c>
      <c r="N1842">
        <v>0</v>
      </c>
      <c r="O1842">
        <v>1187</v>
      </c>
      <c r="P1842">
        <v>230</v>
      </c>
      <c r="Q1842">
        <v>954</v>
      </c>
      <c r="R1842">
        <v>6</v>
      </c>
      <c r="S1842" t="s">
        <v>109</v>
      </c>
      <c r="T1842">
        <v>3</v>
      </c>
    </row>
    <row r="1843" spans="1:20">
      <c r="A1843" s="6">
        <v>1841</v>
      </c>
      <c r="B1843">
        <v>21104872</v>
      </c>
      <c r="C1843" t="s">
        <v>12</v>
      </c>
      <c r="D1843">
        <v>0.03</v>
      </c>
      <c r="E1843">
        <v>0.03</v>
      </c>
      <c r="F1843">
        <v>0.03</v>
      </c>
      <c r="G1843">
        <v>7.0000000000000001E-3</v>
      </c>
      <c r="H1843">
        <v>10</v>
      </c>
      <c r="I1843" s="7">
        <v>44500.264928784723</v>
      </c>
      <c r="J1843" t="s">
        <v>16</v>
      </c>
      <c r="K1843">
        <v>1586</v>
      </c>
      <c r="L1843">
        <v>23.15789473684211</v>
      </c>
      <c r="M1843">
        <v>188</v>
      </c>
      <c r="N1843">
        <v>86.83</v>
      </c>
      <c r="O1843">
        <v>845</v>
      </c>
      <c r="Q1843">
        <v>1093</v>
      </c>
      <c r="R1843">
        <v>6</v>
      </c>
      <c r="S1843" t="s">
        <v>109</v>
      </c>
      <c r="T1843">
        <v>13</v>
      </c>
    </row>
    <row r="1844" spans="1:20">
      <c r="A1844" s="6">
        <v>1842</v>
      </c>
      <c r="B1844">
        <v>21304963</v>
      </c>
      <c r="C1844" t="s">
        <v>8</v>
      </c>
      <c r="D1844">
        <v>7.0000000000000007E-2</v>
      </c>
      <c r="E1844">
        <v>1.0999999999999999E-2</v>
      </c>
      <c r="F1844">
        <v>3.5999999999999997E-2</v>
      </c>
      <c r="G1844">
        <v>5.0000000000000001E-3</v>
      </c>
      <c r="H1844">
        <v>10</v>
      </c>
      <c r="I1844" s="7">
        <v>44500.243400497682</v>
      </c>
      <c r="J1844" t="s">
        <v>16</v>
      </c>
      <c r="K1844">
        <v>1568</v>
      </c>
      <c r="L1844">
        <v>20.84210526315789</v>
      </c>
      <c r="M1844">
        <v>186</v>
      </c>
      <c r="N1844">
        <v>70.75</v>
      </c>
      <c r="O1844">
        <v>1859</v>
      </c>
      <c r="Q1844">
        <v>979</v>
      </c>
      <c r="R1844">
        <v>6</v>
      </c>
      <c r="S1844" t="s">
        <v>109</v>
      </c>
      <c r="T1844">
        <v>1</v>
      </c>
    </row>
    <row r="1845" spans="1:20">
      <c r="A1845" s="6">
        <v>1843</v>
      </c>
      <c r="B1845">
        <v>21204754</v>
      </c>
      <c r="C1845" t="s">
        <v>9</v>
      </c>
      <c r="D1845">
        <v>3.9E-2</v>
      </c>
      <c r="E1845">
        <v>5.0000000000000001E-3</v>
      </c>
      <c r="F1845">
        <v>3.5999999999999997E-2</v>
      </c>
      <c r="G1845">
        <v>1.7000000000000001E-2</v>
      </c>
      <c r="H1845">
        <v>10</v>
      </c>
      <c r="I1845" s="7">
        <v>44500.226733530093</v>
      </c>
      <c r="J1845" t="s">
        <v>16</v>
      </c>
      <c r="K1845">
        <v>1611</v>
      </c>
      <c r="L1845">
        <v>28.94736842105263</v>
      </c>
      <c r="M1845">
        <v>189</v>
      </c>
      <c r="N1845">
        <v>52.6</v>
      </c>
      <c r="O1845">
        <v>2368</v>
      </c>
      <c r="P1845">
        <v>71</v>
      </c>
      <c r="Q1845">
        <v>2848</v>
      </c>
      <c r="R1845">
        <v>6</v>
      </c>
      <c r="S1845" t="s">
        <v>109</v>
      </c>
      <c r="T1845">
        <v>2</v>
      </c>
    </row>
    <row r="1846" spans="1:20">
      <c r="A1846" s="6">
        <v>1844</v>
      </c>
      <c r="B1846">
        <v>21404970</v>
      </c>
      <c r="C1846" t="s">
        <v>8</v>
      </c>
      <c r="D1846">
        <v>8.2000000000000003E-2</v>
      </c>
      <c r="E1846">
        <v>0.03</v>
      </c>
      <c r="F1846">
        <v>3.3000000000000002E-2</v>
      </c>
      <c r="G1846">
        <v>6.0000000000000001E-3</v>
      </c>
      <c r="H1846">
        <v>10</v>
      </c>
      <c r="I1846" s="7">
        <v>44500.211108599528</v>
      </c>
      <c r="J1846" t="s">
        <v>16</v>
      </c>
      <c r="K1846">
        <v>1559</v>
      </c>
      <c r="L1846">
        <v>24.315789473684209</v>
      </c>
      <c r="M1846">
        <v>188</v>
      </c>
      <c r="N1846">
        <v>108.55</v>
      </c>
      <c r="O1846">
        <v>1218</v>
      </c>
      <c r="P1846">
        <v>233</v>
      </c>
      <c r="Q1846">
        <v>1350</v>
      </c>
      <c r="R1846">
        <v>6</v>
      </c>
      <c r="S1846" t="s">
        <v>109</v>
      </c>
      <c r="T1846">
        <v>3</v>
      </c>
    </row>
    <row r="1847" spans="1:20">
      <c r="A1847" s="6">
        <v>1845</v>
      </c>
      <c r="B1847">
        <v>21304962</v>
      </c>
      <c r="C1847" t="s">
        <v>11</v>
      </c>
      <c r="D1847">
        <v>3.9E-2</v>
      </c>
      <c r="E1847">
        <v>7.0000000000000001E-3</v>
      </c>
      <c r="F1847">
        <v>3.9E-2</v>
      </c>
      <c r="G1847">
        <v>8.9999999999999993E-3</v>
      </c>
      <c r="H1847">
        <v>10</v>
      </c>
      <c r="I1847" s="7">
        <v>44500.179163275461</v>
      </c>
      <c r="J1847" t="s">
        <v>16</v>
      </c>
      <c r="K1847">
        <v>1593</v>
      </c>
      <c r="L1847">
        <v>24.315789473684209</v>
      </c>
      <c r="M1847">
        <v>196</v>
      </c>
      <c r="N1847">
        <v>29.97</v>
      </c>
      <c r="O1847">
        <v>2309</v>
      </c>
      <c r="P1847">
        <v>184</v>
      </c>
      <c r="Q1847">
        <v>848</v>
      </c>
      <c r="R1847">
        <v>6</v>
      </c>
      <c r="S1847" t="s">
        <v>109</v>
      </c>
      <c r="T1847">
        <v>2</v>
      </c>
    </row>
    <row r="1848" spans="1:20">
      <c r="A1848" s="6">
        <v>1846</v>
      </c>
      <c r="B1848">
        <v>21204753</v>
      </c>
      <c r="C1848" t="s">
        <v>9</v>
      </c>
      <c r="D1848">
        <v>0.02</v>
      </c>
      <c r="E1848">
        <v>2.4E-2</v>
      </c>
      <c r="F1848">
        <v>0.03</v>
      </c>
      <c r="G1848">
        <v>6.0000000000000001E-3</v>
      </c>
      <c r="H1848">
        <v>10</v>
      </c>
      <c r="I1848" s="7">
        <v>44500.183677233799</v>
      </c>
      <c r="J1848" t="s">
        <v>16</v>
      </c>
      <c r="K1848">
        <v>1575</v>
      </c>
      <c r="L1848">
        <v>22</v>
      </c>
      <c r="M1848">
        <v>194</v>
      </c>
      <c r="N1848">
        <v>70.75</v>
      </c>
      <c r="O1848">
        <v>757</v>
      </c>
      <c r="P1848">
        <v>163</v>
      </c>
      <c r="Q1848">
        <v>1121</v>
      </c>
      <c r="R1848">
        <v>6</v>
      </c>
      <c r="S1848" t="s">
        <v>109</v>
      </c>
      <c r="T1848">
        <v>7</v>
      </c>
    </row>
    <row r="1849" spans="1:20">
      <c r="A1849" s="6">
        <v>1847</v>
      </c>
      <c r="B1849">
        <v>21204752</v>
      </c>
      <c r="C1849" t="s">
        <v>12</v>
      </c>
      <c r="D1849">
        <v>9.5000000000000001E-2</v>
      </c>
      <c r="E1849">
        <v>1.7000000000000001E-2</v>
      </c>
      <c r="F1849">
        <v>4.1000000000000002E-2</v>
      </c>
      <c r="G1849">
        <v>1.7999999999999999E-2</v>
      </c>
      <c r="H1849">
        <v>10</v>
      </c>
      <c r="I1849" s="7">
        <v>44500.153468368058</v>
      </c>
      <c r="J1849" t="s">
        <v>16</v>
      </c>
      <c r="K1849">
        <v>1612</v>
      </c>
      <c r="L1849">
        <v>23.15789473684211</v>
      </c>
      <c r="M1849">
        <v>189</v>
      </c>
      <c r="N1849">
        <v>926.58</v>
      </c>
      <c r="O1849">
        <v>1305</v>
      </c>
      <c r="P1849">
        <v>61</v>
      </c>
      <c r="Q1849">
        <v>1095</v>
      </c>
      <c r="R1849">
        <v>6</v>
      </c>
      <c r="S1849" t="s">
        <v>109</v>
      </c>
      <c r="T1849">
        <v>1</v>
      </c>
    </row>
    <row r="1850" spans="1:20">
      <c r="A1850" s="6">
        <v>1848</v>
      </c>
      <c r="B1850">
        <v>21304961</v>
      </c>
      <c r="C1850" t="s">
        <v>11</v>
      </c>
      <c r="D1850">
        <v>0.02</v>
      </c>
      <c r="E1850">
        <v>2.5000000000000001E-2</v>
      </c>
      <c r="F1850">
        <v>0.03</v>
      </c>
      <c r="G1850">
        <v>3.0000000000000001E-3</v>
      </c>
      <c r="H1850">
        <v>10</v>
      </c>
      <c r="I1850" s="7">
        <v>44500.138190509257</v>
      </c>
      <c r="J1850" t="s">
        <v>16</v>
      </c>
      <c r="K1850">
        <v>1558</v>
      </c>
      <c r="L1850">
        <v>20.84210526315789</v>
      </c>
      <c r="M1850">
        <v>194</v>
      </c>
      <c r="N1850">
        <v>0</v>
      </c>
      <c r="O1850">
        <v>1132</v>
      </c>
      <c r="Q1850">
        <v>993</v>
      </c>
      <c r="R1850">
        <v>6</v>
      </c>
      <c r="S1850" t="s">
        <v>109</v>
      </c>
      <c r="T1850">
        <v>14</v>
      </c>
    </row>
    <row r="1851" spans="1:20">
      <c r="A1851" s="6">
        <v>1849</v>
      </c>
      <c r="B1851">
        <v>21404968</v>
      </c>
      <c r="C1851" t="s">
        <v>8</v>
      </c>
      <c r="D1851">
        <v>0.08</v>
      </c>
      <c r="E1851">
        <v>2.5000000000000001E-2</v>
      </c>
      <c r="F1851">
        <v>3.5999999999999997E-2</v>
      </c>
      <c r="G1851">
        <v>3.0000000000000001E-3</v>
      </c>
      <c r="H1851">
        <v>10</v>
      </c>
      <c r="I1851" s="7">
        <v>44500.11006496528</v>
      </c>
      <c r="J1851" t="s">
        <v>16</v>
      </c>
      <c r="K1851">
        <v>1566</v>
      </c>
      <c r="L1851">
        <v>20.84210526315789</v>
      </c>
      <c r="M1851">
        <v>177</v>
      </c>
      <c r="N1851">
        <v>53.57</v>
      </c>
      <c r="O1851">
        <v>1187</v>
      </c>
      <c r="P1851">
        <v>181</v>
      </c>
      <c r="Q1851">
        <v>986</v>
      </c>
      <c r="R1851">
        <v>6</v>
      </c>
      <c r="S1851" t="s">
        <v>109</v>
      </c>
      <c r="T1851">
        <v>15</v>
      </c>
    </row>
    <row r="1852" spans="1:20">
      <c r="A1852" s="6">
        <v>1850</v>
      </c>
      <c r="B1852">
        <v>21304960</v>
      </c>
      <c r="C1852" t="s">
        <v>11</v>
      </c>
      <c r="D1852">
        <v>0.04</v>
      </c>
      <c r="E1852">
        <v>2.5999999999999999E-2</v>
      </c>
      <c r="F1852">
        <v>0.03</v>
      </c>
      <c r="G1852">
        <v>3.0000000000000001E-3</v>
      </c>
      <c r="H1852">
        <v>10</v>
      </c>
      <c r="I1852" s="7">
        <v>44500.123954131937</v>
      </c>
      <c r="J1852" t="s">
        <v>16</v>
      </c>
      <c r="K1852">
        <v>1567</v>
      </c>
      <c r="L1852">
        <v>20.84210526315789</v>
      </c>
      <c r="M1852">
        <v>180</v>
      </c>
      <c r="N1852">
        <v>40.25</v>
      </c>
      <c r="O1852">
        <v>2592</v>
      </c>
      <c r="Q1852">
        <v>1007</v>
      </c>
      <c r="R1852">
        <v>6</v>
      </c>
      <c r="S1852" t="s">
        <v>109</v>
      </c>
      <c r="T1852">
        <v>5</v>
      </c>
    </row>
    <row r="1853" spans="1:20">
      <c r="A1853" s="6">
        <v>1851</v>
      </c>
      <c r="B1853">
        <v>21204751</v>
      </c>
      <c r="C1853" t="s">
        <v>9</v>
      </c>
      <c r="D1853">
        <v>6.8000000000000005E-2</v>
      </c>
      <c r="E1853">
        <v>0.03</v>
      </c>
      <c r="F1853">
        <v>4.3999999999999997E-2</v>
      </c>
      <c r="G1853">
        <v>0.01</v>
      </c>
      <c r="H1853">
        <v>10</v>
      </c>
      <c r="I1853" s="7">
        <v>44500.07291145833</v>
      </c>
      <c r="J1853" t="s">
        <v>16</v>
      </c>
      <c r="K1853">
        <v>1551</v>
      </c>
      <c r="L1853">
        <v>22</v>
      </c>
      <c r="M1853">
        <v>180</v>
      </c>
      <c r="N1853">
        <v>134.37</v>
      </c>
      <c r="O1853">
        <v>959</v>
      </c>
      <c r="P1853">
        <v>183</v>
      </c>
      <c r="Q1853">
        <v>930</v>
      </c>
      <c r="R1853">
        <v>6</v>
      </c>
      <c r="S1853" t="s">
        <v>109</v>
      </c>
      <c r="T1853">
        <v>3</v>
      </c>
    </row>
    <row r="1854" spans="1:20">
      <c r="A1854" s="6">
        <v>1852</v>
      </c>
      <c r="B1854">
        <v>21304959</v>
      </c>
      <c r="C1854" t="s">
        <v>11</v>
      </c>
      <c r="D1854">
        <v>6.8000000000000005E-2</v>
      </c>
      <c r="E1854">
        <v>2.8000000000000001E-2</v>
      </c>
      <c r="F1854">
        <v>3.7999999999999999E-2</v>
      </c>
      <c r="G1854">
        <v>2E-3</v>
      </c>
      <c r="H1854">
        <v>10</v>
      </c>
      <c r="I1854" s="7">
        <v>44500.039230439812</v>
      </c>
      <c r="J1854" t="s">
        <v>16</v>
      </c>
      <c r="K1854">
        <v>1568</v>
      </c>
      <c r="L1854">
        <v>20.84210526315789</v>
      </c>
      <c r="M1854">
        <v>180</v>
      </c>
      <c r="N1854">
        <v>130.6</v>
      </c>
      <c r="O1854">
        <v>1132</v>
      </c>
      <c r="Q1854">
        <v>1010</v>
      </c>
      <c r="R1854">
        <v>6</v>
      </c>
      <c r="S1854" t="s">
        <v>109</v>
      </c>
      <c r="T1854">
        <v>0</v>
      </c>
    </row>
    <row r="1855" spans="1:20">
      <c r="A1855" s="6">
        <v>1853</v>
      </c>
      <c r="B1855">
        <v>21104863</v>
      </c>
      <c r="C1855" t="s">
        <v>12</v>
      </c>
      <c r="D1855">
        <v>7.0999999999999994E-2</v>
      </c>
      <c r="E1855">
        <v>2.4E-2</v>
      </c>
      <c r="F1855">
        <v>3.2000000000000001E-2</v>
      </c>
      <c r="G1855">
        <v>2E-3</v>
      </c>
      <c r="H1855">
        <v>10</v>
      </c>
      <c r="I1855" s="7">
        <v>44499.794434872689</v>
      </c>
      <c r="J1855" t="s">
        <v>16</v>
      </c>
      <c r="K1855">
        <v>1582</v>
      </c>
      <c r="L1855">
        <v>20.84210526315789</v>
      </c>
      <c r="M1855">
        <v>181</v>
      </c>
      <c r="N1855">
        <v>89.07</v>
      </c>
      <c r="O1855">
        <v>1448</v>
      </c>
      <c r="Q1855">
        <v>1019</v>
      </c>
      <c r="R1855">
        <v>6</v>
      </c>
      <c r="S1855" t="s">
        <v>109</v>
      </c>
      <c r="T1855">
        <v>0</v>
      </c>
    </row>
    <row r="1856" spans="1:20">
      <c r="A1856" s="6">
        <v>1854</v>
      </c>
      <c r="B1856">
        <v>21204742</v>
      </c>
      <c r="C1856" t="s">
        <v>8</v>
      </c>
      <c r="D1856">
        <v>3.4000000000000002E-2</v>
      </c>
      <c r="E1856">
        <v>2.5999999999999999E-2</v>
      </c>
      <c r="F1856">
        <v>3.2000000000000001E-2</v>
      </c>
      <c r="G1856">
        <v>6.0000000000000001E-3</v>
      </c>
      <c r="H1856">
        <v>10</v>
      </c>
      <c r="I1856" s="7">
        <v>44499.581931365741</v>
      </c>
      <c r="J1856" t="s">
        <v>16</v>
      </c>
      <c r="K1856">
        <v>1563</v>
      </c>
      <c r="L1856">
        <v>22</v>
      </c>
      <c r="M1856">
        <v>196</v>
      </c>
      <c r="N1856">
        <v>51.93</v>
      </c>
      <c r="O1856">
        <v>995</v>
      </c>
      <c r="P1856">
        <v>161</v>
      </c>
      <c r="Q1856">
        <v>1095</v>
      </c>
      <c r="R1856">
        <v>6</v>
      </c>
      <c r="S1856" t="s">
        <v>109</v>
      </c>
      <c r="T1856">
        <v>5</v>
      </c>
    </row>
    <row r="1857" spans="1:20">
      <c r="A1857" s="6">
        <v>1855</v>
      </c>
      <c r="B1857">
        <v>21104860</v>
      </c>
      <c r="C1857" t="s">
        <v>12</v>
      </c>
      <c r="D1857">
        <v>5.8000000000000003E-2</v>
      </c>
      <c r="E1857">
        <v>0.03</v>
      </c>
      <c r="F1857">
        <v>3.1E-2</v>
      </c>
      <c r="G1857">
        <v>1.0999999999999999E-2</v>
      </c>
      <c r="H1857">
        <v>10</v>
      </c>
      <c r="I1857" s="7">
        <v>44499.582278587957</v>
      </c>
      <c r="J1857" t="s">
        <v>16</v>
      </c>
      <c r="K1857">
        <v>1580</v>
      </c>
      <c r="L1857">
        <v>23.15789473684211</v>
      </c>
      <c r="M1857">
        <v>183</v>
      </c>
      <c r="N1857">
        <v>76.17</v>
      </c>
      <c r="O1857">
        <v>1446</v>
      </c>
      <c r="P1857">
        <v>185</v>
      </c>
      <c r="Q1857">
        <v>935</v>
      </c>
      <c r="R1857">
        <v>6</v>
      </c>
      <c r="S1857" t="s">
        <v>109</v>
      </c>
      <c r="T1857">
        <v>3</v>
      </c>
    </row>
    <row r="1858" spans="1:20">
      <c r="A1858" s="6">
        <v>1856</v>
      </c>
      <c r="B1858">
        <v>21104859</v>
      </c>
      <c r="C1858" t="s">
        <v>12</v>
      </c>
      <c r="D1858">
        <v>3.1E-2</v>
      </c>
      <c r="E1858">
        <v>5.0000000000000001E-3</v>
      </c>
      <c r="F1858">
        <v>4.4999999999999998E-2</v>
      </c>
      <c r="G1858">
        <v>2.4E-2</v>
      </c>
      <c r="H1858">
        <v>10</v>
      </c>
      <c r="I1858" s="7">
        <v>44499.549639120371</v>
      </c>
      <c r="J1858" t="s">
        <v>16</v>
      </c>
      <c r="K1858">
        <v>1546</v>
      </c>
      <c r="L1858">
        <v>20.84210526315789</v>
      </c>
      <c r="M1858">
        <v>182</v>
      </c>
      <c r="N1858">
        <v>118.02</v>
      </c>
      <c r="O1858">
        <v>2862</v>
      </c>
      <c r="P1858">
        <v>168</v>
      </c>
      <c r="Q1858">
        <v>887</v>
      </c>
      <c r="R1858">
        <v>6</v>
      </c>
      <c r="S1858" t="s">
        <v>109</v>
      </c>
      <c r="T1858">
        <v>2</v>
      </c>
    </row>
    <row r="1859" spans="1:20">
      <c r="A1859" s="6">
        <v>1857</v>
      </c>
      <c r="B1859">
        <v>21304950</v>
      </c>
      <c r="C1859" t="s">
        <v>11</v>
      </c>
      <c r="D1859">
        <v>6.4000000000000001E-2</v>
      </c>
      <c r="E1859">
        <v>3.2000000000000001E-2</v>
      </c>
      <c r="F1859">
        <v>0.03</v>
      </c>
      <c r="G1859">
        <v>4.0000000000000001E-3</v>
      </c>
      <c r="H1859">
        <v>10</v>
      </c>
      <c r="I1859" s="7">
        <v>44499.544777893519</v>
      </c>
      <c r="J1859" t="s">
        <v>16</v>
      </c>
      <c r="K1859">
        <v>1578</v>
      </c>
      <c r="L1859">
        <v>20.84210526315789</v>
      </c>
      <c r="M1859">
        <v>206</v>
      </c>
      <c r="N1859">
        <v>86.95</v>
      </c>
      <c r="O1859">
        <v>1214</v>
      </c>
      <c r="P1859">
        <v>203</v>
      </c>
      <c r="Q1859">
        <v>998</v>
      </c>
      <c r="R1859">
        <v>6</v>
      </c>
      <c r="S1859" t="s">
        <v>109</v>
      </c>
      <c r="T1859">
        <v>15</v>
      </c>
    </row>
    <row r="1860" spans="1:20">
      <c r="A1860" s="6">
        <v>1858</v>
      </c>
      <c r="B1860">
        <v>21204741</v>
      </c>
      <c r="C1860" t="s">
        <v>9</v>
      </c>
      <c r="D1860">
        <v>4.0000000000000001E-3</v>
      </c>
      <c r="E1860">
        <v>2.8000000000000001E-2</v>
      </c>
      <c r="F1860">
        <v>3.7999999999999999E-2</v>
      </c>
      <c r="G1860">
        <v>0</v>
      </c>
      <c r="H1860">
        <v>10</v>
      </c>
      <c r="I1860" s="7">
        <v>44499.515958020827</v>
      </c>
      <c r="J1860" t="s">
        <v>16</v>
      </c>
      <c r="K1860">
        <v>1636</v>
      </c>
      <c r="L1860">
        <v>23.15789473684211</v>
      </c>
      <c r="M1860">
        <v>188</v>
      </c>
      <c r="N1860">
        <v>238.27</v>
      </c>
      <c r="O1860">
        <v>1157</v>
      </c>
      <c r="Q1860">
        <v>1508</v>
      </c>
      <c r="R1860">
        <v>6</v>
      </c>
      <c r="S1860" t="s">
        <v>109</v>
      </c>
      <c r="T1860">
        <v>10</v>
      </c>
    </row>
    <row r="1861" spans="1:20">
      <c r="A1861" s="6">
        <v>1859</v>
      </c>
      <c r="B1861">
        <v>21304949</v>
      </c>
      <c r="C1861" t="s">
        <v>11</v>
      </c>
      <c r="D1861">
        <v>6.8000000000000005E-2</v>
      </c>
      <c r="E1861">
        <v>2.7E-2</v>
      </c>
      <c r="F1861">
        <v>3.3000000000000002E-2</v>
      </c>
      <c r="G1861">
        <v>8.0000000000000002E-3</v>
      </c>
      <c r="H1861">
        <v>10</v>
      </c>
      <c r="I1861" s="7">
        <v>44499.506235763889</v>
      </c>
      <c r="J1861" t="s">
        <v>16</v>
      </c>
      <c r="K1861">
        <v>1575</v>
      </c>
      <c r="L1861">
        <v>20.84210526315789</v>
      </c>
      <c r="M1861">
        <v>196</v>
      </c>
      <c r="N1861">
        <v>69.3</v>
      </c>
      <c r="O1861">
        <v>2300</v>
      </c>
      <c r="P1861">
        <v>204</v>
      </c>
      <c r="Q1861">
        <v>893</v>
      </c>
      <c r="R1861">
        <v>6</v>
      </c>
      <c r="S1861" t="s">
        <v>109</v>
      </c>
      <c r="T1861">
        <v>3</v>
      </c>
    </row>
    <row r="1862" spans="1:20">
      <c r="A1862" s="6">
        <v>1860</v>
      </c>
      <c r="B1862">
        <v>21404958</v>
      </c>
      <c r="C1862" t="s">
        <v>8</v>
      </c>
      <c r="D1862">
        <v>0.05</v>
      </c>
      <c r="E1862">
        <v>2.4E-2</v>
      </c>
      <c r="F1862">
        <v>4.1000000000000002E-2</v>
      </c>
      <c r="G1862">
        <v>8.0000000000000002E-3</v>
      </c>
      <c r="H1862">
        <v>10</v>
      </c>
      <c r="I1862" s="7">
        <v>44499.472554664353</v>
      </c>
      <c r="J1862" t="s">
        <v>16</v>
      </c>
      <c r="K1862">
        <v>1567</v>
      </c>
      <c r="L1862">
        <v>23.15789473684211</v>
      </c>
      <c r="M1862">
        <v>200</v>
      </c>
      <c r="N1862">
        <v>0</v>
      </c>
      <c r="O1862">
        <v>1190</v>
      </c>
      <c r="P1862">
        <v>227</v>
      </c>
      <c r="Q1862">
        <v>984</v>
      </c>
      <c r="R1862">
        <v>6</v>
      </c>
      <c r="S1862" t="s">
        <v>109</v>
      </c>
      <c r="T1862">
        <v>5</v>
      </c>
    </row>
    <row r="1863" spans="1:20">
      <c r="A1863" s="6">
        <v>1861</v>
      </c>
      <c r="B1863">
        <v>21104858</v>
      </c>
      <c r="C1863" t="s">
        <v>12</v>
      </c>
      <c r="D1863">
        <v>5.3999999999999999E-2</v>
      </c>
      <c r="E1863">
        <v>3.5000000000000003E-2</v>
      </c>
      <c r="F1863">
        <v>3.5999999999999997E-2</v>
      </c>
      <c r="G1863">
        <v>8.9999999999999993E-3</v>
      </c>
      <c r="H1863">
        <v>10</v>
      </c>
      <c r="I1863" s="7">
        <v>44499.473596412026</v>
      </c>
      <c r="J1863" t="s">
        <v>16</v>
      </c>
      <c r="K1863">
        <v>1562</v>
      </c>
      <c r="L1863">
        <v>23.15789473684211</v>
      </c>
      <c r="M1863">
        <v>184</v>
      </c>
      <c r="N1863">
        <v>80.819999999999993</v>
      </c>
      <c r="O1863">
        <v>1212</v>
      </c>
      <c r="P1863">
        <v>178</v>
      </c>
      <c r="Q1863">
        <v>1066</v>
      </c>
      <c r="R1863">
        <v>6</v>
      </c>
      <c r="S1863" t="s">
        <v>109</v>
      </c>
      <c r="T1863">
        <v>3</v>
      </c>
    </row>
    <row r="1864" spans="1:20">
      <c r="A1864" s="6">
        <v>1862</v>
      </c>
      <c r="B1864">
        <v>21404957</v>
      </c>
      <c r="C1864" t="s">
        <v>12</v>
      </c>
      <c r="D1864">
        <v>4.3999999999999997E-2</v>
      </c>
      <c r="E1864">
        <v>1.2999999999999999E-2</v>
      </c>
      <c r="F1864">
        <v>3.5000000000000003E-2</v>
      </c>
      <c r="G1864">
        <v>8.0000000000000002E-3</v>
      </c>
      <c r="H1864">
        <v>10</v>
      </c>
      <c r="I1864" s="7">
        <v>44499.439915196759</v>
      </c>
      <c r="J1864" t="s">
        <v>16</v>
      </c>
      <c r="K1864">
        <v>1574</v>
      </c>
      <c r="L1864">
        <v>17.368421052631579</v>
      </c>
      <c r="M1864">
        <v>193</v>
      </c>
      <c r="N1864">
        <v>160.05000000000001</v>
      </c>
      <c r="O1864">
        <v>1745</v>
      </c>
      <c r="P1864">
        <v>201</v>
      </c>
      <c r="Q1864">
        <v>919</v>
      </c>
      <c r="R1864">
        <v>6</v>
      </c>
      <c r="S1864" t="s">
        <v>109</v>
      </c>
      <c r="T1864">
        <v>2</v>
      </c>
    </row>
    <row r="1865" spans="1:20">
      <c r="A1865" s="6">
        <v>1863</v>
      </c>
      <c r="B1865">
        <v>21104857</v>
      </c>
      <c r="C1865" t="s">
        <v>12</v>
      </c>
      <c r="D1865">
        <v>4.2000000000000003E-2</v>
      </c>
      <c r="E1865">
        <v>6.0000000000000001E-3</v>
      </c>
      <c r="F1865">
        <v>3.3000000000000002E-2</v>
      </c>
      <c r="G1865">
        <v>1.7000000000000001E-2</v>
      </c>
      <c r="H1865">
        <v>10</v>
      </c>
      <c r="I1865" s="7">
        <v>44499.406928356482</v>
      </c>
      <c r="J1865" t="s">
        <v>16</v>
      </c>
      <c r="K1865">
        <v>1603</v>
      </c>
      <c r="L1865">
        <v>23.15789473684211</v>
      </c>
      <c r="M1865">
        <v>195</v>
      </c>
      <c r="N1865">
        <v>55.68</v>
      </c>
      <c r="O1865">
        <v>2373</v>
      </c>
      <c r="P1865">
        <v>164</v>
      </c>
      <c r="Q1865">
        <v>1316</v>
      </c>
      <c r="R1865">
        <v>6</v>
      </c>
      <c r="S1865" t="s">
        <v>109</v>
      </c>
      <c r="T1865">
        <v>2</v>
      </c>
    </row>
    <row r="1866" spans="1:20">
      <c r="A1866" s="6">
        <v>1864</v>
      </c>
      <c r="B1866">
        <v>21304947</v>
      </c>
      <c r="C1866" t="s">
        <v>8</v>
      </c>
      <c r="D1866">
        <v>6.3E-2</v>
      </c>
      <c r="E1866">
        <v>1.2E-2</v>
      </c>
      <c r="F1866">
        <v>3.9E-2</v>
      </c>
      <c r="G1866">
        <v>1.2E-2</v>
      </c>
      <c r="H1866">
        <v>10</v>
      </c>
      <c r="I1866" s="7">
        <v>44499.400331215278</v>
      </c>
      <c r="J1866" t="s">
        <v>16</v>
      </c>
      <c r="K1866">
        <v>1564</v>
      </c>
      <c r="L1866">
        <v>20.84210526315789</v>
      </c>
      <c r="M1866">
        <v>198</v>
      </c>
      <c r="N1866">
        <v>93.6</v>
      </c>
      <c r="O1866">
        <v>2318</v>
      </c>
      <c r="P1866">
        <v>197</v>
      </c>
      <c r="Q1866">
        <v>947</v>
      </c>
      <c r="R1866">
        <v>6</v>
      </c>
      <c r="S1866" t="s">
        <v>109</v>
      </c>
      <c r="T1866">
        <v>1</v>
      </c>
    </row>
    <row r="1867" spans="1:20">
      <c r="A1867" s="6">
        <v>1865</v>
      </c>
      <c r="B1867">
        <v>21404956</v>
      </c>
      <c r="C1867" t="s">
        <v>8</v>
      </c>
      <c r="D1867">
        <v>7.3999999999999996E-2</v>
      </c>
      <c r="E1867">
        <v>0.02</v>
      </c>
      <c r="F1867">
        <v>2.7E-2</v>
      </c>
      <c r="G1867">
        <v>8.9999999999999993E-3</v>
      </c>
      <c r="H1867">
        <v>10</v>
      </c>
      <c r="I1867" s="7">
        <v>44499.368386145827</v>
      </c>
      <c r="J1867" t="s">
        <v>16</v>
      </c>
      <c r="K1867">
        <v>1542</v>
      </c>
      <c r="L1867">
        <v>20.84210526315789</v>
      </c>
      <c r="M1867">
        <v>193</v>
      </c>
      <c r="N1867">
        <v>48.5</v>
      </c>
      <c r="O1867">
        <v>1178</v>
      </c>
      <c r="P1867">
        <v>245</v>
      </c>
      <c r="Q1867">
        <v>1000</v>
      </c>
      <c r="R1867">
        <v>6</v>
      </c>
      <c r="S1867" t="s">
        <v>109</v>
      </c>
      <c r="T1867">
        <v>1</v>
      </c>
    </row>
    <row r="1868" spans="1:20">
      <c r="A1868" s="6">
        <v>1866</v>
      </c>
      <c r="B1868">
        <v>21104856</v>
      </c>
      <c r="C1868" t="s">
        <v>12</v>
      </c>
      <c r="D1868">
        <v>5.1999999999999998E-2</v>
      </c>
      <c r="E1868">
        <v>2.7E-2</v>
      </c>
      <c r="F1868">
        <v>3.2000000000000001E-2</v>
      </c>
      <c r="G1868">
        <v>5.0000000000000001E-3</v>
      </c>
      <c r="H1868">
        <v>10</v>
      </c>
      <c r="I1868" s="7">
        <v>44499.360052511583</v>
      </c>
      <c r="J1868" t="s">
        <v>16</v>
      </c>
      <c r="K1868">
        <v>1563</v>
      </c>
      <c r="L1868">
        <v>23.15789473684211</v>
      </c>
      <c r="M1868">
        <v>189</v>
      </c>
      <c r="N1868">
        <v>81.22</v>
      </c>
      <c r="O1868">
        <v>1313</v>
      </c>
      <c r="Q1868">
        <v>967</v>
      </c>
      <c r="R1868">
        <v>6</v>
      </c>
      <c r="S1868" t="s">
        <v>109</v>
      </c>
      <c r="T1868">
        <v>3</v>
      </c>
    </row>
    <row r="1869" spans="1:20">
      <c r="A1869" s="6">
        <v>1867</v>
      </c>
      <c r="B1869">
        <v>21204738</v>
      </c>
      <c r="C1869" t="s">
        <v>9</v>
      </c>
      <c r="D1869">
        <v>0.115</v>
      </c>
      <c r="E1869">
        <v>2.3E-2</v>
      </c>
      <c r="F1869">
        <v>3.2000000000000001E-2</v>
      </c>
      <c r="G1869">
        <v>0.01</v>
      </c>
      <c r="H1869">
        <v>10</v>
      </c>
      <c r="I1869" s="7">
        <v>44499.331927233798</v>
      </c>
      <c r="J1869" t="s">
        <v>16</v>
      </c>
      <c r="K1869">
        <v>1580</v>
      </c>
      <c r="L1869">
        <v>23.15789473684211</v>
      </c>
      <c r="M1869">
        <v>183</v>
      </c>
      <c r="N1869">
        <v>112.53</v>
      </c>
      <c r="O1869">
        <v>959</v>
      </c>
      <c r="P1869">
        <v>161</v>
      </c>
      <c r="Q1869">
        <v>1337</v>
      </c>
      <c r="R1869">
        <v>6</v>
      </c>
      <c r="S1869" t="s">
        <v>109</v>
      </c>
      <c r="T1869">
        <v>3</v>
      </c>
    </row>
    <row r="1870" spans="1:20">
      <c r="A1870" s="6">
        <v>1868</v>
      </c>
      <c r="B1870">
        <v>21304946</v>
      </c>
      <c r="C1870" t="s">
        <v>11</v>
      </c>
      <c r="D1870">
        <v>5.8999999999999997E-2</v>
      </c>
      <c r="E1870">
        <v>2.4E-2</v>
      </c>
      <c r="F1870">
        <v>2.7E-2</v>
      </c>
      <c r="G1870">
        <v>7.0000000000000001E-3</v>
      </c>
      <c r="H1870">
        <v>10</v>
      </c>
      <c r="I1870" s="7">
        <v>44499.329149421297</v>
      </c>
      <c r="J1870" t="s">
        <v>16</v>
      </c>
      <c r="K1870">
        <v>1554</v>
      </c>
      <c r="L1870">
        <v>23.15789473684211</v>
      </c>
      <c r="M1870">
        <v>189</v>
      </c>
      <c r="N1870">
        <v>0</v>
      </c>
      <c r="O1870">
        <v>1029</v>
      </c>
      <c r="P1870">
        <v>208</v>
      </c>
      <c r="Q1870">
        <v>1230</v>
      </c>
      <c r="R1870">
        <v>6</v>
      </c>
      <c r="S1870" t="s">
        <v>109</v>
      </c>
      <c r="T1870">
        <v>3</v>
      </c>
    </row>
    <row r="1871" spans="1:20">
      <c r="A1871" s="6">
        <v>1869</v>
      </c>
      <c r="B1871">
        <v>21304945</v>
      </c>
      <c r="C1871" t="s">
        <v>8</v>
      </c>
      <c r="D1871">
        <v>6.5000000000000002E-2</v>
      </c>
      <c r="E1871">
        <v>2.1000000000000001E-2</v>
      </c>
      <c r="F1871">
        <v>4.2999999999999997E-2</v>
      </c>
      <c r="G1871">
        <v>3.0000000000000001E-3</v>
      </c>
      <c r="H1871">
        <v>10</v>
      </c>
      <c r="I1871" s="7">
        <v>44499.295815474543</v>
      </c>
      <c r="J1871" t="s">
        <v>16</v>
      </c>
      <c r="K1871">
        <v>1578</v>
      </c>
      <c r="L1871">
        <v>23.15789473684211</v>
      </c>
      <c r="M1871">
        <v>185</v>
      </c>
      <c r="N1871">
        <v>46.5</v>
      </c>
      <c r="O1871">
        <v>1783</v>
      </c>
      <c r="Q1871">
        <v>865</v>
      </c>
      <c r="R1871">
        <v>6</v>
      </c>
      <c r="S1871" t="s">
        <v>109</v>
      </c>
      <c r="T1871">
        <v>0</v>
      </c>
    </row>
    <row r="1872" spans="1:20">
      <c r="A1872" s="6">
        <v>1870</v>
      </c>
      <c r="B1872">
        <v>21104855</v>
      </c>
      <c r="C1872" t="s">
        <v>12</v>
      </c>
      <c r="D1872">
        <v>6.4000000000000001E-2</v>
      </c>
      <c r="E1872">
        <v>2.5000000000000001E-2</v>
      </c>
      <c r="F1872">
        <v>3.3000000000000002E-2</v>
      </c>
      <c r="G1872">
        <v>3.0000000000000001E-3</v>
      </c>
      <c r="H1872">
        <v>10</v>
      </c>
      <c r="I1872" s="7">
        <v>44499.298246030092</v>
      </c>
      <c r="J1872" t="s">
        <v>16</v>
      </c>
      <c r="K1872">
        <v>1606</v>
      </c>
      <c r="L1872">
        <v>23.15789473684211</v>
      </c>
      <c r="M1872">
        <v>186</v>
      </c>
      <c r="N1872">
        <v>92.13</v>
      </c>
      <c r="O1872">
        <v>1311</v>
      </c>
      <c r="Q1872">
        <v>972</v>
      </c>
      <c r="R1872">
        <v>6</v>
      </c>
      <c r="S1872" t="s">
        <v>109</v>
      </c>
      <c r="T1872">
        <v>0</v>
      </c>
    </row>
    <row r="1873" spans="1:20">
      <c r="A1873" s="6">
        <v>1871</v>
      </c>
      <c r="B1873">
        <v>21404947</v>
      </c>
      <c r="C1873" t="s">
        <v>8</v>
      </c>
      <c r="D1873">
        <v>0.06</v>
      </c>
      <c r="E1873">
        <v>2.5000000000000001E-2</v>
      </c>
      <c r="F1873">
        <v>3.3000000000000002E-2</v>
      </c>
      <c r="G1873">
        <v>7.0000000000000001E-3</v>
      </c>
      <c r="H1873">
        <v>10</v>
      </c>
      <c r="I1873" s="7">
        <v>44498.87462800926</v>
      </c>
      <c r="J1873" t="s">
        <v>16</v>
      </c>
      <c r="K1873">
        <v>1588</v>
      </c>
      <c r="L1873">
        <v>23.15789473684211</v>
      </c>
      <c r="M1873">
        <v>182</v>
      </c>
      <c r="N1873">
        <v>86.87</v>
      </c>
      <c r="O1873">
        <v>230</v>
      </c>
      <c r="P1873">
        <v>252</v>
      </c>
      <c r="Q1873">
        <v>1000</v>
      </c>
      <c r="R1873">
        <v>6</v>
      </c>
      <c r="S1873" t="s">
        <v>109</v>
      </c>
      <c r="T1873">
        <v>3</v>
      </c>
    </row>
    <row r="1874" spans="1:20">
      <c r="A1874" s="6">
        <v>1872</v>
      </c>
      <c r="B1874">
        <v>21204726</v>
      </c>
      <c r="C1874" t="s">
        <v>9</v>
      </c>
      <c r="D1874">
        <v>0.01</v>
      </c>
      <c r="E1874">
        <v>2.4E-2</v>
      </c>
      <c r="F1874">
        <v>3.2000000000000001E-2</v>
      </c>
      <c r="G1874">
        <v>6.0000000000000001E-3</v>
      </c>
      <c r="H1874">
        <v>10</v>
      </c>
      <c r="I1874" s="7">
        <v>44498.423578935188</v>
      </c>
      <c r="J1874" t="s">
        <v>16</v>
      </c>
      <c r="K1874">
        <v>1553</v>
      </c>
      <c r="L1874">
        <v>22</v>
      </c>
      <c r="M1874">
        <v>214</v>
      </c>
      <c r="N1874">
        <v>75.73</v>
      </c>
      <c r="O1874">
        <v>847</v>
      </c>
      <c r="Q1874">
        <v>993</v>
      </c>
      <c r="R1874">
        <v>6</v>
      </c>
      <c r="S1874" t="s">
        <v>109</v>
      </c>
      <c r="T1874">
        <v>10</v>
      </c>
    </row>
    <row r="1875" spans="1:20">
      <c r="A1875" s="6">
        <v>1873</v>
      </c>
      <c r="B1875">
        <v>21104839</v>
      </c>
      <c r="C1875" t="s">
        <v>12</v>
      </c>
      <c r="D1875">
        <v>1.2E-2</v>
      </c>
      <c r="E1875">
        <v>1.9E-2</v>
      </c>
      <c r="F1875">
        <v>2.5000000000000001E-2</v>
      </c>
      <c r="G1875">
        <v>1E-3</v>
      </c>
      <c r="H1875">
        <v>10</v>
      </c>
      <c r="I1875" s="7">
        <v>44498.38885625</v>
      </c>
      <c r="J1875" t="s">
        <v>16</v>
      </c>
      <c r="K1875">
        <v>1580</v>
      </c>
      <c r="L1875">
        <v>23.15789473684211</v>
      </c>
      <c r="M1875">
        <v>187</v>
      </c>
      <c r="N1875">
        <v>21.15</v>
      </c>
      <c r="O1875">
        <v>967</v>
      </c>
      <c r="Q1875">
        <v>1191</v>
      </c>
      <c r="R1875">
        <v>6</v>
      </c>
      <c r="S1875" t="s">
        <v>109</v>
      </c>
      <c r="T1875">
        <v>12</v>
      </c>
    </row>
    <row r="1876" spans="1:20">
      <c r="A1876" s="6">
        <v>1874</v>
      </c>
      <c r="B1876">
        <v>21304928</v>
      </c>
      <c r="C1876" t="s">
        <v>11</v>
      </c>
      <c r="D1876">
        <v>0.05</v>
      </c>
      <c r="E1876">
        <v>1.9E-2</v>
      </c>
      <c r="F1876">
        <v>3.3000000000000002E-2</v>
      </c>
      <c r="G1876">
        <v>5.0000000000000001E-3</v>
      </c>
      <c r="H1876">
        <v>10</v>
      </c>
      <c r="I1876" s="7">
        <v>44498.342674965279</v>
      </c>
      <c r="J1876" t="s">
        <v>16</v>
      </c>
      <c r="K1876">
        <v>1604</v>
      </c>
      <c r="L1876">
        <v>20.84210526315789</v>
      </c>
      <c r="M1876">
        <v>199</v>
      </c>
      <c r="N1876">
        <v>31.52</v>
      </c>
      <c r="O1876">
        <v>987</v>
      </c>
      <c r="P1876">
        <v>76</v>
      </c>
      <c r="Q1876">
        <v>1150</v>
      </c>
      <c r="R1876">
        <v>6</v>
      </c>
      <c r="S1876" t="s">
        <v>109</v>
      </c>
      <c r="T1876">
        <v>2</v>
      </c>
    </row>
    <row r="1877" spans="1:20">
      <c r="A1877" s="6">
        <v>1875</v>
      </c>
      <c r="B1877">
        <v>21304927</v>
      </c>
      <c r="C1877" t="s">
        <v>11</v>
      </c>
      <c r="D1877">
        <v>2.5999999999999999E-2</v>
      </c>
      <c r="E1877">
        <v>1.6E-2</v>
      </c>
      <c r="F1877">
        <v>3.5000000000000003E-2</v>
      </c>
      <c r="G1877">
        <v>3.0000000000000001E-3</v>
      </c>
      <c r="H1877">
        <v>10</v>
      </c>
      <c r="I1877" s="7">
        <v>44498.310382754629</v>
      </c>
      <c r="J1877" t="s">
        <v>16</v>
      </c>
      <c r="K1877">
        <v>1536</v>
      </c>
      <c r="L1877">
        <v>20.84210526315789</v>
      </c>
      <c r="M1877">
        <v>192</v>
      </c>
      <c r="N1877">
        <v>31.52</v>
      </c>
      <c r="O1877">
        <v>933</v>
      </c>
      <c r="Q1877">
        <v>1210</v>
      </c>
      <c r="R1877">
        <v>6</v>
      </c>
      <c r="S1877" t="s">
        <v>109</v>
      </c>
      <c r="T1877">
        <v>6</v>
      </c>
    </row>
    <row r="1878" spans="1:20">
      <c r="A1878" s="6">
        <v>1876</v>
      </c>
      <c r="B1878">
        <v>21404936</v>
      </c>
      <c r="C1878" t="s">
        <v>8</v>
      </c>
      <c r="D1878">
        <v>5.5E-2</v>
      </c>
      <c r="E1878">
        <v>0.02</v>
      </c>
      <c r="F1878">
        <v>3.9E-2</v>
      </c>
      <c r="G1878">
        <v>7.0000000000000001E-3</v>
      </c>
      <c r="H1878">
        <v>10</v>
      </c>
      <c r="I1878" s="7">
        <v>44498.274271099537</v>
      </c>
      <c r="J1878" t="s">
        <v>16</v>
      </c>
      <c r="K1878">
        <v>1559</v>
      </c>
      <c r="L1878">
        <v>24.315789473684209</v>
      </c>
      <c r="M1878">
        <v>189</v>
      </c>
      <c r="N1878">
        <v>97.53</v>
      </c>
      <c r="O1878">
        <v>1248</v>
      </c>
      <c r="Q1878">
        <v>937</v>
      </c>
      <c r="R1878">
        <v>6</v>
      </c>
      <c r="S1878" t="s">
        <v>109</v>
      </c>
      <c r="T1878">
        <v>1</v>
      </c>
    </row>
    <row r="1879" spans="1:20">
      <c r="A1879" s="6">
        <v>1877</v>
      </c>
      <c r="B1879">
        <v>21404935</v>
      </c>
      <c r="C1879" t="s">
        <v>8</v>
      </c>
      <c r="D1879">
        <v>2.5999999999999999E-2</v>
      </c>
      <c r="E1879">
        <v>0.02</v>
      </c>
      <c r="F1879">
        <v>3.5999999999999997E-2</v>
      </c>
      <c r="G1879">
        <v>7.0000000000000001E-3</v>
      </c>
      <c r="H1879">
        <v>10</v>
      </c>
      <c r="I1879" s="7">
        <v>44498.214895173609</v>
      </c>
      <c r="J1879" t="s">
        <v>16</v>
      </c>
      <c r="K1879">
        <v>1596</v>
      </c>
      <c r="L1879">
        <v>20.84210526315789</v>
      </c>
      <c r="M1879">
        <v>175</v>
      </c>
      <c r="N1879">
        <v>72.38</v>
      </c>
      <c r="O1879">
        <v>1179</v>
      </c>
      <c r="Q1879">
        <v>1131</v>
      </c>
      <c r="R1879">
        <v>6</v>
      </c>
      <c r="S1879" t="s">
        <v>109</v>
      </c>
      <c r="T1879">
        <v>6</v>
      </c>
    </row>
    <row r="1880" spans="1:20">
      <c r="A1880" s="6">
        <v>1878</v>
      </c>
      <c r="B1880">
        <v>21304925</v>
      </c>
      <c r="C1880" t="s">
        <v>11</v>
      </c>
      <c r="D1880">
        <v>8.5000000000000006E-2</v>
      </c>
      <c r="E1880">
        <v>1.7999999999999999E-2</v>
      </c>
      <c r="F1880">
        <v>0.03</v>
      </c>
      <c r="G1880">
        <v>4.0000000000000001E-3</v>
      </c>
      <c r="H1880">
        <v>10</v>
      </c>
      <c r="I1880" s="7">
        <v>44498.180172256943</v>
      </c>
      <c r="J1880" t="s">
        <v>16</v>
      </c>
      <c r="K1880">
        <v>1605</v>
      </c>
      <c r="L1880">
        <v>20.84210526315789</v>
      </c>
      <c r="M1880">
        <v>193</v>
      </c>
      <c r="N1880">
        <v>73.680000000000007</v>
      </c>
      <c r="O1880">
        <v>1046</v>
      </c>
      <c r="Q1880">
        <v>1400</v>
      </c>
      <c r="R1880">
        <v>6</v>
      </c>
      <c r="S1880" t="s">
        <v>109</v>
      </c>
      <c r="T1880">
        <v>0</v>
      </c>
    </row>
    <row r="1881" spans="1:20">
      <c r="A1881" s="6">
        <v>1879</v>
      </c>
      <c r="B1881">
        <v>21204721</v>
      </c>
      <c r="C1881" t="s">
        <v>9</v>
      </c>
      <c r="D1881">
        <v>5.7000000000000002E-2</v>
      </c>
      <c r="E1881">
        <v>2.4E-2</v>
      </c>
      <c r="F1881">
        <v>3.2000000000000001E-2</v>
      </c>
      <c r="G1881">
        <v>8.0000000000000002E-3</v>
      </c>
      <c r="H1881">
        <v>10</v>
      </c>
      <c r="I1881" s="7">
        <v>44498.140588229173</v>
      </c>
      <c r="J1881" t="s">
        <v>16</v>
      </c>
      <c r="K1881">
        <v>1625</v>
      </c>
      <c r="L1881">
        <v>22</v>
      </c>
      <c r="M1881">
        <v>204</v>
      </c>
      <c r="N1881">
        <v>43.07</v>
      </c>
      <c r="O1881">
        <v>957</v>
      </c>
      <c r="P1881">
        <v>61</v>
      </c>
      <c r="Q1881">
        <v>1025</v>
      </c>
      <c r="R1881">
        <v>6</v>
      </c>
      <c r="S1881" t="s">
        <v>109</v>
      </c>
      <c r="T1881">
        <v>3</v>
      </c>
    </row>
    <row r="1882" spans="1:20">
      <c r="A1882" s="6">
        <v>1880</v>
      </c>
      <c r="B1882">
        <v>21204720</v>
      </c>
      <c r="C1882" t="s">
        <v>9</v>
      </c>
      <c r="D1882">
        <v>7.4999999999999997E-2</v>
      </c>
      <c r="E1882">
        <v>2.4E-2</v>
      </c>
      <c r="F1882">
        <v>3.4000000000000002E-2</v>
      </c>
      <c r="G1882">
        <v>8.0000000000000002E-3</v>
      </c>
      <c r="H1882">
        <v>10</v>
      </c>
      <c r="I1882" s="7">
        <v>44498.071489930553</v>
      </c>
      <c r="J1882" t="s">
        <v>16</v>
      </c>
      <c r="K1882">
        <v>1599</v>
      </c>
      <c r="L1882">
        <v>23.15789473684211</v>
      </c>
      <c r="M1882">
        <v>182</v>
      </c>
      <c r="N1882">
        <v>49.78</v>
      </c>
      <c r="O1882">
        <v>623</v>
      </c>
      <c r="P1882">
        <v>63</v>
      </c>
      <c r="Q1882">
        <v>965</v>
      </c>
      <c r="R1882">
        <v>6</v>
      </c>
      <c r="S1882" t="s">
        <v>109</v>
      </c>
      <c r="T1882">
        <v>3</v>
      </c>
    </row>
    <row r="1883" spans="1:20">
      <c r="A1883" s="6">
        <v>1881</v>
      </c>
      <c r="B1883">
        <v>21204719</v>
      </c>
      <c r="C1883" t="s">
        <v>9</v>
      </c>
      <c r="D1883">
        <v>3.5000000000000003E-2</v>
      </c>
      <c r="E1883">
        <v>2.5999999999999999E-2</v>
      </c>
      <c r="F1883">
        <v>0.04</v>
      </c>
      <c r="G1883">
        <v>0.01</v>
      </c>
      <c r="H1883">
        <v>10</v>
      </c>
      <c r="I1883" s="7">
        <v>44498.036419872682</v>
      </c>
      <c r="J1883" t="s">
        <v>16</v>
      </c>
      <c r="K1883">
        <v>1551</v>
      </c>
      <c r="L1883">
        <v>22</v>
      </c>
      <c r="M1883">
        <v>186</v>
      </c>
      <c r="N1883">
        <v>9904.23</v>
      </c>
      <c r="O1883">
        <v>736</v>
      </c>
      <c r="P1883">
        <v>161</v>
      </c>
      <c r="Q1883">
        <v>1070</v>
      </c>
      <c r="R1883">
        <v>6</v>
      </c>
      <c r="S1883" t="s">
        <v>109</v>
      </c>
      <c r="T1883">
        <v>5</v>
      </c>
    </row>
    <row r="1884" spans="1:20">
      <c r="A1884" s="6">
        <v>1882</v>
      </c>
      <c r="B1884">
        <v>21104832</v>
      </c>
      <c r="C1884" t="s">
        <v>12</v>
      </c>
      <c r="D1884">
        <v>5.5E-2</v>
      </c>
      <c r="E1884">
        <v>3.5000000000000003E-2</v>
      </c>
      <c r="F1884">
        <v>3.3000000000000002E-2</v>
      </c>
      <c r="G1884">
        <v>7.0000000000000001E-3</v>
      </c>
      <c r="H1884">
        <v>10</v>
      </c>
      <c r="I1884" s="7">
        <v>44498.002044525463</v>
      </c>
      <c r="J1884" t="s">
        <v>16</v>
      </c>
      <c r="K1884">
        <v>1600</v>
      </c>
      <c r="L1884">
        <v>22</v>
      </c>
      <c r="M1884">
        <v>184</v>
      </c>
      <c r="N1884">
        <v>57.88</v>
      </c>
      <c r="O1884">
        <v>2089</v>
      </c>
      <c r="P1884">
        <v>77</v>
      </c>
      <c r="Q1884">
        <v>953</v>
      </c>
      <c r="R1884">
        <v>6</v>
      </c>
      <c r="S1884" t="s">
        <v>109</v>
      </c>
      <c r="T1884">
        <v>3</v>
      </c>
    </row>
    <row r="1885" spans="1:20">
      <c r="A1885" s="6">
        <v>1883</v>
      </c>
      <c r="B1885">
        <v>21304921</v>
      </c>
      <c r="C1885" t="s">
        <v>11</v>
      </c>
      <c r="D1885">
        <v>1.7999999999999999E-2</v>
      </c>
      <c r="E1885">
        <v>3.5000000000000003E-2</v>
      </c>
      <c r="F1885">
        <v>4.5999999999999999E-2</v>
      </c>
      <c r="G1885">
        <v>4.0000000000000001E-3</v>
      </c>
      <c r="H1885">
        <v>10</v>
      </c>
      <c r="I1885" s="7">
        <v>44497.981905208333</v>
      </c>
      <c r="J1885" t="s">
        <v>16</v>
      </c>
      <c r="K1885">
        <v>1573</v>
      </c>
      <c r="L1885">
        <v>20.84210526315789</v>
      </c>
      <c r="M1885">
        <v>206</v>
      </c>
      <c r="N1885">
        <v>91.63</v>
      </c>
      <c r="O1885">
        <v>2897</v>
      </c>
      <c r="P1885">
        <v>180</v>
      </c>
      <c r="Q1885">
        <v>843</v>
      </c>
      <c r="R1885">
        <v>6</v>
      </c>
      <c r="S1885" t="s">
        <v>109</v>
      </c>
      <c r="T1885">
        <v>14</v>
      </c>
    </row>
    <row r="1886" spans="1:20">
      <c r="A1886" s="6">
        <v>1884</v>
      </c>
      <c r="B1886">
        <v>21204718</v>
      </c>
      <c r="C1886" t="s">
        <v>9</v>
      </c>
      <c r="D1886">
        <v>5.6000000000000001E-2</v>
      </c>
      <c r="E1886">
        <v>0.03</v>
      </c>
      <c r="F1886">
        <v>0.03</v>
      </c>
      <c r="G1886">
        <v>8.9999999999999993E-3</v>
      </c>
      <c r="H1886">
        <v>10</v>
      </c>
      <c r="I1886" s="7">
        <v>44497.951349074072</v>
      </c>
      <c r="J1886" t="s">
        <v>16</v>
      </c>
      <c r="K1886">
        <v>1597</v>
      </c>
      <c r="L1886">
        <v>23.15789473684211</v>
      </c>
      <c r="M1886">
        <v>192</v>
      </c>
      <c r="N1886">
        <v>62.5</v>
      </c>
      <c r="O1886">
        <v>959</v>
      </c>
      <c r="P1886">
        <v>163</v>
      </c>
      <c r="Q1886">
        <v>1262</v>
      </c>
      <c r="R1886">
        <v>6</v>
      </c>
      <c r="S1886" t="s">
        <v>109</v>
      </c>
      <c r="T1886">
        <v>3</v>
      </c>
    </row>
    <row r="1887" spans="1:20">
      <c r="A1887" s="6">
        <v>1885</v>
      </c>
      <c r="B1887">
        <v>21404930</v>
      </c>
      <c r="C1887" t="s">
        <v>8</v>
      </c>
      <c r="D1887">
        <v>3.1E-2</v>
      </c>
      <c r="E1887">
        <v>0.02</v>
      </c>
      <c r="F1887">
        <v>4.7E-2</v>
      </c>
      <c r="G1887">
        <v>8.9999999999999993E-3</v>
      </c>
      <c r="H1887">
        <v>10</v>
      </c>
      <c r="I1887" s="7">
        <v>44497.941279548613</v>
      </c>
      <c r="J1887" t="s">
        <v>16</v>
      </c>
      <c r="K1887">
        <v>1581</v>
      </c>
      <c r="L1887">
        <v>20.84210526315789</v>
      </c>
      <c r="M1887">
        <v>185</v>
      </c>
      <c r="N1887">
        <v>44.88</v>
      </c>
      <c r="O1887">
        <v>1012</v>
      </c>
      <c r="P1887">
        <v>303</v>
      </c>
      <c r="Q1887">
        <v>915</v>
      </c>
      <c r="R1887">
        <v>6</v>
      </c>
      <c r="S1887" t="s">
        <v>109</v>
      </c>
      <c r="T1887">
        <v>2</v>
      </c>
    </row>
    <row r="1888" spans="1:20">
      <c r="A1888" s="6">
        <v>1886</v>
      </c>
      <c r="B1888">
        <v>21204717</v>
      </c>
      <c r="C1888" t="s">
        <v>12</v>
      </c>
      <c r="D1888">
        <v>4.5999999999999999E-2</v>
      </c>
      <c r="E1888">
        <v>0.01</v>
      </c>
      <c r="F1888">
        <v>0.04</v>
      </c>
      <c r="G1888">
        <v>7.0000000000000001E-3</v>
      </c>
      <c r="H1888">
        <v>10</v>
      </c>
      <c r="I1888" s="7">
        <v>44497.918709641213</v>
      </c>
      <c r="J1888" t="s">
        <v>16</v>
      </c>
      <c r="K1888">
        <v>1587</v>
      </c>
      <c r="L1888">
        <v>23.15789473684211</v>
      </c>
      <c r="M1888">
        <v>193</v>
      </c>
      <c r="N1888">
        <v>132.22</v>
      </c>
      <c r="O1888">
        <v>2740</v>
      </c>
      <c r="Q1888">
        <v>1021</v>
      </c>
      <c r="R1888">
        <v>6</v>
      </c>
      <c r="S1888" t="s">
        <v>109</v>
      </c>
      <c r="T1888">
        <v>2</v>
      </c>
    </row>
    <row r="1889" spans="1:20">
      <c r="A1889" s="6">
        <v>1887</v>
      </c>
      <c r="B1889">
        <v>21404929</v>
      </c>
      <c r="C1889" t="s">
        <v>8</v>
      </c>
      <c r="D1889">
        <v>3.5000000000000003E-2</v>
      </c>
      <c r="E1889">
        <v>5.0000000000000001E-3</v>
      </c>
      <c r="F1889">
        <v>4.2000000000000003E-2</v>
      </c>
      <c r="G1889">
        <v>1.9E-2</v>
      </c>
      <c r="H1889">
        <v>10</v>
      </c>
      <c r="I1889" s="7">
        <v>44497.903779085653</v>
      </c>
      <c r="J1889" t="s">
        <v>16</v>
      </c>
      <c r="K1889">
        <v>1588</v>
      </c>
      <c r="L1889">
        <v>17.368421052631579</v>
      </c>
      <c r="M1889">
        <v>186</v>
      </c>
      <c r="N1889">
        <v>1119.3499999999999</v>
      </c>
      <c r="O1889">
        <v>2552</v>
      </c>
      <c r="Q1889">
        <v>1090</v>
      </c>
      <c r="R1889">
        <v>6</v>
      </c>
      <c r="S1889" t="s">
        <v>109</v>
      </c>
      <c r="T1889">
        <v>2</v>
      </c>
    </row>
    <row r="1890" spans="1:20">
      <c r="A1890" s="6">
        <v>1888</v>
      </c>
      <c r="B1890">
        <v>21104830</v>
      </c>
      <c r="C1890" t="s">
        <v>12</v>
      </c>
      <c r="D1890">
        <v>0.08</v>
      </c>
      <c r="E1890">
        <v>3.5999999999999997E-2</v>
      </c>
      <c r="F1890">
        <v>3.1E-2</v>
      </c>
      <c r="G1890">
        <v>0.01</v>
      </c>
      <c r="H1890">
        <v>10</v>
      </c>
      <c r="I1890" s="7">
        <v>44497.881556099543</v>
      </c>
      <c r="J1890" t="s">
        <v>16</v>
      </c>
      <c r="K1890">
        <v>1608</v>
      </c>
      <c r="L1890">
        <v>23.15789473684211</v>
      </c>
      <c r="M1890">
        <v>181</v>
      </c>
      <c r="N1890">
        <v>156.80000000000001</v>
      </c>
      <c r="O1890">
        <v>1160</v>
      </c>
      <c r="P1890">
        <v>178</v>
      </c>
      <c r="Q1890">
        <v>1089</v>
      </c>
      <c r="R1890">
        <v>6</v>
      </c>
      <c r="S1890" t="s">
        <v>109</v>
      </c>
      <c r="T1890">
        <v>3</v>
      </c>
    </row>
    <row r="1891" spans="1:20">
      <c r="A1891" s="6">
        <v>1889</v>
      </c>
      <c r="B1891">
        <v>21304919</v>
      </c>
      <c r="C1891" t="s">
        <v>10</v>
      </c>
      <c r="D1891">
        <v>0.03</v>
      </c>
      <c r="E1891">
        <v>1.7999999999999999E-2</v>
      </c>
      <c r="F1891">
        <v>2.9000000000000001E-2</v>
      </c>
      <c r="G1891">
        <v>5.0000000000000001E-3</v>
      </c>
      <c r="H1891">
        <v>10</v>
      </c>
      <c r="I1891" s="7">
        <v>44497.873917210651</v>
      </c>
      <c r="J1891" t="s">
        <v>16</v>
      </c>
      <c r="K1891">
        <v>1572</v>
      </c>
      <c r="L1891">
        <v>23.15789473684211</v>
      </c>
      <c r="M1891">
        <v>191</v>
      </c>
      <c r="N1891">
        <v>34.200000000000003</v>
      </c>
      <c r="O1891">
        <v>2636</v>
      </c>
      <c r="P1891">
        <v>218</v>
      </c>
      <c r="Q1891">
        <v>1020</v>
      </c>
      <c r="R1891">
        <v>6</v>
      </c>
      <c r="S1891" t="s">
        <v>109</v>
      </c>
      <c r="T1891">
        <v>6</v>
      </c>
    </row>
    <row r="1892" spans="1:20">
      <c r="A1892" s="6">
        <v>1890</v>
      </c>
      <c r="B1892">
        <v>21204716</v>
      </c>
      <c r="C1892" t="s">
        <v>9</v>
      </c>
      <c r="D1892">
        <v>7.8E-2</v>
      </c>
      <c r="E1892">
        <v>2.7E-2</v>
      </c>
      <c r="F1892">
        <v>3.6999999999999998E-2</v>
      </c>
      <c r="G1892">
        <v>8.9999999999999993E-3</v>
      </c>
      <c r="H1892">
        <v>10</v>
      </c>
      <c r="I1892" s="7">
        <v>44497.848917013893</v>
      </c>
      <c r="J1892" t="s">
        <v>16</v>
      </c>
      <c r="K1892">
        <v>1565</v>
      </c>
      <c r="L1892">
        <v>22</v>
      </c>
      <c r="M1892">
        <v>188</v>
      </c>
      <c r="N1892">
        <v>101.17</v>
      </c>
      <c r="O1892">
        <v>859</v>
      </c>
      <c r="P1892">
        <v>163</v>
      </c>
      <c r="Q1892">
        <v>855</v>
      </c>
      <c r="R1892">
        <v>6</v>
      </c>
      <c r="S1892" t="s">
        <v>109</v>
      </c>
      <c r="T1892">
        <v>3</v>
      </c>
    </row>
    <row r="1893" spans="1:20">
      <c r="A1893" s="6">
        <v>1891</v>
      </c>
      <c r="B1893">
        <v>21404928</v>
      </c>
      <c r="C1893" t="s">
        <v>8</v>
      </c>
      <c r="D1893">
        <v>7.4999999999999997E-2</v>
      </c>
      <c r="E1893">
        <v>0.02</v>
      </c>
      <c r="F1893">
        <v>4.5999999999999999E-2</v>
      </c>
      <c r="G1893">
        <v>8.0000000000000002E-3</v>
      </c>
      <c r="H1893">
        <v>10</v>
      </c>
      <c r="I1893" s="7">
        <v>44497.835722256947</v>
      </c>
      <c r="J1893" t="s">
        <v>16</v>
      </c>
      <c r="K1893">
        <v>1571</v>
      </c>
      <c r="L1893">
        <v>20.84210526315789</v>
      </c>
      <c r="M1893">
        <v>180</v>
      </c>
      <c r="N1893">
        <v>248.72</v>
      </c>
      <c r="O1893">
        <v>1014</v>
      </c>
      <c r="P1893">
        <v>239</v>
      </c>
      <c r="Q1893">
        <v>959</v>
      </c>
      <c r="R1893">
        <v>6</v>
      </c>
      <c r="S1893" t="s">
        <v>109</v>
      </c>
      <c r="T1893">
        <v>1</v>
      </c>
    </row>
    <row r="1894" spans="1:20">
      <c r="A1894" s="6">
        <v>1892</v>
      </c>
      <c r="B1894">
        <v>21304918</v>
      </c>
      <c r="C1894" t="s">
        <v>11</v>
      </c>
      <c r="D1894">
        <v>5.5E-2</v>
      </c>
      <c r="E1894">
        <v>2.1000000000000001E-2</v>
      </c>
      <c r="F1894">
        <v>3.5999999999999997E-2</v>
      </c>
      <c r="G1894">
        <v>4.0000000000000001E-3</v>
      </c>
      <c r="H1894">
        <v>10</v>
      </c>
      <c r="I1894" s="7">
        <v>44497.801346759261</v>
      </c>
      <c r="J1894" t="s">
        <v>16</v>
      </c>
      <c r="K1894">
        <v>1591</v>
      </c>
      <c r="L1894">
        <v>20.84210526315789</v>
      </c>
      <c r="M1894">
        <v>195</v>
      </c>
      <c r="N1894">
        <v>152.22</v>
      </c>
      <c r="O1894">
        <v>933</v>
      </c>
      <c r="Q1894">
        <v>1050</v>
      </c>
      <c r="R1894">
        <v>6</v>
      </c>
      <c r="S1894" t="s">
        <v>109</v>
      </c>
      <c r="T1894">
        <v>0</v>
      </c>
    </row>
    <row r="1895" spans="1:20">
      <c r="A1895" s="6">
        <v>1893</v>
      </c>
      <c r="B1895">
        <v>21404927</v>
      </c>
      <c r="C1895" t="s">
        <v>8</v>
      </c>
      <c r="D1895">
        <v>4.4999999999999998E-2</v>
      </c>
      <c r="E1895">
        <v>2.4E-2</v>
      </c>
      <c r="F1895">
        <v>3.5000000000000003E-2</v>
      </c>
      <c r="G1895">
        <v>8.0000000000000002E-3</v>
      </c>
      <c r="H1895">
        <v>10</v>
      </c>
      <c r="I1895" s="7">
        <v>44497.770096030094</v>
      </c>
      <c r="J1895" t="s">
        <v>16</v>
      </c>
      <c r="K1895">
        <v>1620</v>
      </c>
      <c r="L1895">
        <v>20.84210526315789</v>
      </c>
      <c r="M1895">
        <v>185</v>
      </c>
      <c r="N1895">
        <v>59.97</v>
      </c>
      <c r="O1895">
        <v>1012</v>
      </c>
      <c r="P1895">
        <v>239</v>
      </c>
      <c r="Q1895">
        <v>977</v>
      </c>
      <c r="R1895">
        <v>6</v>
      </c>
      <c r="S1895" t="s">
        <v>109</v>
      </c>
      <c r="T1895">
        <v>5</v>
      </c>
    </row>
    <row r="1896" spans="1:20">
      <c r="A1896" s="6">
        <v>1894</v>
      </c>
      <c r="B1896">
        <v>21404926</v>
      </c>
      <c r="C1896" t="s">
        <v>8</v>
      </c>
      <c r="D1896">
        <v>4.5999999999999999E-2</v>
      </c>
      <c r="E1896">
        <v>0.02</v>
      </c>
      <c r="F1896">
        <v>4.8000000000000001E-2</v>
      </c>
      <c r="G1896">
        <v>7.0000000000000001E-3</v>
      </c>
      <c r="H1896">
        <v>10</v>
      </c>
      <c r="I1896" s="7">
        <v>44497.728081562498</v>
      </c>
      <c r="J1896" t="s">
        <v>16</v>
      </c>
      <c r="K1896">
        <v>1548</v>
      </c>
      <c r="L1896">
        <v>20.84210526315789</v>
      </c>
      <c r="M1896">
        <v>194</v>
      </c>
      <c r="N1896">
        <v>175.58</v>
      </c>
      <c r="O1896">
        <v>1135</v>
      </c>
      <c r="Q1896">
        <v>893</v>
      </c>
      <c r="R1896">
        <v>6</v>
      </c>
      <c r="S1896" t="s">
        <v>109</v>
      </c>
      <c r="T1896">
        <v>2</v>
      </c>
    </row>
    <row r="1897" spans="1:20">
      <c r="A1897" s="6">
        <v>1895</v>
      </c>
      <c r="B1897">
        <v>21204713</v>
      </c>
      <c r="C1897" t="s">
        <v>10</v>
      </c>
      <c r="D1897">
        <v>6.0000000000000001E-3</v>
      </c>
      <c r="E1897">
        <v>2.5999999999999999E-2</v>
      </c>
      <c r="F1897">
        <v>2.9000000000000001E-2</v>
      </c>
      <c r="G1897">
        <v>1.6E-2</v>
      </c>
      <c r="H1897">
        <v>10</v>
      </c>
      <c r="I1897" s="7">
        <v>44497.690928275457</v>
      </c>
      <c r="J1897" t="s">
        <v>16</v>
      </c>
      <c r="K1897">
        <v>1584</v>
      </c>
      <c r="L1897">
        <v>23.15789473684211</v>
      </c>
      <c r="M1897">
        <v>187</v>
      </c>
      <c r="N1897">
        <v>127.2</v>
      </c>
      <c r="O1897">
        <v>1157</v>
      </c>
      <c r="Q1897">
        <v>1227</v>
      </c>
      <c r="R1897">
        <v>6</v>
      </c>
      <c r="S1897" t="s">
        <v>109</v>
      </c>
      <c r="T1897">
        <v>10</v>
      </c>
    </row>
    <row r="1898" spans="1:20">
      <c r="A1898" s="6">
        <v>1896</v>
      </c>
      <c r="B1898">
        <v>21304901</v>
      </c>
      <c r="C1898" t="s">
        <v>11</v>
      </c>
      <c r="D1898">
        <v>8.5999999999999993E-2</v>
      </c>
      <c r="E1898">
        <v>0.02</v>
      </c>
      <c r="F1898">
        <v>4.4999999999999998E-2</v>
      </c>
      <c r="G1898">
        <v>1.2E-2</v>
      </c>
      <c r="H1898">
        <v>10</v>
      </c>
      <c r="I1898" s="7">
        <v>44496.893693090278</v>
      </c>
      <c r="J1898" t="s">
        <v>16</v>
      </c>
      <c r="K1898">
        <v>1578</v>
      </c>
      <c r="L1898">
        <v>23.15789473684211</v>
      </c>
      <c r="M1898">
        <v>189</v>
      </c>
      <c r="N1898">
        <v>79.47</v>
      </c>
      <c r="O1898">
        <v>1659</v>
      </c>
      <c r="P1898">
        <v>2055</v>
      </c>
      <c r="Q1898">
        <v>815</v>
      </c>
      <c r="R1898">
        <v>6</v>
      </c>
      <c r="S1898" t="s">
        <v>109</v>
      </c>
      <c r="T1898">
        <v>1</v>
      </c>
    </row>
    <row r="1899" spans="1:20">
      <c r="A1899" s="6">
        <v>1897</v>
      </c>
      <c r="B1899">
        <v>21404911</v>
      </c>
      <c r="C1899" t="s">
        <v>8</v>
      </c>
      <c r="D1899">
        <v>5.8999999999999997E-2</v>
      </c>
      <c r="E1899">
        <v>0.02</v>
      </c>
      <c r="F1899">
        <v>2.9000000000000001E-2</v>
      </c>
      <c r="G1899">
        <v>6.0000000000000001E-3</v>
      </c>
      <c r="H1899">
        <v>10</v>
      </c>
      <c r="I1899" s="7">
        <v>44496.91383229167</v>
      </c>
      <c r="J1899" t="s">
        <v>16</v>
      </c>
      <c r="K1899">
        <v>1622</v>
      </c>
      <c r="L1899">
        <v>23.15789473684211</v>
      </c>
      <c r="M1899">
        <v>190</v>
      </c>
      <c r="N1899">
        <v>90.8</v>
      </c>
      <c r="O1899">
        <v>1217</v>
      </c>
      <c r="Q1899">
        <v>1014</v>
      </c>
      <c r="R1899">
        <v>6</v>
      </c>
      <c r="S1899" t="s">
        <v>109</v>
      </c>
      <c r="T1899">
        <v>1</v>
      </c>
    </row>
    <row r="1900" spans="1:20">
      <c r="A1900" s="6">
        <v>1898</v>
      </c>
      <c r="B1900">
        <v>21404910</v>
      </c>
      <c r="C1900" t="s">
        <v>8</v>
      </c>
      <c r="D1900">
        <v>8.5000000000000006E-2</v>
      </c>
      <c r="E1900">
        <v>2.1999999999999999E-2</v>
      </c>
      <c r="F1900">
        <v>4.4999999999999998E-2</v>
      </c>
      <c r="G1900">
        <v>0.01</v>
      </c>
      <c r="H1900">
        <v>10</v>
      </c>
      <c r="I1900" s="7">
        <v>44496.850984027777</v>
      </c>
      <c r="J1900" t="s">
        <v>16</v>
      </c>
      <c r="K1900">
        <v>1551</v>
      </c>
      <c r="L1900">
        <v>25.473684210526319</v>
      </c>
      <c r="M1900">
        <v>180</v>
      </c>
      <c r="N1900">
        <v>86.1</v>
      </c>
      <c r="O1900">
        <v>1214</v>
      </c>
      <c r="P1900">
        <v>210</v>
      </c>
      <c r="Q1900">
        <v>955</v>
      </c>
      <c r="R1900">
        <v>6</v>
      </c>
      <c r="S1900" t="s">
        <v>109</v>
      </c>
      <c r="T1900">
        <v>3</v>
      </c>
    </row>
    <row r="1901" spans="1:20">
      <c r="A1901" s="6">
        <v>1899</v>
      </c>
      <c r="B1901">
        <v>21204696</v>
      </c>
      <c r="C1901" t="s">
        <v>9</v>
      </c>
      <c r="D1901">
        <v>4.2000000000000003E-2</v>
      </c>
      <c r="E1901">
        <v>2.1999999999999999E-2</v>
      </c>
      <c r="F1901">
        <v>2.8000000000000001E-2</v>
      </c>
      <c r="G1901">
        <v>2E-3</v>
      </c>
      <c r="H1901">
        <v>10</v>
      </c>
      <c r="I1901" s="7">
        <v>44496.825289351851</v>
      </c>
      <c r="J1901" t="s">
        <v>16</v>
      </c>
      <c r="K1901">
        <v>1587</v>
      </c>
      <c r="L1901">
        <v>22</v>
      </c>
      <c r="M1901">
        <v>180</v>
      </c>
      <c r="N1901">
        <v>115.57</v>
      </c>
      <c r="O1901">
        <v>2235</v>
      </c>
      <c r="Q1901">
        <v>987</v>
      </c>
      <c r="R1901">
        <v>6</v>
      </c>
      <c r="S1901" t="s">
        <v>109</v>
      </c>
      <c r="T1901">
        <v>5</v>
      </c>
    </row>
    <row r="1902" spans="1:20">
      <c r="A1902" s="6">
        <v>1900</v>
      </c>
      <c r="B1902">
        <v>21304898</v>
      </c>
      <c r="C1902" t="s">
        <v>8</v>
      </c>
      <c r="D1902">
        <v>2.8000000000000001E-2</v>
      </c>
      <c r="E1902">
        <v>6.0000000000000001E-3</v>
      </c>
      <c r="F1902">
        <v>4.4999999999999998E-2</v>
      </c>
      <c r="G1902">
        <v>1.9E-2</v>
      </c>
      <c r="H1902">
        <v>10</v>
      </c>
      <c r="I1902" s="7">
        <v>44496.774594178241</v>
      </c>
      <c r="J1902" t="s">
        <v>16</v>
      </c>
      <c r="K1902">
        <v>1570</v>
      </c>
      <c r="L1902">
        <v>23.15789473684211</v>
      </c>
      <c r="M1902">
        <v>196</v>
      </c>
      <c r="N1902">
        <v>0</v>
      </c>
      <c r="O1902">
        <v>1853</v>
      </c>
      <c r="P1902">
        <v>213</v>
      </c>
      <c r="Q1902">
        <v>765</v>
      </c>
      <c r="R1902">
        <v>6</v>
      </c>
      <c r="S1902" t="s">
        <v>109</v>
      </c>
      <c r="T1902">
        <v>6</v>
      </c>
    </row>
    <row r="1903" spans="1:20">
      <c r="A1903" s="6">
        <v>1901</v>
      </c>
      <c r="B1903">
        <v>21404908</v>
      </c>
      <c r="C1903" t="s">
        <v>8</v>
      </c>
      <c r="D1903">
        <v>8.5999999999999993E-2</v>
      </c>
      <c r="E1903">
        <v>0.02</v>
      </c>
      <c r="F1903">
        <v>0.03</v>
      </c>
      <c r="G1903">
        <v>3.0000000000000001E-3</v>
      </c>
      <c r="H1903">
        <v>10</v>
      </c>
      <c r="I1903" s="7">
        <v>44496.73014861111</v>
      </c>
      <c r="J1903" t="s">
        <v>16</v>
      </c>
      <c r="K1903">
        <v>1567</v>
      </c>
      <c r="L1903">
        <v>23.15789473684211</v>
      </c>
      <c r="M1903">
        <v>198</v>
      </c>
      <c r="N1903">
        <v>71.55</v>
      </c>
      <c r="O1903">
        <v>1215</v>
      </c>
      <c r="Q1903">
        <v>1030</v>
      </c>
      <c r="R1903">
        <v>6</v>
      </c>
      <c r="S1903" t="s">
        <v>109</v>
      </c>
      <c r="T1903">
        <v>0</v>
      </c>
    </row>
    <row r="1904" spans="1:20">
      <c r="A1904" s="6">
        <v>1902</v>
      </c>
      <c r="B1904">
        <v>21104814</v>
      </c>
      <c r="C1904" t="s">
        <v>12</v>
      </c>
      <c r="D1904">
        <v>8.7999999999999995E-2</v>
      </c>
      <c r="E1904">
        <v>2.8000000000000001E-2</v>
      </c>
      <c r="F1904">
        <v>0.03</v>
      </c>
      <c r="G1904">
        <v>0.01</v>
      </c>
      <c r="H1904">
        <v>10</v>
      </c>
      <c r="I1904" s="7">
        <v>44496.737093136573</v>
      </c>
      <c r="J1904" t="s">
        <v>16</v>
      </c>
      <c r="K1904">
        <v>1612</v>
      </c>
      <c r="L1904">
        <v>22</v>
      </c>
      <c r="M1904">
        <v>188</v>
      </c>
      <c r="N1904">
        <v>32.78</v>
      </c>
      <c r="O1904">
        <v>1214</v>
      </c>
      <c r="Q1904">
        <v>1280</v>
      </c>
      <c r="R1904">
        <v>6</v>
      </c>
      <c r="S1904" t="s">
        <v>109</v>
      </c>
      <c r="T1904">
        <v>3</v>
      </c>
    </row>
    <row r="1905" spans="1:20">
      <c r="A1905" s="6">
        <v>1903</v>
      </c>
      <c r="B1905">
        <v>21304897</v>
      </c>
      <c r="C1905" t="s">
        <v>11</v>
      </c>
      <c r="D1905">
        <v>4.3999999999999997E-2</v>
      </c>
      <c r="E1905">
        <v>2.7E-2</v>
      </c>
      <c r="F1905">
        <v>0.03</v>
      </c>
      <c r="G1905">
        <v>6.0000000000000001E-3</v>
      </c>
      <c r="H1905">
        <v>10</v>
      </c>
      <c r="I1905" s="7">
        <v>44496.702370335654</v>
      </c>
      <c r="J1905" t="s">
        <v>16</v>
      </c>
      <c r="K1905">
        <v>1576</v>
      </c>
      <c r="L1905">
        <v>23.15789473684211</v>
      </c>
      <c r="M1905">
        <v>198</v>
      </c>
      <c r="N1905">
        <v>78.7</v>
      </c>
      <c r="O1905">
        <v>930</v>
      </c>
      <c r="P1905">
        <v>184</v>
      </c>
      <c r="Q1905">
        <v>1010</v>
      </c>
      <c r="R1905">
        <v>6</v>
      </c>
      <c r="S1905" t="s">
        <v>109</v>
      </c>
      <c r="T1905">
        <v>5</v>
      </c>
    </row>
    <row r="1906" spans="1:20">
      <c r="A1906" s="6">
        <v>1904</v>
      </c>
      <c r="B1906">
        <v>21204694</v>
      </c>
      <c r="C1906" t="s">
        <v>9</v>
      </c>
      <c r="D1906">
        <v>7.0000000000000007E-2</v>
      </c>
      <c r="E1906">
        <v>2.5000000000000001E-2</v>
      </c>
      <c r="F1906">
        <v>0.03</v>
      </c>
      <c r="G1906">
        <v>4.0000000000000001E-3</v>
      </c>
      <c r="H1906">
        <v>10</v>
      </c>
      <c r="I1906" s="7">
        <v>44496.697509224527</v>
      </c>
      <c r="J1906" t="s">
        <v>16</v>
      </c>
      <c r="K1906">
        <v>1562</v>
      </c>
      <c r="L1906">
        <v>20.84210526315789</v>
      </c>
      <c r="M1906">
        <v>182</v>
      </c>
      <c r="N1906">
        <v>48.37</v>
      </c>
      <c r="O1906">
        <v>1156</v>
      </c>
      <c r="Q1906">
        <v>955</v>
      </c>
      <c r="R1906">
        <v>6</v>
      </c>
      <c r="S1906" t="s">
        <v>109</v>
      </c>
      <c r="T1906">
        <v>0</v>
      </c>
    </row>
    <row r="1907" spans="1:20">
      <c r="A1907" s="6">
        <v>1905</v>
      </c>
      <c r="B1907">
        <v>21304896</v>
      </c>
      <c r="C1907" t="s">
        <v>11</v>
      </c>
      <c r="D1907">
        <v>0.06</v>
      </c>
      <c r="E1907">
        <v>2.5000000000000001E-2</v>
      </c>
      <c r="F1907">
        <v>3.1E-2</v>
      </c>
      <c r="G1907">
        <v>5.0000000000000001E-3</v>
      </c>
      <c r="H1907">
        <v>10</v>
      </c>
      <c r="I1907" s="7">
        <v>44496.635355520833</v>
      </c>
      <c r="J1907" t="s">
        <v>16</v>
      </c>
      <c r="K1907">
        <v>1585</v>
      </c>
      <c r="L1907">
        <v>25.473684210526319</v>
      </c>
      <c r="M1907">
        <v>190</v>
      </c>
      <c r="N1907">
        <v>52.85</v>
      </c>
      <c r="O1907">
        <v>1132</v>
      </c>
      <c r="P1907">
        <v>185</v>
      </c>
      <c r="Q1907">
        <v>934</v>
      </c>
      <c r="R1907">
        <v>6</v>
      </c>
      <c r="S1907" t="s">
        <v>109</v>
      </c>
      <c r="T1907">
        <v>3</v>
      </c>
    </row>
    <row r="1908" spans="1:20">
      <c r="A1908" s="6">
        <v>1906</v>
      </c>
      <c r="B1908">
        <v>21404906</v>
      </c>
      <c r="C1908" t="s">
        <v>8</v>
      </c>
      <c r="D1908">
        <v>4.3999999999999997E-2</v>
      </c>
      <c r="E1908">
        <v>1.7999999999999999E-2</v>
      </c>
      <c r="F1908">
        <v>2.9000000000000001E-2</v>
      </c>
      <c r="G1908">
        <v>2E-3</v>
      </c>
      <c r="H1908">
        <v>10</v>
      </c>
      <c r="I1908" s="7">
        <v>44496.668342743047</v>
      </c>
      <c r="J1908" t="s">
        <v>16</v>
      </c>
      <c r="K1908">
        <v>1570</v>
      </c>
      <c r="L1908">
        <v>23.15789473684211</v>
      </c>
      <c r="M1908">
        <v>180</v>
      </c>
      <c r="N1908">
        <v>150.12</v>
      </c>
      <c r="O1908">
        <v>1239</v>
      </c>
      <c r="Q1908">
        <v>260</v>
      </c>
      <c r="R1908">
        <v>6</v>
      </c>
      <c r="S1908" t="s">
        <v>109</v>
      </c>
      <c r="T1908">
        <v>8</v>
      </c>
    </row>
    <row r="1909" spans="1:20">
      <c r="A1909" s="6">
        <v>1907</v>
      </c>
      <c r="B1909">
        <v>21204692</v>
      </c>
      <c r="C1909" t="s">
        <v>12</v>
      </c>
      <c r="D1909">
        <v>3.6999999999999998E-2</v>
      </c>
      <c r="E1909">
        <v>7.0000000000000001E-3</v>
      </c>
      <c r="F1909">
        <v>4.1000000000000002E-2</v>
      </c>
      <c r="G1909">
        <v>1.0999999999999999E-2</v>
      </c>
      <c r="H1909">
        <v>10</v>
      </c>
      <c r="I1909" s="7">
        <v>44496.59507855324</v>
      </c>
      <c r="J1909" t="s">
        <v>16</v>
      </c>
      <c r="K1909">
        <v>1587</v>
      </c>
      <c r="L1909">
        <v>22</v>
      </c>
      <c r="M1909">
        <v>203</v>
      </c>
      <c r="N1909">
        <v>58.37</v>
      </c>
      <c r="O1909">
        <v>2594</v>
      </c>
      <c r="Q1909">
        <v>1293</v>
      </c>
      <c r="R1909">
        <v>6</v>
      </c>
      <c r="S1909" t="s">
        <v>109</v>
      </c>
      <c r="T1909">
        <v>2</v>
      </c>
    </row>
    <row r="1910" spans="1:20">
      <c r="A1910" s="6">
        <v>1908</v>
      </c>
      <c r="B1910">
        <v>21104810</v>
      </c>
      <c r="C1910" t="s">
        <v>12</v>
      </c>
      <c r="D1910">
        <v>9.6000000000000002E-2</v>
      </c>
      <c r="E1910">
        <v>2.5000000000000001E-2</v>
      </c>
      <c r="F1910">
        <v>4.8000000000000001E-2</v>
      </c>
      <c r="G1910">
        <v>4.0000000000000001E-3</v>
      </c>
      <c r="H1910">
        <v>10</v>
      </c>
      <c r="I1910" s="7">
        <v>44496.517645219908</v>
      </c>
      <c r="J1910" t="s">
        <v>16</v>
      </c>
      <c r="K1910">
        <v>1564</v>
      </c>
      <c r="L1910">
        <v>20.84210526315789</v>
      </c>
      <c r="M1910">
        <v>192</v>
      </c>
      <c r="N1910">
        <v>373.2</v>
      </c>
      <c r="O1910">
        <v>757</v>
      </c>
      <c r="Q1910">
        <v>686</v>
      </c>
      <c r="R1910">
        <v>6</v>
      </c>
      <c r="S1910" t="s">
        <v>109</v>
      </c>
      <c r="T1910">
        <v>0</v>
      </c>
    </row>
    <row r="1911" spans="1:20">
      <c r="A1911" s="6">
        <v>1909</v>
      </c>
      <c r="B1911">
        <v>21304892</v>
      </c>
      <c r="C1911" t="s">
        <v>8</v>
      </c>
      <c r="D1911">
        <v>2.9000000000000001E-2</v>
      </c>
      <c r="E1911">
        <v>2.3E-2</v>
      </c>
      <c r="F1911">
        <v>3.4000000000000002E-2</v>
      </c>
      <c r="G1911">
        <v>2E-3</v>
      </c>
      <c r="H1911">
        <v>10</v>
      </c>
      <c r="I1911" s="7">
        <v>44496.492297418983</v>
      </c>
      <c r="J1911" t="s">
        <v>16</v>
      </c>
      <c r="K1911">
        <v>1572</v>
      </c>
      <c r="L1911">
        <v>42.842105263157897</v>
      </c>
      <c r="M1911">
        <v>196</v>
      </c>
      <c r="N1911">
        <v>56.1</v>
      </c>
      <c r="O1911">
        <v>1043</v>
      </c>
      <c r="Q1911">
        <v>1110</v>
      </c>
      <c r="R1911">
        <v>6</v>
      </c>
      <c r="S1911" t="s">
        <v>109</v>
      </c>
      <c r="T1911">
        <v>6</v>
      </c>
    </row>
    <row r="1912" spans="1:20">
      <c r="A1912" s="6">
        <v>1910</v>
      </c>
      <c r="B1912">
        <v>21204690</v>
      </c>
      <c r="C1912" t="s">
        <v>9</v>
      </c>
      <c r="D1912">
        <v>6.3E-2</v>
      </c>
      <c r="E1912">
        <v>2.3E-2</v>
      </c>
      <c r="F1912">
        <v>4.1000000000000002E-2</v>
      </c>
      <c r="G1912">
        <v>4.0000000000000001E-3</v>
      </c>
      <c r="H1912">
        <v>10</v>
      </c>
      <c r="I1912" s="7">
        <v>44496.481880590283</v>
      </c>
      <c r="J1912" t="s">
        <v>16</v>
      </c>
      <c r="K1912">
        <v>1583</v>
      </c>
      <c r="L1912">
        <v>20.84210526315789</v>
      </c>
      <c r="M1912">
        <v>184</v>
      </c>
      <c r="N1912">
        <v>0</v>
      </c>
      <c r="O1912">
        <v>959</v>
      </c>
      <c r="Q1912">
        <v>1200</v>
      </c>
      <c r="R1912">
        <v>6</v>
      </c>
      <c r="S1912" t="s">
        <v>109</v>
      </c>
      <c r="T1912">
        <v>0</v>
      </c>
    </row>
    <row r="1913" spans="1:20">
      <c r="A1913" s="6">
        <v>1911</v>
      </c>
      <c r="B1913">
        <v>21404903</v>
      </c>
      <c r="C1913" t="s">
        <v>8</v>
      </c>
      <c r="D1913">
        <v>5.3999999999999999E-2</v>
      </c>
      <c r="E1913">
        <v>1.7000000000000001E-2</v>
      </c>
      <c r="F1913">
        <v>0.03</v>
      </c>
      <c r="G1913">
        <v>4.0000000000000001E-3</v>
      </c>
      <c r="H1913">
        <v>10</v>
      </c>
      <c r="I1913" s="7">
        <v>44496.449588622687</v>
      </c>
      <c r="J1913" t="s">
        <v>16</v>
      </c>
      <c r="K1913">
        <v>1595</v>
      </c>
      <c r="L1913">
        <v>22</v>
      </c>
      <c r="M1913">
        <v>182</v>
      </c>
      <c r="N1913">
        <v>67.63</v>
      </c>
      <c r="O1913">
        <v>1271</v>
      </c>
      <c r="Q1913">
        <v>1210</v>
      </c>
      <c r="R1913">
        <v>6</v>
      </c>
      <c r="S1913" t="s">
        <v>109</v>
      </c>
      <c r="T1913">
        <v>0</v>
      </c>
    </row>
    <row r="1914" spans="1:20">
      <c r="A1914" s="6">
        <v>1912</v>
      </c>
      <c r="B1914">
        <v>21204689</v>
      </c>
      <c r="C1914" t="s">
        <v>12</v>
      </c>
      <c r="D1914">
        <v>2.4E-2</v>
      </c>
      <c r="E1914">
        <v>1.7999999999999999E-2</v>
      </c>
      <c r="F1914">
        <v>3.4000000000000002E-2</v>
      </c>
      <c r="G1914">
        <v>3.0000000000000001E-3</v>
      </c>
      <c r="H1914">
        <v>10</v>
      </c>
      <c r="I1914" s="7">
        <v>44496.451671875002</v>
      </c>
      <c r="J1914" t="s">
        <v>16</v>
      </c>
      <c r="K1914">
        <v>1563</v>
      </c>
      <c r="L1914">
        <v>20.84210526315789</v>
      </c>
      <c r="M1914">
        <v>195</v>
      </c>
      <c r="N1914">
        <v>57.98</v>
      </c>
      <c r="O1914">
        <v>961</v>
      </c>
      <c r="Q1914">
        <v>1072</v>
      </c>
      <c r="R1914">
        <v>6</v>
      </c>
      <c r="S1914" t="s">
        <v>109</v>
      </c>
      <c r="T1914">
        <v>7</v>
      </c>
    </row>
    <row r="1915" spans="1:20">
      <c r="A1915" s="6">
        <v>1913</v>
      </c>
      <c r="B1915">
        <v>21404902</v>
      </c>
      <c r="C1915" t="s">
        <v>8</v>
      </c>
      <c r="D1915">
        <v>1.2999999999999999E-2</v>
      </c>
      <c r="E1915">
        <v>1.7999999999999999E-2</v>
      </c>
      <c r="F1915">
        <v>2.5999999999999999E-2</v>
      </c>
      <c r="G1915">
        <v>1E-3</v>
      </c>
      <c r="H1915">
        <v>10</v>
      </c>
      <c r="I1915" s="7">
        <v>44496.421116203703</v>
      </c>
      <c r="J1915" t="s">
        <v>16</v>
      </c>
      <c r="K1915">
        <v>1563</v>
      </c>
      <c r="L1915">
        <v>22</v>
      </c>
      <c r="M1915">
        <v>178</v>
      </c>
      <c r="N1915">
        <v>145.68</v>
      </c>
      <c r="O1915">
        <v>1264</v>
      </c>
      <c r="Q1915">
        <v>1052</v>
      </c>
      <c r="R1915">
        <v>6</v>
      </c>
      <c r="S1915" t="s">
        <v>109</v>
      </c>
      <c r="T1915">
        <v>12</v>
      </c>
    </row>
    <row r="1916" spans="1:20">
      <c r="A1916" s="6">
        <v>1914</v>
      </c>
      <c r="B1916">
        <v>21104808</v>
      </c>
      <c r="C1916" t="s">
        <v>12</v>
      </c>
      <c r="D1916">
        <v>0.05</v>
      </c>
      <c r="E1916">
        <v>2.4E-2</v>
      </c>
      <c r="F1916">
        <v>2.7E-2</v>
      </c>
      <c r="G1916">
        <v>6.0000000000000001E-3</v>
      </c>
      <c r="H1916">
        <v>10</v>
      </c>
      <c r="I1916" s="7">
        <v>44496.412789895832</v>
      </c>
      <c r="J1916" t="s">
        <v>16</v>
      </c>
      <c r="K1916">
        <v>1631</v>
      </c>
      <c r="L1916">
        <v>20.84210526315789</v>
      </c>
      <c r="M1916">
        <v>188</v>
      </c>
      <c r="N1916">
        <v>98.3</v>
      </c>
      <c r="O1916">
        <v>973</v>
      </c>
      <c r="Q1916">
        <v>1538</v>
      </c>
      <c r="R1916">
        <v>6</v>
      </c>
      <c r="S1916" t="s">
        <v>109</v>
      </c>
      <c r="T1916">
        <v>5</v>
      </c>
    </row>
    <row r="1917" spans="1:20">
      <c r="A1917" s="6">
        <v>1915</v>
      </c>
      <c r="B1917">
        <v>21104807</v>
      </c>
      <c r="C1917" t="s">
        <v>12</v>
      </c>
      <c r="D1917">
        <v>0.08</v>
      </c>
      <c r="E1917">
        <v>2.5000000000000001E-2</v>
      </c>
      <c r="F1917">
        <v>0.03</v>
      </c>
      <c r="G1917">
        <v>7.0000000000000001E-3</v>
      </c>
      <c r="H1917">
        <v>10</v>
      </c>
      <c r="I1917" s="7">
        <v>44496.371809606477</v>
      </c>
      <c r="J1917" t="s">
        <v>16</v>
      </c>
      <c r="K1917">
        <v>1551</v>
      </c>
      <c r="L1917">
        <v>20.84210526315789</v>
      </c>
      <c r="M1917">
        <v>186</v>
      </c>
      <c r="N1917">
        <v>67.08</v>
      </c>
      <c r="O1917">
        <v>970</v>
      </c>
      <c r="Q1917">
        <v>988</v>
      </c>
      <c r="R1917">
        <v>6</v>
      </c>
      <c r="S1917" t="s">
        <v>109</v>
      </c>
      <c r="T1917">
        <v>3</v>
      </c>
    </row>
    <row r="1918" spans="1:20">
      <c r="A1918" s="6">
        <v>1916</v>
      </c>
      <c r="B1918">
        <v>21404901</v>
      </c>
      <c r="C1918" t="s">
        <v>8</v>
      </c>
      <c r="D1918">
        <v>8.5999999999999993E-2</v>
      </c>
      <c r="E1918">
        <v>0.02</v>
      </c>
      <c r="F1918">
        <v>3.9E-2</v>
      </c>
      <c r="G1918">
        <v>8.0000000000000002E-3</v>
      </c>
      <c r="H1918">
        <v>10</v>
      </c>
      <c r="I1918" s="7">
        <v>44496.380837233803</v>
      </c>
      <c r="J1918" t="s">
        <v>16</v>
      </c>
      <c r="K1918">
        <v>1535</v>
      </c>
      <c r="L1918">
        <v>20.84210526315789</v>
      </c>
      <c r="M1918">
        <v>179</v>
      </c>
      <c r="N1918">
        <v>165.7</v>
      </c>
      <c r="O1918">
        <v>1242</v>
      </c>
      <c r="P1918">
        <v>228</v>
      </c>
      <c r="Q1918">
        <v>955</v>
      </c>
      <c r="R1918">
        <v>6</v>
      </c>
      <c r="S1918" t="s">
        <v>109</v>
      </c>
      <c r="T1918">
        <v>1</v>
      </c>
    </row>
    <row r="1919" spans="1:20">
      <c r="A1919" s="6">
        <v>1917</v>
      </c>
      <c r="B1919">
        <v>21204687</v>
      </c>
      <c r="C1919" t="s">
        <v>9</v>
      </c>
      <c r="D1919">
        <v>8.2000000000000003E-2</v>
      </c>
      <c r="E1919">
        <v>0.03</v>
      </c>
      <c r="F1919">
        <v>4.2000000000000003E-2</v>
      </c>
      <c r="G1919">
        <v>2E-3</v>
      </c>
      <c r="H1919">
        <v>10</v>
      </c>
      <c r="I1919" s="7">
        <v>44496.335003854168</v>
      </c>
      <c r="J1919" t="s">
        <v>16</v>
      </c>
      <c r="K1919">
        <v>1562</v>
      </c>
      <c r="L1919">
        <v>23.15789473684211</v>
      </c>
      <c r="M1919">
        <v>196</v>
      </c>
      <c r="N1919">
        <v>83.12</v>
      </c>
      <c r="O1919">
        <v>735</v>
      </c>
      <c r="Q1919">
        <v>845</v>
      </c>
      <c r="R1919">
        <v>6</v>
      </c>
      <c r="S1919" t="s">
        <v>109</v>
      </c>
      <c r="T1919">
        <v>0</v>
      </c>
    </row>
    <row r="1920" spans="1:20">
      <c r="A1920" s="6">
        <v>1918</v>
      </c>
      <c r="B1920">
        <v>21304889</v>
      </c>
      <c r="C1920" t="s">
        <v>11</v>
      </c>
      <c r="D1920">
        <v>6.0999999999999999E-2</v>
      </c>
      <c r="E1920">
        <v>1.4999999999999999E-2</v>
      </c>
      <c r="F1920">
        <v>3.2000000000000001E-2</v>
      </c>
      <c r="G1920">
        <v>4.0000000000000001E-3</v>
      </c>
      <c r="H1920">
        <v>10</v>
      </c>
      <c r="I1920" s="7">
        <v>44496.325280902784</v>
      </c>
      <c r="J1920" t="s">
        <v>16</v>
      </c>
      <c r="K1920">
        <v>1610</v>
      </c>
      <c r="L1920">
        <v>20.84210526315789</v>
      </c>
      <c r="M1920">
        <v>194</v>
      </c>
      <c r="N1920">
        <v>26.13</v>
      </c>
      <c r="O1920">
        <v>930</v>
      </c>
      <c r="P1920">
        <v>94</v>
      </c>
      <c r="Q1920">
        <v>957</v>
      </c>
      <c r="R1920">
        <v>6</v>
      </c>
      <c r="S1920" t="s">
        <v>109</v>
      </c>
      <c r="T1920">
        <v>4</v>
      </c>
    </row>
    <row r="1921" spans="1:20">
      <c r="A1921" s="6">
        <v>1919</v>
      </c>
      <c r="B1921">
        <v>21204686</v>
      </c>
      <c r="C1921" t="s">
        <v>12</v>
      </c>
      <c r="D1921">
        <v>3.5000000000000003E-2</v>
      </c>
      <c r="E1921">
        <v>6.0000000000000001E-3</v>
      </c>
      <c r="F1921">
        <v>5.3999999999999999E-2</v>
      </c>
      <c r="G1921">
        <v>2.3E-2</v>
      </c>
      <c r="H1921">
        <v>10</v>
      </c>
      <c r="I1921" s="7">
        <v>44496.301671412039</v>
      </c>
      <c r="J1921" t="s">
        <v>16</v>
      </c>
      <c r="K1921">
        <v>1583</v>
      </c>
      <c r="L1921">
        <v>20.84210526315789</v>
      </c>
      <c r="M1921">
        <v>190</v>
      </c>
      <c r="N1921">
        <v>61.5</v>
      </c>
      <c r="O1921">
        <v>1965</v>
      </c>
      <c r="Q1921">
        <v>1004</v>
      </c>
      <c r="R1921">
        <v>6</v>
      </c>
      <c r="S1921" t="s">
        <v>109</v>
      </c>
      <c r="T1921">
        <v>2</v>
      </c>
    </row>
    <row r="1922" spans="1:20">
      <c r="A1922" s="6">
        <v>1920</v>
      </c>
      <c r="B1922">
        <v>21304888</v>
      </c>
      <c r="C1922" t="s">
        <v>11</v>
      </c>
      <c r="D1922">
        <v>5.8000000000000003E-2</v>
      </c>
      <c r="E1922">
        <v>2.1999999999999999E-2</v>
      </c>
      <c r="F1922">
        <v>3.3000000000000002E-2</v>
      </c>
      <c r="G1922">
        <v>6.0000000000000001E-3</v>
      </c>
      <c r="H1922">
        <v>10</v>
      </c>
      <c r="I1922" s="7">
        <v>44496.287085960648</v>
      </c>
      <c r="J1922" t="s">
        <v>16</v>
      </c>
      <c r="K1922">
        <v>1585</v>
      </c>
      <c r="L1922">
        <v>257.05263157894728</v>
      </c>
      <c r="M1922">
        <v>127</v>
      </c>
      <c r="N1922">
        <v>96.42</v>
      </c>
      <c r="O1922">
        <v>1095</v>
      </c>
      <c r="P1922">
        <v>202</v>
      </c>
      <c r="Q1922">
        <v>946</v>
      </c>
      <c r="R1922">
        <v>6</v>
      </c>
      <c r="S1922" t="s">
        <v>109</v>
      </c>
      <c r="T1922">
        <v>3</v>
      </c>
    </row>
    <row r="1923" spans="1:20">
      <c r="A1923" s="6">
        <v>1921</v>
      </c>
      <c r="B1923">
        <v>21304887</v>
      </c>
      <c r="C1923" t="s">
        <v>8</v>
      </c>
      <c r="D1923">
        <v>4.2000000000000003E-2</v>
      </c>
      <c r="E1923">
        <v>0.01</v>
      </c>
      <c r="F1923">
        <v>4.8000000000000001E-2</v>
      </c>
      <c r="G1923">
        <v>1.7999999999999999E-2</v>
      </c>
      <c r="H1923">
        <v>10</v>
      </c>
      <c r="I1923" s="7">
        <v>44496.255140972222</v>
      </c>
      <c r="J1923" t="s">
        <v>16</v>
      </c>
      <c r="K1923">
        <v>1597</v>
      </c>
      <c r="L1923">
        <v>25.473684210526319</v>
      </c>
      <c r="M1923">
        <v>188</v>
      </c>
      <c r="N1923">
        <v>0</v>
      </c>
      <c r="O1923">
        <v>1129</v>
      </c>
      <c r="P1923">
        <v>192</v>
      </c>
      <c r="Q1923">
        <v>901</v>
      </c>
      <c r="R1923">
        <v>6</v>
      </c>
      <c r="S1923" t="s">
        <v>109</v>
      </c>
      <c r="T1923">
        <v>2</v>
      </c>
    </row>
    <row r="1924" spans="1:20">
      <c r="A1924" s="6">
        <v>1922</v>
      </c>
      <c r="B1924">
        <v>21104805</v>
      </c>
      <c r="C1924" t="s">
        <v>12</v>
      </c>
      <c r="D1924">
        <v>7.5999999999999998E-2</v>
      </c>
      <c r="E1924">
        <v>2.8000000000000001E-2</v>
      </c>
      <c r="F1924">
        <v>0.03</v>
      </c>
      <c r="G1924">
        <v>7.0000000000000001E-3</v>
      </c>
      <c r="H1924">
        <v>10</v>
      </c>
      <c r="I1924" s="7">
        <v>44496.260002546303</v>
      </c>
      <c r="J1924" t="s">
        <v>16</v>
      </c>
      <c r="K1924">
        <v>1589</v>
      </c>
      <c r="L1924">
        <v>20.84210526315789</v>
      </c>
      <c r="M1924">
        <v>185</v>
      </c>
      <c r="N1924">
        <v>126.03</v>
      </c>
      <c r="O1924">
        <v>1088</v>
      </c>
      <c r="P1924">
        <v>190</v>
      </c>
      <c r="Q1924">
        <v>1094</v>
      </c>
      <c r="R1924">
        <v>6</v>
      </c>
      <c r="S1924" t="s">
        <v>109</v>
      </c>
      <c r="T1924">
        <v>3</v>
      </c>
    </row>
    <row r="1925" spans="1:20">
      <c r="A1925" s="6">
        <v>1923</v>
      </c>
      <c r="B1925">
        <v>21304886</v>
      </c>
      <c r="C1925" t="s">
        <v>12</v>
      </c>
      <c r="D1925">
        <v>2.1999999999999999E-2</v>
      </c>
      <c r="E1925">
        <v>1.7999999999999999E-2</v>
      </c>
      <c r="F1925">
        <v>3.7999999999999999E-2</v>
      </c>
      <c r="G1925">
        <v>4.0000000000000001E-3</v>
      </c>
      <c r="H1925">
        <v>10</v>
      </c>
      <c r="I1925" s="7">
        <v>44496.229793171296</v>
      </c>
      <c r="J1925" t="s">
        <v>16</v>
      </c>
      <c r="K1925">
        <v>1532</v>
      </c>
      <c r="L1925">
        <v>20.84210526315789</v>
      </c>
      <c r="M1925">
        <v>191</v>
      </c>
      <c r="N1925">
        <v>50.47</v>
      </c>
      <c r="O1925">
        <v>1009</v>
      </c>
      <c r="P1925">
        <v>182</v>
      </c>
      <c r="Q1925">
        <v>1050</v>
      </c>
      <c r="R1925">
        <v>6</v>
      </c>
      <c r="S1925" t="s">
        <v>109</v>
      </c>
      <c r="T1925">
        <v>7</v>
      </c>
    </row>
    <row r="1926" spans="1:20">
      <c r="A1926" s="6">
        <v>1924</v>
      </c>
      <c r="B1926">
        <v>21204684</v>
      </c>
      <c r="C1926" t="s">
        <v>9</v>
      </c>
      <c r="D1926">
        <v>3.5000000000000003E-2</v>
      </c>
      <c r="E1926">
        <v>7.0000000000000001E-3</v>
      </c>
      <c r="F1926">
        <v>3.7999999999999999E-2</v>
      </c>
      <c r="G1926">
        <v>1.6E-2</v>
      </c>
      <c r="H1926">
        <v>10</v>
      </c>
      <c r="I1926" s="7">
        <v>44496.191945486113</v>
      </c>
      <c r="J1926" t="s">
        <v>16</v>
      </c>
      <c r="K1926">
        <v>1573</v>
      </c>
      <c r="L1926">
        <v>23.15789473684211</v>
      </c>
      <c r="M1926">
        <v>193</v>
      </c>
      <c r="N1926">
        <v>71.069999999999993</v>
      </c>
      <c r="O1926">
        <v>2245</v>
      </c>
      <c r="P1926">
        <v>186</v>
      </c>
      <c r="Q1926">
        <v>959</v>
      </c>
      <c r="R1926">
        <v>6</v>
      </c>
      <c r="S1926" t="s">
        <v>109</v>
      </c>
      <c r="T1926">
        <v>2</v>
      </c>
    </row>
    <row r="1927" spans="1:20">
      <c r="A1927" s="6">
        <v>1925</v>
      </c>
      <c r="B1927">
        <v>21404899</v>
      </c>
      <c r="C1927" t="s">
        <v>8</v>
      </c>
      <c r="D1927">
        <v>3.9E-2</v>
      </c>
      <c r="E1927">
        <v>1.7999999999999999E-2</v>
      </c>
      <c r="F1927">
        <v>4.2999999999999997E-2</v>
      </c>
      <c r="G1927">
        <v>3.0000000000000001E-3</v>
      </c>
      <c r="H1927">
        <v>10</v>
      </c>
      <c r="I1927" s="7">
        <v>44496.207223495367</v>
      </c>
      <c r="J1927" t="s">
        <v>16</v>
      </c>
      <c r="K1927">
        <v>1553</v>
      </c>
      <c r="L1927">
        <v>20.84210526315789</v>
      </c>
      <c r="M1927">
        <v>191</v>
      </c>
      <c r="N1927">
        <v>151.6</v>
      </c>
      <c r="O1927">
        <v>1435</v>
      </c>
      <c r="Q1927">
        <v>1100</v>
      </c>
      <c r="R1927">
        <v>6</v>
      </c>
      <c r="S1927" t="s">
        <v>109</v>
      </c>
      <c r="T1927">
        <v>8</v>
      </c>
    </row>
    <row r="1928" spans="1:20">
      <c r="A1928" s="6">
        <v>1926</v>
      </c>
      <c r="B1928">
        <v>21304885</v>
      </c>
      <c r="C1928" t="s">
        <v>11</v>
      </c>
      <c r="D1928">
        <v>7.1999999999999995E-2</v>
      </c>
      <c r="E1928">
        <v>2.1000000000000001E-2</v>
      </c>
      <c r="F1928">
        <v>3.4000000000000002E-2</v>
      </c>
      <c r="G1928">
        <v>8.9999999999999993E-3</v>
      </c>
      <c r="H1928">
        <v>10</v>
      </c>
      <c r="I1928" s="7">
        <v>44496.169722650462</v>
      </c>
      <c r="J1928" t="s">
        <v>16</v>
      </c>
      <c r="K1928">
        <v>1585</v>
      </c>
      <c r="L1928">
        <v>25.473684210526319</v>
      </c>
      <c r="M1928">
        <v>198</v>
      </c>
      <c r="N1928">
        <v>149.68</v>
      </c>
      <c r="O1928">
        <v>1129</v>
      </c>
      <c r="P1928">
        <v>182</v>
      </c>
      <c r="Q1928">
        <v>921</v>
      </c>
      <c r="R1928">
        <v>6</v>
      </c>
      <c r="S1928" t="s">
        <v>109</v>
      </c>
      <c r="T1928">
        <v>3</v>
      </c>
    </row>
    <row r="1929" spans="1:20">
      <c r="A1929" s="6">
        <v>1927</v>
      </c>
      <c r="B1929">
        <v>21404888</v>
      </c>
      <c r="C1929" t="s">
        <v>8</v>
      </c>
      <c r="D1929">
        <v>3.6999999999999998E-2</v>
      </c>
      <c r="E1929">
        <v>7.0000000000000001E-3</v>
      </c>
      <c r="F1929">
        <v>4.9000000000000002E-2</v>
      </c>
      <c r="G1929">
        <v>0.01</v>
      </c>
      <c r="H1929">
        <v>10</v>
      </c>
      <c r="I1929" s="7">
        <v>44495.605477743047</v>
      </c>
      <c r="J1929" t="s">
        <v>16</v>
      </c>
      <c r="K1929">
        <v>1546</v>
      </c>
      <c r="L1929">
        <v>22</v>
      </c>
      <c r="M1929">
        <v>201</v>
      </c>
      <c r="N1929">
        <v>54.82</v>
      </c>
      <c r="O1929">
        <v>1995</v>
      </c>
      <c r="Q1929">
        <v>962</v>
      </c>
      <c r="R1929">
        <v>6</v>
      </c>
      <c r="S1929" t="s">
        <v>109</v>
      </c>
      <c r="T1929">
        <v>2</v>
      </c>
    </row>
    <row r="1930" spans="1:20">
      <c r="A1930" s="6">
        <v>1928</v>
      </c>
      <c r="B1930">
        <v>21104792</v>
      </c>
      <c r="C1930" t="s">
        <v>8</v>
      </c>
      <c r="D1930">
        <v>7.1999999999999995E-2</v>
      </c>
      <c r="E1930">
        <v>3.2000000000000001E-2</v>
      </c>
      <c r="F1930">
        <v>0.03</v>
      </c>
      <c r="G1930">
        <v>8.0000000000000002E-3</v>
      </c>
      <c r="H1930">
        <v>10</v>
      </c>
      <c r="I1930" s="7">
        <v>44495.565546296297</v>
      </c>
      <c r="J1930" t="s">
        <v>16</v>
      </c>
      <c r="K1930">
        <v>1574</v>
      </c>
      <c r="L1930">
        <v>20.84210526315789</v>
      </c>
      <c r="M1930">
        <v>195</v>
      </c>
      <c r="N1930">
        <v>26.17</v>
      </c>
      <c r="O1930">
        <v>970</v>
      </c>
      <c r="Q1930">
        <v>1078</v>
      </c>
      <c r="R1930">
        <v>6</v>
      </c>
      <c r="S1930" t="s">
        <v>109</v>
      </c>
      <c r="T1930">
        <v>3</v>
      </c>
    </row>
    <row r="1931" spans="1:20">
      <c r="A1931" s="6">
        <v>1929</v>
      </c>
      <c r="B1931">
        <v>21404887</v>
      </c>
      <c r="C1931" t="s">
        <v>8</v>
      </c>
      <c r="D1931">
        <v>6.6000000000000003E-2</v>
      </c>
      <c r="E1931">
        <v>3.2000000000000001E-2</v>
      </c>
      <c r="F1931">
        <v>3.3000000000000002E-2</v>
      </c>
      <c r="G1931">
        <v>2E-3</v>
      </c>
      <c r="H1931">
        <v>10</v>
      </c>
      <c r="I1931" s="7">
        <v>44495.533948379627</v>
      </c>
      <c r="J1931" t="s">
        <v>16</v>
      </c>
      <c r="K1931">
        <v>1561</v>
      </c>
      <c r="L1931">
        <v>42.842105263157897</v>
      </c>
      <c r="M1931">
        <v>186</v>
      </c>
      <c r="N1931">
        <v>92.35</v>
      </c>
      <c r="O1931">
        <v>1244</v>
      </c>
      <c r="Q1931">
        <v>1023</v>
      </c>
      <c r="R1931">
        <v>6</v>
      </c>
      <c r="S1931" t="s">
        <v>109</v>
      </c>
      <c r="T1931">
        <v>0</v>
      </c>
    </row>
    <row r="1932" spans="1:20">
      <c r="A1932" s="6">
        <v>1930</v>
      </c>
      <c r="B1932">
        <v>21404886</v>
      </c>
      <c r="C1932" t="s">
        <v>8</v>
      </c>
      <c r="D1932">
        <v>0.06</v>
      </c>
      <c r="E1932">
        <v>3.2000000000000001E-2</v>
      </c>
      <c r="F1932">
        <v>3.1E-2</v>
      </c>
      <c r="G1932">
        <v>3.0000000000000001E-3</v>
      </c>
      <c r="H1932">
        <v>10</v>
      </c>
      <c r="I1932" s="7">
        <v>44495.493322534719</v>
      </c>
      <c r="J1932" t="s">
        <v>16</v>
      </c>
      <c r="K1932">
        <v>1563</v>
      </c>
      <c r="L1932">
        <v>20.84210526315789</v>
      </c>
      <c r="M1932">
        <v>178</v>
      </c>
      <c r="N1932">
        <v>0</v>
      </c>
      <c r="O1932">
        <v>1246</v>
      </c>
      <c r="Q1932">
        <v>1076</v>
      </c>
      <c r="R1932">
        <v>6</v>
      </c>
      <c r="S1932" t="s">
        <v>109</v>
      </c>
      <c r="T1932">
        <v>0</v>
      </c>
    </row>
    <row r="1933" spans="1:20">
      <c r="A1933" s="6">
        <v>1931</v>
      </c>
      <c r="B1933">
        <v>21104774</v>
      </c>
      <c r="C1933" t="s">
        <v>12</v>
      </c>
      <c r="D1933">
        <v>4.4999999999999998E-2</v>
      </c>
      <c r="E1933">
        <v>4.7E-2</v>
      </c>
      <c r="F1933">
        <v>0.03</v>
      </c>
      <c r="G1933">
        <v>8.0000000000000002E-3</v>
      </c>
      <c r="H1933">
        <v>10</v>
      </c>
      <c r="I1933" s="7">
        <v>44494.739503622688</v>
      </c>
      <c r="J1933" t="s">
        <v>16</v>
      </c>
      <c r="K1933">
        <v>1602</v>
      </c>
      <c r="L1933">
        <v>20.84210526315789</v>
      </c>
      <c r="M1933">
        <v>185</v>
      </c>
      <c r="N1933">
        <v>55.03</v>
      </c>
      <c r="O1933">
        <v>967</v>
      </c>
      <c r="Q1933">
        <v>1344</v>
      </c>
      <c r="R1933">
        <v>6</v>
      </c>
      <c r="S1933" t="s">
        <v>109</v>
      </c>
      <c r="T1933">
        <v>11</v>
      </c>
    </row>
    <row r="1934" spans="1:20">
      <c r="A1934" s="6">
        <v>1932</v>
      </c>
      <c r="B1934">
        <v>21404870</v>
      </c>
      <c r="C1934" t="s">
        <v>8</v>
      </c>
      <c r="D1934">
        <v>4.4999999999999998E-2</v>
      </c>
      <c r="E1934">
        <v>2.3E-2</v>
      </c>
      <c r="F1934">
        <v>3.3000000000000002E-2</v>
      </c>
      <c r="G1934">
        <v>1E-3</v>
      </c>
      <c r="H1934">
        <v>10</v>
      </c>
      <c r="I1934" s="7">
        <v>44494.739499884257</v>
      </c>
      <c r="J1934" t="s">
        <v>16</v>
      </c>
      <c r="K1934">
        <v>1553</v>
      </c>
      <c r="L1934">
        <v>20.84210526315789</v>
      </c>
      <c r="M1934">
        <v>184</v>
      </c>
      <c r="N1934">
        <v>108.8</v>
      </c>
      <c r="O1934">
        <v>1239</v>
      </c>
      <c r="P1934">
        <v>64</v>
      </c>
      <c r="Q1934">
        <v>1100</v>
      </c>
      <c r="R1934">
        <v>6</v>
      </c>
      <c r="S1934" t="s">
        <v>109</v>
      </c>
      <c r="T1934">
        <v>5</v>
      </c>
    </row>
    <row r="1935" spans="1:20">
      <c r="A1935" s="6">
        <v>1933</v>
      </c>
      <c r="B1935">
        <v>21404869</v>
      </c>
      <c r="C1935" t="s">
        <v>8</v>
      </c>
      <c r="D1935">
        <v>5.7000000000000002E-2</v>
      </c>
      <c r="E1935">
        <v>2.3E-2</v>
      </c>
      <c r="F1935">
        <v>0.03</v>
      </c>
      <c r="G1935">
        <v>5.0000000000000001E-3</v>
      </c>
      <c r="H1935">
        <v>10</v>
      </c>
      <c r="I1935" s="7">
        <v>44494.739498576389</v>
      </c>
      <c r="J1935" t="s">
        <v>16</v>
      </c>
      <c r="K1935">
        <v>1571</v>
      </c>
      <c r="L1935">
        <v>20.84210526315789</v>
      </c>
      <c r="M1935">
        <v>191</v>
      </c>
      <c r="N1935">
        <v>57.3</v>
      </c>
      <c r="O1935">
        <v>1243</v>
      </c>
      <c r="P1935">
        <v>90</v>
      </c>
      <c r="Q1935">
        <v>1073</v>
      </c>
      <c r="R1935">
        <v>6</v>
      </c>
      <c r="S1935" t="s">
        <v>109</v>
      </c>
      <c r="T1935">
        <v>3</v>
      </c>
    </row>
    <row r="1936" spans="1:20">
      <c r="A1936" s="6">
        <v>1934</v>
      </c>
      <c r="B1936">
        <v>21304855</v>
      </c>
      <c r="C1936" t="s">
        <v>11</v>
      </c>
      <c r="D1936">
        <v>1.0999999999999999E-2</v>
      </c>
      <c r="E1936">
        <v>2.5999999999999999E-2</v>
      </c>
      <c r="F1936">
        <v>3.6999999999999998E-2</v>
      </c>
      <c r="G1936">
        <v>2E-3</v>
      </c>
      <c r="H1936">
        <v>10</v>
      </c>
      <c r="I1936" s="7">
        <v>44494.739495868052</v>
      </c>
      <c r="J1936" t="s">
        <v>16</v>
      </c>
      <c r="K1936">
        <v>1604</v>
      </c>
      <c r="L1936">
        <v>20.84210526315789</v>
      </c>
      <c r="M1936">
        <v>198</v>
      </c>
      <c r="N1936">
        <v>64.47</v>
      </c>
      <c r="O1936">
        <v>932</v>
      </c>
      <c r="P1936">
        <v>172</v>
      </c>
      <c r="Q1936">
        <v>979</v>
      </c>
      <c r="R1936">
        <v>6</v>
      </c>
      <c r="S1936" t="s">
        <v>109</v>
      </c>
      <c r="T1936">
        <v>12</v>
      </c>
    </row>
    <row r="1937" spans="1:20">
      <c r="A1937" s="6">
        <v>1935</v>
      </c>
      <c r="B1937">
        <v>21104767</v>
      </c>
      <c r="C1937" t="s">
        <v>12</v>
      </c>
      <c r="D1937">
        <v>4.0000000000000001E-3</v>
      </c>
      <c r="E1937">
        <v>2.3E-2</v>
      </c>
      <c r="F1937">
        <v>2.4E-2</v>
      </c>
      <c r="G1937">
        <v>3.0000000000000001E-3</v>
      </c>
      <c r="H1937">
        <v>10</v>
      </c>
      <c r="I1937" s="7">
        <v>44494.739150312504</v>
      </c>
      <c r="J1937" t="s">
        <v>16</v>
      </c>
      <c r="K1937">
        <v>1613</v>
      </c>
      <c r="L1937">
        <v>20.84210526315789</v>
      </c>
      <c r="M1937">
        <v>181</v>
      </c>
      <c r="N1937">
        <v>20.399999999999999</v>
      </c>
      <c r="O1937">
        <v>1096</v>
      </c>
      <c r="Q1937">
        <v>1142</v>
      </c>
      <c r="R1937">
        <v>6</v>
      </c>
      <c r="S1937" t="s">
        <v>109</v>
      </c>
      <c r="T1937">
        <v>10</v>
      </c>
    </row>
    <row r="1938" spans="1:20">
      <c r="A1938" s="6">
        <v>1936</v>
      </c>
      <c r="B1938">
        <v>21104766</v>
      </c>
      <c r="C1938" t="s">
        <v>12</v>
      </c>
      <c r="D1938">
        <v>7.1999999999999995E-2</v>
      </c>
      <c r="E1938">
        <v>2.3E-2</v>
      </c>
      <c r="F1938">
        <v>0.04</v>
      </c>
      <c r="G1938">
        <v>6.0000000000000001E-3</v>
      </c>
      <c r="H1938">
        <v>10</v>
      </c>
      <c r="I1938" s="7">
        <v>44494.738846446759</v>
      </c>
      <c r="J1938" t="s">
        <v>16</v>
      </c>
      <c r="K1938">
        <v>1584</v>
      </c>
      <c r="L1938">
        <v>20.84210526315789</v>
      </c>
      <c r="M1938">
        <v>208</v>
      </c>
      <c r="N1938">
        <v>0</v>
      </c>
      <c r="O1938">
        <v>1090</v>
      </c>
      <c r="P1938">
        <v>188</v>
      </c>
      <c r="Q1938">
        <v>1045</v>
      </c>
      <c r="R1938">
        <v>6</v>
      </c>
      <c r="S1938" t="s">
        <v>109</v>
      </c>
      <c r="T1938">
        <v>3</v>
      </c>
    </row>
    <row r="1939" spans="1:20">
      <c r="A1939" s="6">
        <v>1937</v>
      </c>
      <c r="B1939">
        <v>21104731</v>
      </c>
      <c r="C1939" t="s">
        <v>12</v>
      </c>
      <c r="D1939">
        <v>6.0000000000000001E-3</v>
      </c>
      <c r="E1939">
        <v>2.4E-2</v>
      </c>
      <c r="F1939">
        <v>2.5999999999999999E-2</v>
      </c>
      <c r="G1939">
        <v>6.0000000000000001E-3</v>
      </c>
      <c r="H1939">
        <v>10</v>
      </c>
      <c r="I1939" s="7">
        <v>44491.930190312502</v>
      </c>
      <c r="J1939" t="s">
        <v>16</v>
      </c>
      <c r="K1939">
        <v>1557</v>
      </c>
      <c r="L1939">
        <v>20.84210526315789</v>
      </c>
      <c r="M1939">
        <v>142</v>
      </c>
      <c r="N1939">
        <v>24.12</v>
      </c>
      <c r="O1939">
        <v>968</v>
      </c>
      <c r="Q1939">
        <v>1205</v>
      </c>
      <c r="R1939">
        <v>6</v>
      </c>
      <c r="S1939" t="s">
        <v>109</v>
      </c>
      <c r="T1939">
        <v>10</v>
      </c>
    </row>
    <row r="1940" spans="1:20">
      <c r="A1940" s="6">
        <v>1938</v>
      </c>
      <c r="B1940">
        <v>21304807</v>
      </c>
      <c r="C1940" t="s">
        <v>11</v>
      </c>
      <c r="D1940">
        <v>0.02</v>
      </c>
      <c r="E1940">
        <v>2.5000000000000001E-2</v>
      </c>
      <c r="F1940">
        <v>0.03</v>
      </c>
      <c r="G1940">
        <v>6.0000000000000001E-3</v>
      </c>
      <c r="H1940">
        <v>10</v>
      </c>
      <c r="I1940" s="7">
        <v>44491.927038194437</v>
      </c>
      <c r="J1940" t="s">
        <v>16</v>
      </c>
      <c r="K1940">
        <v>1599</v>
      </c>
      <c r="L1940">
        <v>20.84210526315789</v>
      </c>
      <c r="M1940">
        <v>201</v>
      </c>
      <c r="N1940">
        <v>62.8</v>
      </c>
      <c r="O1940">
        <v>1042</v>
      </c>
      <c r="P1940">
        <v>100</v>
      </c>
      <c r="Q1940">
        <v>1310</v>
      </c>
      <c r="R1940">
        <v>6</v>
      </c>
      <c r="S1940" t="s">
        <v>109</v>
      </c>
      <c r="T1940">
        <v>14</v>
      </c>
    </row>
    <row r="1941" spans="1:20">
      <c r="A1941" s="6">
        <v>1939</v>
      </c>
      <c r="B1941">
        <v>21204612</v>
      </c>
      <c r="C1941" t="s">
        <v>9</v>
      </c>
      <c r="D1941">
        <v>4.2000000000000003E-2</v>
      </c>
      <c r="E1941">
        <v>2.3E-2</v>
      </c>
      <c r="F1941">
        <v>2.9000000000000001E-2</v>
      </c>
      <c r="G1941">
        <v>3.0000000000000001E-3</v>
      </c>
      <c r="H1941">
        <v>10</v>
      </c>
      <c r="I1941" s="7">
        <v>44491.927041400457</v>
      </c>
      <c r="J1941" t="s">
        <v>16</v>
      </c>
      <c r="K1941">
        <v>1573</v>
      </c>
      <c r="L1941">
        <v>22</v>
      </c>
      <c r="M1941">
        <v>188</v>
      </c>
      <c r="N1941">
        <v>0</v>
      </c>
      <c r="O1941">
        <v>959</v>
      </c>
      <c r="Q1941">
        <v>988</v>
      </c>
      <c r="R1941">
        <v>6</v>
      </c>
      <c r="S1941" t="s">
        <v>109</v>
      </c>
      <c r="T1941">
        <v>5</v>
      </c>
    </row>
    <row r="1942" spans="1:20">
      <c r="A1942" s="6">
        <v>1940</v>
      </c>
      <c r="B1942">
        <v>21404829</v>
      </c>
      <c r="C1942" t="s">
        <v>8</v>
      </c>
      <c r="D1942">
        <v>6.0999999999999999E-2</v>
      </c>
      <c r="E1942">
        <v>2.1999999999999999E-2</v>
      </c>
      <c r="F1942">
        <v>3.3000000000000002E-2</v>
      </c>
      <c r="G1942">
        <v>8.9999999999999993E-3</v>
      </c>
      <c r="H1942">
        <v>10</v>
      </c>
      <c r="I1942" s="7">
        <v>44491.921153124997</v>
      </c>
      <c r="J1942" t="s">
        <v>16</v>
      </c>
      <c r="K1942">
        <v>1587</v>
      </c>
      <c r="L1942">
        <v>22</v>
      </c>
      <c r="M1942">
        <v>188</v>
      </c>
      <c r="N1942">
        <v>108.73</v>
      </c>
      <c r="O1942">
        <v>1219</v>
      </c>
      <c r="Q1942">
        <v>1000</v>
      </c>
      <c r="R1942">
        <v>6</v>
      </c>
      <c r="S1942" t="s">
        <v>109</v>
      </c>
      <c r="T1942">
        <v>3</v>
      </c>
    </row>
    <row r="1943" spans="1:20">
      <c r="A1943" s="6">
        <v>1941</v>
      </c>
      <c r="B1943">
        <v>21204611</v>
      </c>
      <c r="C1943" t="s">
        <v>12</v>
      </c>
      <c r="D1943">
        <v>6.7000000000000004E-2</v>
      </c>
      <c r="E1943">
        <v>1.2E-2</v>
      </c>
      <c r="F1943">
        <v>0.04</v>
      </c>
      <c r="G1943">
        <v>1.4999999999999999E-2</v>
      </c>
      <c r="H1943">
        <v>10</v>
      </c>
      <c r="I1943" s="7">
        <v>44491.883280011571</v>
      </c>
      <c r="J1943" t="s">
        <v>16</v>
      </c>
      <c r="K1943">
        <v>1586</v>
      </c>
      <c r="L1943">
        <v>22</v>
      </c>
      <c r="M1943">
        <v>182</v>
      </c>
      <c r="N1943">
        <v>13506.92</v>
      </c>
      <c r="O1943">
        <v>2444</v>
      </c>
      <c r="P1943">
        <v>61</v>
      </c>
      <c r="Q1943">
        <v>956</v>
      </c>
      <c r="R1943">
        <v>6</v>
      </c>
      <c r="S1943" t="s">
        <v>109</v>
      </c>
      <c r="T1943">
        <v>1</v>
      </c>
    </row>
    <row r="1944" spans="1:20">
      <c r="A1944" s="6">
        <v>1942</v>
      </c>
      <c r="B1944">
        <v>21404828</v>
      </c>
      <c r="C1944" t="s">
        <v>8</v>
      </c>
      <c r="D1944">
        <v>1.9E-2</v>
      </c>
      <c r="E1944">
        <v>1.7999999999999999E-2</v>
      </c>
      <c r="F1944">
        <v>2.5999999999999999E-2</v>
      </c>
      <c r="G1944">
        <v>1.2E-2</v>
      </c>
      <c r="H1944">
        <v>10</v>
      </c>
      <c r="I1944" s="7">
        <v>44491.884706944453</v>
      </c>
      <c r="J1944" t="s">
        <v>16</v>
      </c>
      <c r="K1944">
        <v>1555</v>
      </c>
      <c r="L1944">
        <v>20.84210526315789</v>
      </c>
      <c r="M1944">
        <v>192</v>
      </c>
      <c r="N1944">
        <v>98.88</v>
      </c>
      <c r="O1944">
        <v>1114</v>
      </c>
      <c r="Q1944">
        <v>1140</v>
      </c>
      <c r="R1944">
        <v>6</v>
      </c>
      <c r="S1944" t="s">
        <v>109</v>
      </c>
      <c r="T1944">
        <v>7</v>
      </c>
    </row>
    <row r="1945" spans="1:20">
      <c r="A1945" s="6">
        <v>1943</v>
      </c>
      <c r="B1945">
        <v>21304805</v>
      </c>
      <c r="C1945" t="s">
        <v>8</v>
      </c>
      <c r="D1945">
        <v>3.4000000000000002E-2</v>
      </c>
      <c r="E1945">
        <v>5.0000000000000001E-3</v>
      </c>
      <c r="F1945">
        <v>4.3999999999999997E-2</v>
      </c>
      <c r="G1945">
        <v>0.02</v>
      </c>
      <c r="H1945">
        <v>10</v>
      </c>
      <c r="I1945" s="7">
        <v>44491.847168437504</v>
      </c>
      <c r="J1945" t="s">
        <v>16</v>
      </c>
      <c r="K1945">
        <v>1593</v>
      </c>
      <c r="L1945">
        <v>20.84210526315789</v>
      </c>
      <c r="M1945">
        <v>186</v>
      </c>
      <c r="N1945">
        <v>43.33</v>
      </c>
      <c r="O1945">
        <v>2891</v>
      </c>
      <c r="P1945">
        <v>96</v>
      </c>
      <c r="Q1945">
        <v>1230</v>
      </c>
      <c r="R1945">
        <v>6</v>
      </c>
      <c r="S1945" t="s">
        <v>109</v>
      </c>
      <c r="T1945">
        <v>2</v>
      </c>
    </row>
    <row r="1946" spans="1:20">
      <c r="A1946" s="6">
        <v>1944</v>
      </c>
      <c r="B1946">
        <v>21104729</v>
      </c>
      <c r="C1946" t="s">
        <v>12</v>
      </c>
      <c r="D1946">
        <v>3.1E-2</v>
      </c>
      <c r="E1946">
        <v>0.02</v>
      </c>
      <c r="F1946">
        <v>2.9000000000000001E-2</v>
      </c>
      <c r="G1946">
        <v>6.0000000000000001E-3</v>
      </c>
      <c r="H1946">
        <v>10</v>
      </c>
      <c r="I1946" s="7">
        <v>44491.845050150463</v>
      </c>
      <c r="J1946" t="s">
        <v>16</v>
      </c>
      <c r="K1946">
        <v>1595</v>
      </c>
      <c r="L1946">
        <v>20.84210526315789</v>
      </c>
      <c r="M1946">
        <v>192</v>
      </c>
      <c r="N1946">
        <v>100.5</v>
      </c>
      <c r="O1946">
        <v>973</v>
      </c>
      <c r="Q1946">
        <v>956</v>
      </c>
      <c r="R1946">
        <v>6</v>
      </c>
      <c r="S1946" t="s">
        <v>109</v>
      </c>
      <c r="T1946">
        <v>2</v>
      </c>
    </row>
    <row r="1947" spans="1:20">
      <c r="A1947" s="6">
        <v>1945</v>
      </c>
      <c r="B1947">
        <v>21204610</v>
      </c>
      <c r="C1947" t="s">
        <v>9</v>
      </c>
      <c r="D1947">
        <v>7.8E-2</v>
      </c>
      <c r="E1947">
        <v>0.02</v>
      </c>
      <c r="F1947">
        <v>2.7E-2</v>
      </c>
      <c r="G1947">
        <v>4.0000000000000001E-3</v>
      </c>
      <c r="H1947">
        <v>10</v>
      </c>
      <c r="I1947" s="7">
        <v>44491.80546797454</v>
      </c>
      <c r="J1947" t="s">
        <v>16</v>
      </c>
      <c r="K1947">
        <v>1631</v>
      </c>
      <c r="L1947">
        <v>22</v>
      </c>
      <c r="M1947">
        <v>168</v>
      </c>
      <c r="N1947">
        <v>53.77</v>
      </c>
      <c r="O1947">
        <v>960</v>
      </c>
      <c r="Q1947">
        <v>1308</v>
      </c>
      <c r="R1947">
        <v>6</v>
      </c>
      <c r="S1947" t="s">
        <v>109</v>
      </c>
      <c r="T1947">
        <v>0</v>
      </c>
    </row>
    <row r="1948" spans="1:20">
      <c r="A1948" s="6">
        <v>1946</v>
      </c>
      <c r="B1948">
        <v>21304792</v>
      </c>
      <c r="C1948" t="s">
        <v>11</v>
      </c>
      <c r="D1948">
        <v>7.0000000000000007E-2</v>
      </c>
      <c r="E1948">
        <v>0.02</v>
      </c>
      <c r="F1948">
        <v>3.3000000000000002E-2</v>
      </c>
      <c r="G1948">
        <v>4.0000000000000001E-3</v>
      </c>
      <c r="H1948">
        <v>10</v>
      </c>
      <c r="I1948" s="7">
        <v>44491.112399155092</v>
      </c>
      <c r="J1948" t="s">
        <v>16</v>
      </c>
      <c r="K1948">
        <v>1553</v>
      </c>
      <c r="L1948">
        <v>20.84210526315789</v>
      </c>
      <c r="M1948">
        <v>187</v>
      </c>
      <c r="N1948">
        <v>111.12</v>
      </c>
      <c r="O1948">
        <v>1131</v>
      </c>
      <c r="Q1948">
        <v>884</v>
      </c>
      <c r="R1948">
        <v>6</v>
      </c>
      <c r="S1948" t="s">
        <v>109</v>
      </c>
      <c r="T1948">
        <v>0</v>
      </c>
    </row>
    <row r="1949" spans="1:20">
      <c r="A1949" s="6">
        <v>1947</v>
      </c>
      <c r="B1949">
        <v>21104716</v>
      </c>
      <c r="C1949" t="s">
        <v>12</v>
      </c>
      <c r="D1949">
        <v>9.0999999999999998E-2</v>
      </c>
      <c r="E1949">
        <v>2.1999999999999999E-2</v>
      </c>
      <c r="F1949">
        <v>3.5999999999999997E-2</v>
      </c>
      <c r="G1949">
        <v>4.0000000000000001E-3</v>
      </c>
      <c r="H1949">
        <v>10</v>
      </c>
      <c r="I1949" s="7">
        <v>44491.063787187501</v>
      </c>
      <c r="J1949" t="s">
        <v>16</v>
      </c>
      <c r="K1949">
        <v>1547</v>
      </c>
      <c r="L1949">
        <v>20.84210526315789</v>
      </c>
      <c r="M1949">
        <v>175</v>
      </c>
      <c r="N1949">
        <v>94.98</v>
      </c>
      <c r="O1949">
        <v>1329</v>
      </c>
      <c r="Q1949">
        <v>1244</v>
      </c>
      <c r="R1949">
        <v>6</v>
      </c>
      <c r="S1949" t="s">
        <v>109</v>
      </c>
      <c r="T1949">
        <v>0</v>
      </c>
    </row>
    <row r="1950" spans="1:20">
      <c r="A1950" s="6">
        <v>1948</v>
      </c>
      <c r="B1950">
        <v>21304771</v>
      </c>
      <c r="C1950" t="s">
        <v>8</v>
      </c>
      <c r="D1950">
        <v>2.5000000000000001E-2</v>
      </c>
      <c r="E1950">
        <v>3.5999999999999997E-2</v>
      </c>
      <c r="F1950">
        <v>3.5000000000000003E-2</v>
      </c>
      <c r="G1950">
        <v>2E-3</v>
      </c>
      <c r="H1950">
        <v>10</v>
      </c>
      <c r="I1950" s="7">
        <v>44489.921754710653</v>
      </c>
      <c r="J1950" t="s">
        <v>16</v>
      </c>
      <c r="K1950">
        <v>1530</v>
      </c>
      <c r="L1950">
        <v>22</v>
      </c>
      <c r="M1950">
        <v>187</v>
      </c>
      <c r="N1950">
        <v>67.599999999999994</v>
      </c>
      <c r="O1950">
        <v>929</v>
      </c>
      <c r="Q1950">
        <v>1060</v>
      </c>
      <c r="R1950">
        <v>6</v>
      </c>
      <c r="S1950" t="s">
        <v>109</v>
      </c>
      <c r="T1950">
        <v>13</v>
      </c>
    </row>
    <row r="1951" spans="1:20">
      <c r="A1951" s="6">
        <v>1949</v>
      </c>
      <c r="B1951">
        <v>21204575</v>
      </c>
      <c r="C1951" t="s">
        <v>9</v>
      </c>
      <c r="D1951">
        <v>7.1999999999999995E-2</v>
      </c>
      <c r="E1951">
        <v>3.1E-2</v>
      </c>
      <c r="F1951">
        <v>0.03</v>
      </c>
      <c r="G1951">
        <v>7.0000000000000001E-3</v>
      </c>
      <c r="H1951">
        <v>10</v>
      </c>
      <c r="I1951" s="7">
        <v>44489.853003553239</v>
      </c>
      <c r="J1951" t="s">
        <v>16</v>
      </c>
      <c r="K1951">
        <v>1601</v>
      </c>
      <c r="L1951">
        <v>20.84210526315789</v>
      </c>
      <c r="M1951">
        <v>182</v>
      </c>
      <c r="N1951">
        <v>120.52</v>
      </c>
      <c r="O1951">
        <v>792</v>
      </c>
      <c r="Q1951">
        <v>1187</v>
      </c>
      <c r="R1951">
        <v>6</v>
      </c>
      <c r="S1951" t="s">
        <v>109</v>
      </c>
      <c r="T1951">
        <v>3</v>
      </c>
    </row>
    <row r="1952" spans="1:20">
      <c r="A1952" s="6">
        <v>1950</v>
      </c>
      <c r="B1952">
        <v>21204574</v>
      </c>
      <c r="C1952" t="s">
        <v>9</v>
      </c>
      <c r="D1952">
        <v>0.04</v>
      </c>
      <c r="E1952">
        <v>6.0000000000000001E-3</v>
      </c>
      <c r="F1952">
        <v>4.2000000000000003E-2</v>
      </c>
      <c r="G1952">
        <v>1.4999999999999999E-2</v>
      </c>
      <c r="H1952">
        <v>10</v>
      </c>
      <c r="I1952" s="7">
        <v>44489.813419444443</v>
      </c>
      <c r="J1952" t="s">
        <v>16</v>
      </c>
      <c r="K1952">
        <v>1594</v>
      </c>
      <c r="L1952">
        <v>20.84210526315789</v>
      </c>
      <c r="M1952">
        <v>184</v>
      </c>
      <c r="N1952">
        <v>1670.4</v>
      </c>
      <c r="O1952">
        <v>2823</v>
      </c>
      <c r="Q1952">
        <v>1150</v>
      </c>
      <c r="R1952">
        <v>6</v>
      </c>
      <c r="S1952" t="s">
        <v>109</v>
      </c>
      <c r="T1952">
        <v>2</v>
      </c>
    </row>
    <row r="1953" spans="1:20">
      <c r="A1953" s="6">
        <v>1951</v>
      </c>
      <c r="B1953">
        <v>21304768</v>
      </c>
      <c r="C1953" t="s">
        <v>9</v>
      </c>
      <c r="D1953">
        <v>4.2999999999999997E-2</v>
      </c>
      <c r="E1953">
        <v>0.03</v>
      </c>
      <c r="F1953">
        <v>3.5000000000000003E-2</v>
      </c>
      <c r="G1953">
        <v>8.0000000000000002E-3</v>
      </c>
      <c r="H1953">
        <v>10</v>
      </c>
      <c r="I1953" s="7">
        <v>44489.771752280103</v>
      </c>
      <c r="J1953" t="s">
        <v>16</v>
      </c>
      <c r="K1953">
        <v>1537</v>
      </c>
      <c r="L1953">
        <v>20.84210526315789</v>
      </c>
      <c r="M1953">
        <v>188</v>
      </c>
      <c r="N1953">
        <v>79.13</v>
      </c>
      <c r="O1953">
        <v>1129</v>
      </c>
      <c r="P1953">
        <v>147</v>
      </c>
      <c r="Q1953">
        <v>1090</v>
      </c>
      <c r="R1953">
        <v>6</v>
      </c>
      <c r="S1953" t="s">
        <v>109</v>
      </c>
      <c r="T1953">
        <v>11</v>
      </c>
    </row>
    <row r="1954" spans="1:20">
      <c r="A1954" s="6">
        <v>1952</v>
      </c>
      <c r="B1954">
        <v>21404794</v>
      </c>
      <c r="C1954" t="s">
        <v>8</v>
      </c>
      <c r="D1954">
        <v>1.2E-2</v>
      </c>
      <c r="E1954">
        <v>2.1999999999999999E-2</v>
      </c>
      <c r="F1954">
        <v>3.4000000000000002E-2</v>
      </c>
      <c r="G1954">
        <v>4.0000000000000001E-3</v>
      </c>
      <c r="H1954">
        <v>10</v>
      </c>
      <c r="I1954" s="7">
        <v>44489.625569363423</v>
      </c>
      <c r="J1954" t="s">
        <v>16</v>
      </c>
      <c r="K1954">
        <v>1542</v>
      </c>
      <c r="L1954">
        <v>20.84210526315789</v>
      </c>
      <c r="M1954">
        <v>181</v>
      </c>
      <c r="N1954">
        <v>110.6</v>
      </c>
      <c r="O1954">
        <v>1047</v>
      </c>
      <c r="Q1954">
        <v>1026</v>
      </c>
      <c r="R1954">
        <v>6</v>
      </c>
      <c r="S1954" t="s">
        <v>109</v>
      </c>
      <c r="T1954">
        <v>12</v>
      </c>
    </row>
    <row r="1955" spans="1:20">
      <c r="A1955" s="6">
        <v>1953</v>
      </c>
      <c r="B1955">
        <v>21204570</v>
      </c>
      <c r="C1955" t="s">
        <v>9</v>
      </c>
      <c r="D1955">
        <v>1.4999999999999999E-2</v>
      </c>
      <c r="E1955">
        <v>1.6E-2</v>
      </c>
      <c r="F1955">
        <v>3.7999999999999999E-2</v>
      </c>
      <c r="G1955">
        <v>2E-3</v>
      </c>
      <c r="H1955">
        <v>10</v>
      </c>
      <c r="I1955" s="7">
        <v>44489.578693402778</v>
      </c>
      <c r="J1955" t="s">
        <v>16</v>
      </c>
      <c r="K1955">
        <v>1553</v>
      </c>
      <c r="L1955">
        <v>23.15789473684211</v>
      </c>
      <c r="M1955">
        <v>192</v>
      </c>
      <c r="N1955">
        <v>167.87</v>
      </c>
      <c r="O1955">
        <v>945</v>
      </c>
      <c r="Q1955">
        <v>942</v>
      </c>
      <c r="R1955">
        <v>6</v>
      </c>
      <c r="S1955" t="s">
        <v>109</v>
      </c>
      <c r="T1955">
        <v>16</v>
      </c>
    </row>
    <row r="1956" spans="1:20">
      <c r="A1956" s="6">
        <v>1954</v>
      </c>
      <c r="B1956">
        <v>21104699</v>
      </c>
      <c r="C1956" t="s">
        <v>10</v>
      </c>
      <c r="D1956">
        <v>3.1E-2</v>
      </c>
      <c r="E1956">
        <v>1.6E-2</v>
      </c>
      <c r="F1956">
        <v>3.5999999999999997E-2</v>
      </c>
      <c r="G1956">
        <v>7.0000000000000001E-3</v>
      </c>
      <c r="H1956">
        <v>10</v>
      </c>
      <c r="I1956" s="7">
        <v>44489.476608530087</v>
      </c>
      <c r="J1956" t="s">
        <v>16</v>
      </c>
      <c r="K1956">
        <v>1577</v>
      </c>
      <c r="L1956">
        <v>20.84210526315789</v>
      </c>
      <c r="M1956">
        <v>186</v>
      </c>
      <c r="N1956">
        <v>47.68</v>
      </c>
      <c r="O1956">
        <v>1314</v>
      </c>
      <c r="Q1956">
        <v>1089</v>
      </c>
      <c r="R1956">
        <v>6</v>
      </c>
      <c r="S1956" t="s">
        <v>109</v>
      </c>
      <c r="T1956">
        <v>2</v>
      </c>
    </row>
    <row r="1957" spans="1:20">
      <c r="A1957" s="6">
        <v>1955</v>
      </c>
      <c r="B1957">
        <v>21204568</v>
      </c>
      <c r="C1957" t="s">
        <v>9</v>
      </c>
      <c r="D1957">
        <v>5.8999999999999997E-2</v>
      </c>
      <c r="E1957">
        <v>1.4E-2</v>
      </c>
      <c r="F1957">
        <v>3.5000000000000003E-2</v>
      </c>
      <c r="G1957">
        <v>8.0000000000000002E-3</v>
      </c>
      <c r="H1957">
        <v>10</v>
      </c>
      <c r="I1957" s="7">
        <v>44489.447094131952</v>
      </c>
      <c r="J1957" t="s">
        <v>16</v>
      </c>
      <c r="K1957">
        <v>1530</v>
      </c>
      <c r="L1957">
        <v>25.473684210526319</v>
      </c>
      <c r="M1957">
        <v>192</v>
      </c>
      <c r="N1957">
        <v>386.7</v>
      </c>
      <c r="O1957">
        <v>883</v>
      </c>
      <c r="P1957">
        <v>200</v>
      </c>
      <c r="Q1957">
        <v>981</v>
      </c>
      <c r="R1957">
        <v>6</v>
      </c>
      <c r="S1957" t="s">
        <v>109</v>
      </c>
      <c r="T1957">
        <v>1</v>
      </c>
    </row>
    <row r="1958" spans="1:20">
      <c r="A1958" s="6">
        <v>1956</v>
      </c>
      <c r="B1958">
        <v>21404791</v>
      </c>
      <c r="C1958" t="s">
        <v>8</v>
      </c>
      <c r="D1958">
        <v>5.1999999999999998E-2</v>
      </c>
      <c r="E1958">
        <v>1.7999999999999999E-2</v>
      </c>
      <c r="F1958">
        <v>2.5999999999999999E-2</v>
      </c>
      <c r="G1958">
        <v>8.0000000000000002E-3</v>
      </c>
      <c r="H1958">
        <v>10</v>
      </c>
      <c r="I1958" s="7">
        <v>44489.406815821763</v>
      </c>
      <c r="J1958" t="s">
        <v>16</v>
      </c>
      <c r="K1958">
        <v>1580</v>
      </c>
      <c r="L1958">
        <v>20.84210526315789</v>
      </c>
      <c r="M1958">
        <v>191</v>
      </c>
      <c r="N1958">
        <v>76.62</v>
      </c>
      <c r="O1958">
        <v>1008</v>
      </c>
      <c r="P1958">
        <v>321</v>
      </c>
      <c r="Q1958">
        <v>1150</v>
      </c>
      <c r="R1958">
        <v>6</v>
      </c>
      <c r="S1958" t="s">
        <v>109</v>
      </c>
      <c r="T1958">
        <v>1</v>
      </c>
    </row>
    <row r="1959" spans="1:20">
      <c r="A1959" s="6">
        <v>1957</v>
      </c>
      <c r="B1959">
        <v>21304762</v>
      </c>
      <c r="C1959" t="s">
        <v>11</v>
      </c>
      <c r="D1959">
        <v>2.9000000000000001E-2</v>
      </c>
      <c r="E1959">
        <v>6.0000000000000001E-3</v>
      </c>
      <c r="F1959">
        <v>3.5999999999999997E-2</v>
      </c>
      <c r="G1959">
        <v>2.5999999999999999E-2</v>
      </c>
      <c r="H1959">
        <v>10</v>
      </c>
      <c r="I1959" s="7">
        <v>44489.374870833337</v>
      </c>
      <c r="J1959" t="s">
        <v>16</v>
      </c>
      <c r="K1959">
        <v>1619</v>
      </c>
      <c r="L1959">
        <v>23.15789473684211</v>
      </c>
      <c r="M1959">
        <v>186</v>
      </c>
      <c r="N1959">
        <v>86.33</v>
      </c>
      <c r="O1959">
        <v>2062</v>
      </c>
      <c r="P1959">
        <v>186</v>
      </c>
      <c r="Q1959">
        <v>1460</v>
      </c>
      <c r="R1959">
        <v>6</v>
      </c>
      <c r="S1959" t="s">
        <v>109</v>
      </c>
      <c r="T1959">
        <v>6</v>
      </c>
    </row>
    <row r="1960" spans="1:20">
      <c r="A1960" s="6">
        <v>1958</v>
      </c>
      <c r="B1960">
        <v>21404790</v>
      </c>
      <c r="C1960" t="s">
        <v>11</v>
      </c>
      <c r="D1960">
        <v>4.1000000000000002E-2</v>
      </c>
      <c r="E1960">
        <v>6.0000000000000001E-3</v>
      </c>
      <c r="F1960">
        <v>0.04</v>
      </c>
      <c r="G1960">
        <v>2.1000000000000001E-2</v>
      </c>
      <c r="H1960">
        <v>10</v>
      </c>
      <c r="I1960" s="7">
        <v>44489.354384108803</v>
      </c>
      <c r="J1960" t="s">
        <v>16</v>
      </c>
      <c r="K1960">
        <v>1570</v>
      </c>
      <c r="L1960">
        <v>17.368421052631579</v>
      </c>
      <c r="M1960">
        <v>191</v>
      </c>
      <c r="N1960">
        <v>49.27</v>
      </c>
      <c r="O1960">
        <v>2493</v>
      </c>
      <c r="Q1960">
        <v>1210</v>
      </c>
      <c r="R1960">
        <v>6</v>
      </c>
      <c r="S1960" t="s">
        <v>109</v>
      </c>
      <c r="T1960">
        <v>2</v>
      </c>
    </row>
    <row r="1961" spans="1:20">
      <c r="A1961" s="6">
        <v>1959</v>
      </c>
      <c r="B1961">
        <v>21204566</v>
      </c>
      <c r="C1961" t="s">
        <v>12</v>
      </c>
      <c r="D1961">
        <v>3.5000000000000003E-2</v>
      </c>
      <c r="E1961">
        <v>8.0000000000000002E-3</v>
      </c>
      <c r="F1961">
        <v>3.5999999999999997E-2</v>
      </c>
      <c r="G1961">
        <v>4.0000000000000001E-3</v>
      </c>
      <c r="H1961">
        <v>10</v>
      </c>
      <c r="I1961" s="7">
        <v>44489.326953206022</v>
      </c>
      <c r="J1961" t="s">
        <v>16</v>
      </c>
      <c r="K1961">
        <v>0</v>
      </c>
      <c r="L1961">
        <v>20.84210526315789</v>
      </c>
      <c r="M1961">
        <v>187</v>
      </c>
      <c r="N1961">
        <v>386.7</v>
      </c>
      <c r="O1961">
        <v>3460</v>
      </c>
      <c r="Q1961">
        <v>1202</v>
      </c>
      <c r="R1961">
        <v>6</v>
      </c>
      <c r="S1961" t="s">
        <v>109</v>
      </c>
      <c r="T1961">
        <v>8</v>
      </c>
    </row>
    <row r="1962" spans="1:20">
      <c r="A1962" s="6">
        <v>1960</v>
      </c>
      <c r="B1962">
        <v>21304761</v>
      </c>
      <c r="C1962" t="s">
        <v>11</v>
      </c>
      <c r="D1962">
        <v>2.1999999999999999E-2</v>
      </c>
      <c r="E1962">
        <v>1.7000000000000001E-2</v>
      </c>
      <c r="F1962">
        <v>2.8000000000000001E-2</v>
      </c>
      <c r="G1962">
        <v>4.0000000000000001E-3</v>
      </c>
      <c r="H1962">
        <v>10</v>
      </c>
      <c r="I1962" s="7">
        <v>44489.321744641202</v>
      </c>
      <c r="J1962" t="s">
        <v>16</v>
      </c>
      <c r="K1962">
        <v>1593</v>
      </c>
      <c r="L1962">
        <v>23.15789473684211</v>
      </c>
      <c r="M1962">
        <v>177</v>
      </c>
      <c r="N1962">
        <v>54.4</v>
      </c>
      <c r="O1962">
        <v>1129</v>
      </c>
      <c r="P1962">
        <v>187</v>
      </c>
      <c r="Q1962">
        <v>965</v>
      </c>
      <c r="R1962">
        <v>6</v>
      </c>
      <c r="S1962" t="s">
        <v>109</v>
      </c>
      <c r="T1962">
        <v>7</v>
      </c>
    </row>
    <row r="1963" spans="1:20">
      <c r="A1963" s="6">
        <v>1961</v>
      </c>
      <c r="B1963">
        <v>21404789</v>
      </c>
      <c r="C1963" t="s">
        <v>8</v>
      </c>
      <c r="D1963">
        <v>2.3E-2</v>
      </c>
      <c r="E1963">
        <v>0.02</v>
      </c>
      <c r="F1963">
        <v>3.4000000000000002E-2</v>
      </c>
      <c r="G1963">
        <v>3.0000000000000001E-3</v>
      </c>
      <c r="H1963">
        <v>10</v>
      </c>
      <c r="I1963" s="7">
        <v>44489.284591550917</v>
      </c>
      <c r="J1963" t="s">
        <v>16</v>
      </c>
      <c r="K1963">
        <v>1584</v>
      </c>
      <c r="L1963">
        <v>23.15789473684211</v>
      </c>
      <c r="M1963">
        <v>21</v>
      </c>
      <c r="N1963">
        <v>44.87</v>
      </c>
      <c r="O1963">
        <v>1231</v>
      </c>
      <c r="Q1963">
        <v>971</v>
      </c>
      <c r="R1963">
        <v>6</v>
      </c>
      <c r="S1963" t="s">
        <v>109</v>
      </c>
      <c r="T1963">
        <v>7</v>
      </c>
    </row>
    <row r="1964" spans="1:20">
      <c r="A1964" s="6">
        <v>1962</v>
      </c>
      <c r="B1964">
        <v>21304760</v>
      </c>
      <c r="C1964" t="s">
        <v>12</v>
      </c>
      <c r="D1964">
        <v>1.9E-2</v>
      </c>
      <c r="E1964">
        <v>1.9E-2</v>
      </c>
      <c r="F1964">
        <v>0.03</v>
      </c>
      <c r="G1964">
        <v>6.0000000000000001E-3</v>
      </c>
      <c r="H1964">
        <v>10</v>
      </c>
      <c r="I1964" s="7">
        <v>44489.302648067132</v>
      </c>
      <c r="J1964" t="s">
        <v>16</v>
      </c>
      <c r="K1964">
        <v>1532</v>
      </c>
      <c r="L1964">
        <v>17.368421052631579</v>
      </c>
      <c r="M1964">
        <v>174</v>
      </c>
      <c r="N1964">
        <v>235.53</v>
      </c>
      <c r="O1964">
        <v>3653</v>
      </c>
      <c r="P1964">
        <v>47</v>
      </c>
      <c r="Q1964">
        <v>1120</v>
      </c>
      <c r="R1964">
        <v>6</v>
      </c>
      <c r="S1964" t="s">
        <v>109</v>
      </c>
      <c r="T1964">
        <v>7</v>
      </c>
    </row>
    <row r="1965" spans="1:20">
      <c r="A1965" s="6">
        <v>1963</v>
      </c>
      <c r="B1965">
        <v>21404788</v>
      </c>
      <c r="C1965" t="s">
        <v>8</v>
      </c>
      <c r="D1965">
        <v>8.8999999999999996E-2</v>
      </c>
      <c r="E1965">
        <v>2.1000000000000001E-2</v>
      </c>
      <c r="F1965">
        <v>3.7999999999999999E-2</v>
      </c>
      <c r="G1965">
        <v>3.0000000000000001E-3</v>
      </c>
      <c r="H1965">
        <v>10</v>
      </c>
      <c r="I1965" s="7">
        <v>44489.258202164347</v>
      </c>
      <c r="J1965" t="s">
        <v>16</v>
      </c>
      <c r="K1965">
        <v>1531</v>
      </c>
      <c r="L1965">
        <v>23.15789473684211</v>
      </c>
      <c r="M1965">
        <v>182</v>
      </c>
      <c r="N1965">
        <v>75.08</v>
      </c>
      <c r="O1965">
        <v>1269</v>
      </c>
      <c r="Q1965">
        <v>1200</v>
      </c>
      <c r="R1965">
        <v>6</v>
      </c>
      <c r="S1965" t="s">
        <v>109</v>
      </c>
      <c r="T1965">
        <v>0</v>
      </c>
    </row>
    <row r="1966" spans="1:20">
      <c r="A1966" s="6">
        <v>1964</v>
      </c>
      <c r="B1966">
        <v>21204565</v>
      </c>
      <c r="C1966" t="s">
        <v>9</v>
      </c>
      <c r="D1966">
        <v>3.9E-2</v>
      </c>
      <c r="E1966">
        <v>3.3000000000000002E-2</v>
      </c>
      <c r="F1966">
        <v>3.5000000000000003E-2</v>
      </c>
      <c r="G1966">
        <v>4.0000000000000001E-3</v>
      </c>
      <c r="H1966">
        <v>10</v>
      </c>
      <c r="I1966" s="7">
        <v>44489.238410219907</v>
      </c>
      <c r="J1966" t="s">
        <v>16</v>
      </c>
      <c r="K1966">
        <v>1552</v>
      </c>
      <c r="L1966">
        <v>20.84210526315789</v>
      </c>
      <c r="M1966">
        <v>190</v>
      </c>
      <c r="N1966">
        <v>434.45</v>
      </c>
      <c r="O1966">
        <v>897</v>
      </c>
      <c r="Q1966">
        <v>1154</v>
      </c>
      <c r="R1966">
        <v>6</v>
      </c>
      <c r="S1966" t="s">
        <v>109</v>
      </c>
      <c r="T1966">
        <v>11</v>
      </c>
    </row>
    <row r="1967" spans="1:20">
      <c r="A1967" s="6">
        <v>1965</v>
      </c>
      <c r="B1967">
        <v>21104695</v>
      </c>
      <c r="C1967" t="s">
        <v>12</v>
      </c>
      <c r="D1967">
        <v>2.5999999999999999E-2</v>
      </c>
      <c r="E1967">
        <v>1.7000000000000001E-2</v>
      </c>
      <c r="F1967">
        <v>3.6999999999999998E-2</v>
      </c>
      <c r="G1967">
        <v>3.0000000000000001E-3</v>
      </c>
      <c r="H1967">
        <v>10</v>
      </c>
      <c r="I1967" s="7">
        <v>44489.209590127313</v>
      </c>
      <c r="J1967" t="s">
        <v>16</v>
      </c>
      <c r="K1967">
        <v>1561</v>
      </c>
      <c r="L1967">
        <v>25.473684210526319</v>
      </c>
      <c r="M1967">
        <v>186</v>
      </c>
      <c r="N1967">
        <v>128.03</v>
      </c>
      <c r="O1967">
        <v>1215</v>
      </c>
      <c r="Q1967">
        <v>862</v>
      </c>
      <c r="R1967">
        <v>6</v>
      </c>
      <c r="S1967" t="s">
        <v>109</v>
      </c>
      <c r="T1967">
        <v>6</v>
      </c>
    </row>
    <row r="1968" spans="1:20">
      <c r="A1968" s="6">
        <v>1966</v>
      </c>
      <c r="B1968">
        <v>21104694</v>
      </c>
      <c r="C1968" t="s">
        <v>12</v>
      </c>
      <c r="D1968">
        <v>5.8999999999999997E-2</v>
      </c>
      <c r="E1968">
        <v>2.5000000000000001E-2</v>
      </c>
      <c r="F1968">
        <v>3.1E-2</v>
      </c>
      <c r="G1968">
        <v>5.0000000000000001E-3</v>
      </c>
      <c r="H1968">
        <v>10</v>
      </c>
      <c r="I1968" s="7">
        <v>44489.161672766197</v>
      </c>
      <c r="J1968" t="s">
        <v>16</v>
      </c>
      <c r="K1968">
        <v>1584</v>
      </c>
      <c r="L1968">
        <v>2.3157894736842111</v>
      </c>
      <c r="M1968">
        <v>182</v>
      </c>
      <c r="N1968">
        <v>91.65</v>
      </c>
      <c r="O1968">
        <v>207</v>
      </c>
      <c r="Q1968">
        <v>963</v>
      </c>
      <c r="R1968">
        <v>6</v>
      </c>
      <c r="S1968" t="s">
        <v>109</v>
      </c>
      <c r="T1968">
        <v>3</v>
      </c>
    </row>
    <row r="1969" spans="1:20">
      <c r="A1969" s="6">
        <v>1967</v>
      </c>
      <c r="B1969">
        <v>21204563</v>
      </c>
      <c r="C1969" t="s">
        <v>8</v>
      </c>
      <c r="D1969">
        <v>6.8000000000000005E-2</v>
      </c>
      <c r="E1969">
        <v>3.3000000000000002E-2</v>
      </c>
      <c r="F1969">
        <v>0.04</v>
      </c>
      <c r="G1969">
        <v>4.0000000000000001E-3</v>
      </c>
      <c r="H1969">
        <v>10</v>
      </c>
      <c r="I1969" s="7">
        <v>44489.125908252317</v>
      </c>
      <c r="J1969" t="s">
        <v>16</v>
      </c>
      <c r="K1969">
        <v>1569</v>
      </c>
      <c r="L1969">
        <v>18.526315789473681</v>
      </c>
      <c r="M1969">
        <v>184</v>
      </c>
      <c r="N1969">
        <v>129.28</v>
      </c>
      <c r="O1969">
        <v>895</v>
      </c>
      <c r="Q1969">
        <v>885</v>
      </c>
      <c r="R1969">
        <v>6</v>
      </c>
      <c r="S1969" t="s">
        <v>109</v>
      </c>
      <c r="T1969">
        <v>0</v>
      </c>
    </row>
    <row r="1970" spans="1:20">
      <c r="A1970" s="6">
        <v>1968</v>
      </c>
      <c r="B1970">
        <v>21204548</v>
      </c>
      <c r="C1970" t="s">
        <v>12</v>
      </c>
      <c r="D1970">
        <v>2.4E-2</v>
      </c>
      <c r="E1970">
        <v>6.0000000000000001E-3</v>
      </c>
      <c r="F1970">
        <v>4.9000000000000002E-2</v>
      </c>
      <c r="G1970">
        <v>2.9000000000000001E-2</v>
      </c>
      <c r="H1970">
        <v>10</v>
      </c>
      <c r="I1970" s="7">
        <v>44487.620675196762</v>
      </c>
      <c r="J1970" t="s">
        <v>16</v>
      </c>
      <c r="K1970">
        <v>1572</v>
      </c>
      <c r="L1970">
        <v>23.15789473684211</v>
      </c>
      <c r="M1970">
        <v>191</v>
      </c>
      <c r="N1970">
        <v>82.07</v>
      </c>
      <c r="O1970">
        <v>3224</v>
      </c>
      <c r="Q1970">
        <v>1168</v>
      </c>
      <c r="R1970">
        <v>6</v>
      </c>
      <c r="S1970" t="s">
        <v>109</v>
      </c>
      <c r="T1970">
        <v>7</v>
      </c>
    </row>
    <row r="1971" spans="1:20">
      <c r="A1971" s="6">
        <v>1969</v>
      </c>
      <c r="B1971">
        <v>21404764</v>
      </c>
      <c r="C1971" t="s">
        <v>8</v>
      </c>
      <c r="D1971">
        <v>4.8000000000000001E-2</v>
      </c>
      <c r="E1971">
        <v>2.1000000000000001E-2</v>
      </c>
      <c r="F1971">
        <v>3.3000000000000002E-2</v>
      </c>
      <c r="G1971">
        <v>0.01</v>
      </c>
      <c r="H1971">
        <v>10</v>
      </c>
      <c r="I1971" s="7">
        <v>44487.628314270827</v>
      </c>
      <c r="J1971" t="s">
        <v>16</v>
      </c>
      <c r="K1971">
        <v>1572</v>
      </c>
      <c r="L1971">
        <v>22</v>
      </c>
      <c r="M1971">
        <v>191</v>
      </c>
      <c r="N1971">
        <v>71.58</v>
      </c>
      <c r="O1971">
        <v>1126</v>
      </c>
      <c r="P1971">
        <v>216</v>
      </c>
      <c r="Q1971">
        <v>1170</v>
      </c>
      <c r="R1971">
        <v>6</v>
      </c>
      <c r="S1971" t="s">
        <v>109</v>
      </c>
      <c r="T1971">
        <v>2</v>
      </c>
    </row>
    <row r="1972" spans="1:20">
      <c r="A1972" s="6">
        <v>1970</v>
      </c>
      <c r="B1972">
        <v>21304735</v>
      </c>
      <c r="C1972" t="s">
        <v>11</v>
      </c>
      <c r="D1972">
        <v>4.5999999999999999E-2</v>
      </c>
      <c r="E1972">
        <v>2.7E-2</v>
      </c>
      <c r="F1972">
        <v>3.3000000000000002E-2</v>
      </c>
      <c r="G1972">
        <v>5.0000000000000001E-3</v>
      </c>
      <c r="H1972">
        <v>10</v>
      </c>
      <c r="I1972" s="7">
        <v>44487.591508101847</v>
      </c>
      <c r="J1972" t="s">
        <v>16</v>
      </c>
      <c r="K1972">
        <v>1551</v>
      </c>
      <c r="L1972">
        <v>20.84210526315789</v>
      </c>
      <c r="M1972">
        <v>193</v>
      </c>
      <c r="N1972">
        <v>82.75</v>
      </c>
      <c r="O1972">
        <v>1124</v>
      </c>
      <c r="Q1972">
        <v>996</v>
      </c>
      <c r="R1972">
        <v>6</v>
      </c>
      <c r="S1972" t="s">
        <v>109</v>
      </c>
      <c r="T1972">
        <v>5</v>
      </c>
    </row>
    <row r="1973" spans="1:20">
      <c r="A1973" s="6">
        <v>1971</v>
      </c>
      <c r="B1973">
        <v>21204547</v>
      </c>
      <c r="C1973" t="s">
        <v>9</v>
      </c>
      <c r="D1973">
        <v>3.2000000000000001E-2</v>
      </c>
      <c r="E1973">
        <v>2.4E-2</v>
      </c>
      <c r="F1973">
        <v>3.6999999999999998E-2</v>
      </c>
      <c r="G1973">
        <v>0.01</v>
      </c>
      <c r="H1973">
        <v>10</v>
      </c>
      <c r="I1973" s="7">
        <v>44487.53907673611</v>
      </c>
      <c r="J1973" t="s">
        <v>16</v>
      </c>
      <c r="K1973">
        <v>1588</v>
      </c>
      <c r="L1973">
        <v>23.15789473684211</v>
      </c>
      <c r="M1973">
        <v>189</v>
      </c>
      <c r="N1973">
        <v>58.13</v>
      </c>
      <c r="O1973">
        <v>1382</v>
      </c>
      <c r="Q1973">
        <v>981</v>
      </c>
      <c r="R1973">
        <v>6</v>
      </c>
      <c r="S1973" t="s">
        <v>109</v>
      </c>
      <c r="T1973">
        <v>5</v>
      </c>
    </row>
    <row r="1974" spans="1:20">
      <c r="A1974" s="6">
        <v>1972</v>
      </c>
      <c r="B1974">
        <v>21304733</v>
      </c>
      <c r="C1974" t="s">
        <v>12</v>
      </c>
      <c r="D1974">
        <v>4.9000000000000002E-2</v>
      </c>
      <c r="E1974">
        <v>2.3E-2</v>
      </c>
      <c r="F1974">
        <v>0.04</v>
      </c>
      <c r="G1974">
        <v>4.0000000000000001E-3</v>
      </c>
      <c r="H1974">
        <v>10</v>
      </c>
      <c r="I1974" s="7">
        <v>44487.576230057872</v>
      </c>
      <c r="J1974" t="s">
        <v>16</v>
      </c>
      <c r="K1974">
        <v>1535</v>
      </c>
      <c r="L1974">
        <v>20.84210526315789</v>
      </c>
      <c r="M1974">
        <v>193</v>
      </c>
      <c r="N1974">
        <v>46.72</v>
      </c>
      <c r="O1974">
        <v>1088</v>
      </c>
      <c r="Q1974">
        <v>903</v>
      </c>
      <c r="R1974">
        <v>6</v>
      </c>
      <c r="S1974" t="s">
        <v>109</v>
      </c>
      <c r="T1974">
        <v>5</v>
      </c>
    </row>
    <row r="1975" spans="1:20">
      <c r="A1975" s="6">
        <v>1973</v>
      </c>
      <c r="B1975">
        <v>21404753</v>
      </c>
      <c r="C1975" t="s">
        <v>8</v>
      </c>
      <c r="D1975">
        <v>7.0000000000000007E-2</v>
      </c>
      <c r="E1975">
        <v>2.5000000000000001E-2</v>
      </c>
      <c r="F1975">
        <v>3.5999999999999997E-2</v>
      </c>
      <c r="G1975">
        <v>7.0000000000000001E-3</v>
      </c>
      <c r="H1975">
        <v>10</v>
      </c>
      <c r="I1975" s="7">
        <v>44487.055735034723</v>
      </c>
      <c r="J1975" t="s">
        <v>16</v>
      </c>
      <c r="K1975">
        <v>1555</v>
      </c>
      <c r="L1975">
        <v>23.15789473684211</v>
      </c>
      <c r="M1975">
        <v>192</v>
      </c>
      <c r="N1975">
        <v>100.15</v>
      </c>
      <c r="O1975">
        <v>1221</v>
      </c>
      <c r="P1975">
        <v>235</v>
      </c>
      <c r="Q1975">
        <v>936</v>
      </c>
      <c r="R1975">
        <v>6</v>
      </c>
      <c r="S1975" t="s">
        <v>109</v>
      </c>
      <c r="T1975">
        <v>3</v>
      </c>
    </row>
    <row r="1976" spans="1:20">
      <c r="A1976" s="6">
        <v>1974</v>
      </c>
      <c r="B1976">
        <v>21404752</v>
      </c>
      <c r="C1976" t="s">
        <v>8</v>
      </c>
      <c r="D1976">
        <v>6.3E-2</v>
      </c>
      <c r="E1976">
        <v>1.6E-2</v>
      </c>
      <c r="F1976">
        <v>2.7E-2</v>
      </c>
      <c r="G1976">
        <v>1.2999999999999999E-2</v>
      </c>
      <c r="H1976">
        <v>10</v>
      </c>
      <c r="I1976" s="7">
        <v>44487.013026192129</v>
      </c>
      <c r="J1976" t="s">
        <v>16</v>
      </c>
      <c r="K1976">
        <v>1565</v>
      </c>
      <c r="L1976">
        <v>20.84210526315789</v>
      </c>
      <c r="M1976">
        <v>191</v>
      </c>
      <c r="N1976">
        <v>62.82</v>
      </c>
      <c r="O1976">
        <v>1218</v>
      </c>
      <c r="P1976">
        <v>216</v>
      </c>
      <c r="Q1976">
        <v>1150</v>
      </c>
      <c r="R1976">
        <v>6</v>
      </c>
      <c r="S1976" t="s">
        <v>109</v>
      </c>
      <c r="T1976">
        <v>1</v>
      </c>
    </row>
    <row r="1977" spans="1:20">
      <c r="A1977" s="6">
        <v>1975</v>
      </c>
      <c r="B1977">
        <v>21304723</v>
      </c>
      <c r="C1977" t="s">
        <v>11</v>
      </c>
      <c r="D1977">
        <v>2.1999999999999999E-2</v>
      </c>
      <c r="E1977">
        <v>2.4E-2</v>
      </c>
      <c r="F1977">
        <v>2.8000000000000001E-2</v>
      </c>
      <c r="G1977">
        <v>4.0000000000000001E-3</v>
      </c>
      <c r="H1977">
        <v>10</v>
      </c>
      <c r="I1977" s="7">
        <v>44486.979692245368</v>
      </c>
      <c r="J1977" t="s">
        <v>16</v>
      </c>
      <c r="K1977">
        <v>1569</v>
      </c>
      <c r="L1977">
        <v>20.84210526315789</v>
      </c>
      <c r="M1977">
        <v>192</v>
      </c>
      <c r="N1977">
        <v>58.37</v>
      </c>
      <c r="O1977">
        <v>1361</v>
      </c>
      <c r="P1977">
        <v>1976</v>
      </c>
      <c r="Q1977">
        <v>1100</v>
      </c>
      <c r="R1977">
        <v>6</v>
      </c>
      <c r="S1977" t="s">
        <v>109</v>
      </c>
      <c r="T1977">
        <v>7</v>
      </c>
    </row>
    <row r="1978" spans="1:20">
      <c r="A1978" s="6">
        <v>1976</v>
      </c>
      <c r="B1978">
        <v>21104653</v>
      </c>
      <c r="C1978" t="s">
        <v>12</v>
      </c>
      <c r="D1978">
        <v>4.7E-2</v>
      </c>
      <c r="E1978">
        <v>2.1000000000000001E-2</v>
      </c>
      <c r="F1978">
        <v>3.3000000000000002E-2</v>
      </c>
      <c r="G1978">
        <v>8.9999999999999993E-3</v>
      </c>
      <c r="H1978">
        <v>10</v>
      </c>
      <c r="I1978" s="7">
        <v>44486.176554201389</v>
      </c>
      <c r="J1978" t="s">
        <v>16</v>
      </c>
      <c r="K1978">
        <v>1616</v>
      </c>
      <c r="L1978">
        <v>23.15789473684211</v>
      </c>
      <c r="M1978">
        <v>187</v>
      </c>
      <c r="N1978">
        <v>92.7</v>
      </c>
      <c r="O1978">
        <v>1312</v>
      </c>
      <c r="Q1978">
        <v>980</v>
      </c>
      <c r="R1978">
        <v>6</v>
      </c>
      <c r="S1978" t="s">
        <v>109</v>
      </c>
      <c r="T1978">
        <v>2</v>
      </c>
    </row>
    <row r="1979" spans="1:20">
      <c r="A1979" s="6">
        <v>1977</v>
      </c>
      <c r="B1979">
        <v>21404737</v>
      </c>
      <c r="C1979" t="s">
        <v>11</v>
      </c>
      <c r="D1979">
        <v>3.7999999999999999E-2</v>
      </c>
      <c r="E1979">
        <v>6.0000000000000001E-3</v>
      </c>
      <c r="F1979">
        <v>3.4000000000000002E-2</v>
      </c>
      <c r="G1979">
        <v>1.4999999999999999E-2</v>
      </c>
      <c r="H1979">
        <v>10</v>
      </c>
      <c r="I1979" s="7">
        <v>44486.142178738417</v>
      </c>
      <c r="J1979" t="s">
        <v>16</v>
      </c>
      <c r="K1979">
        <v>1594</v>
      </c>
      <c r="L1979">
        <v>20.84210526315789</v>
      </c>
      <c r="M1979">
        <v>177</v>
      </c>
      <c r="N1979">
        <v>139.66999999999999</v>
      </c>
      <c r="O1979">
        <v>2216</v>
      </c>
      <c r="Q1979">
        <v>912</v>
      </c>
      <c r="R1979">
        <v>6</v>
      </c>
      <c r="S1979" t="s">
        <v>109</v>
      </c>
      <c r="T1979">
        <v>2</v>
      </c>
    </row>
    <row r="1980" spans="1:20">
      <c r="A1980" s="6">
        <v>1978</v>
      </c>
      <c r="B1980">
        <v>21304704</v>
      </c>
      <c r="C1980" t="s">
        <v>11</v>
      </c>
      <c r="D1980">
        <v>3.7999999999999999E-2</v>
      </c>
      <c r="E1980">
        <v>7.0000000000000001E-3</v>
      </c>
      <c r="F1980">
        <v>4.4999999999999998E-2</v>
      </c>
      <c r="G1980">
        <v>1.4E-2</v>
      </c>
      <c r="H1980">
        <v>10</v>
      </c>
      <c r="I1980" s="7">
        <v>44485.99495443287</v>
      </c>
      <c r="J1980" t="s">
        <v>16</v>
      </c>
      <c r="K1980">
        <v>1573</v>
      </c>
      <c r="L1980">
        <v>19.684210526315791</v>
      </c>
      <c r="M1980">
        <v>185</v>
      </c>
      <c r="N1980">
        <v>152.13</v>
      </c>
      <c r="O1980">
        <v>3092</v>
      </c>
      <c r="P1980">
        <v>280</v>
      </c>
      <c r="Q1980">
        <v>878</v>
      </c>
      <c r="R1980">
        <v>6</v>
      </c>
      <c r="S1980" t="s">
        <v>109</v>
      </c>
      <c r="T1980">
        <v>2</v>
      </c>
    </row>
    <row r="1981" spans="1:20">
      <c r="A1981" s="6">
        <v>1979</v>
      </c>
      <c r="B1981">
        <v>21104650</v>
      </c>
      <c r="C1981" t="s">
        <v>12</v>
      </c>
      <c r="D1981">
        <v>6.6000000000000003E-2</v>
      </c>
      <c r="E1981">
        <v>1.7999999999999999E-2</v>
      </c>
      <c r="F1981">
        <v>3.5000000000000003E-2</v>
      </c>
      <c r="G1981">
        <v>3.0000000000000001E-3</v>
      </c>
      <c r="H1981">
        <v>10</v>
      </c>
      <c r="I1981" s="7">
        <v>44486.003634687499</v>
      </c>
      <c r="J1981" t="s">
        <v>16</v>
      </c>
      <c r="K1981">
        <v>1589</v>
      </c>
      <c r="L1981">
        <v>23.15789473684211</v>
      </c>
      <c r="M1981">
        <v>183</v>
      </c>
      <c r="N1981">
        <v>114.7</v>
      </c>
      <c r="O1981">
        <v>1312</v>
      </c>
      <c r="Q1981">
        <v>1024</v>
      </c>
      <c r="R1981">
        <v>6</v>
      </c>
      <c r="S1981" t="s">
        <v>109</v>
      </c>
      <c r="T1981">
        <v>0</v>
      </c>
    </row>
    <row r="1982" spans="1:20">
      <c r="A1982" s="6">
        <v>1980</v>
      </c>
      <c r="B1982">
        <v>21304694</v>
      </c>
      <c r="C1982" t="s">
        <v>11</v>
      </c>
      <c r="D1982">
        <v>5.6000000000000001E-2</v>
      </c>
      <c r="E1982">
        <v>1.9E-2</v>
      </c>
      <c r="F1982">
        <v>2.9000000000000001E-2</v>
      </c>
      <c r="G1982">
        <v>5.0000000000000001E-3</v>
      </c>
      <c r="H1982">
        <v>10</v>
      </c>
      <c r="I1982" s="7">
        <v>44485.42862515046</v>
      </c>
      <c r="J1982" t="s">
        <v>16</v>
      </c>
      <c r="K1982">
        <v>1557</v>
      </c>
      <c r="L1982">
        <v>20.84210526315789</v>
      </c>
      <c r="M1982">
        <v>185</v>
      </c>
      <c r="N1982">
        <v>128.88</v>
      </c>
      <c r="O1982">
        <v>936</v>
      </c>
      <c r="P1982">
        <v>179</v>
      </c>
      <c r="Q1982">
        <v>982</v>
      </c>
      <c r="R1982">
        <v>6</v>
      </c>
      <c r="S1982" t="s">
        <v>109</v>
      </c>
      <c r="T1982">
        <v>1</v>
      </c>
    </row>
    <row r="1983" spans="1:20">
      <c r="A1983" s="6">
        <v>1981</v>
      </c>
      <c r="B1983">
        <v>21404724</v>
      </c>
      <c r="C1983" t="s">
        <v>8</v>
      </c>
      <c r="D1983">
        <v>0.05</v>
      </c>
      <c r="E1983">
        <v>1.9E-2</v>
      </c>
      <c r="F1983">
        <v>2.5999999999999999E-2</v>
      </c>
      <c r="G1983">
        <v>8.0000000000000002E-3</v>
      </c>
      <c r="H1983">
        <v>10</v>
      </c>
      <c r="I1983" s="7">
        <v>44485.40223579861</v>
      </c>
      <c r="J1983" t="s">
        <v>16</v>
      </c>
      <c r="K1983">
        <v>1618</v>
      </c>
      <c r="L1983">
        <v>20.84210526315789</v>
      </c>
      <c r="M1983">
        <v>179</v>
      </c>
      <c r="N1983">
        <v>67.069999999999993</v>
      </c>
      <c r="O1983">
        <v>1011</v>
      </c>
      <c r="P1983">
        <v>241</v>
      </c>
      <c r="Q1983">
        <v>1049</v>
      </c>
      <c r="R1983">
        <v>6</v>
      </c>
      <c r="S1983" t="s">
        <v>109</v>
      </c>
      <c r="T1983">
        <v>2</v>
      </c>
    </row>
    <row r="1984" spans="1:20">
      <c r="A1984" s="6">
        <v>1982</v>
      </c>
      <c r="B1984">
        <v>21304693</v>
      </c>
      <c r="C1984" t="s">
        <v>11</v>
      </c>
      <c r="D1984">
        <v>0.09</v>
      </c>
      <c r="E1984">
        <v>1.7000000000000001E-2</v>
      </c>
      <c r="F1984">
        <v>0.03</v>
      </c>
      <c r="G1984">
        <v>6.0000000000000001E-3</v>
      </c>
      <c r="H1984">
        <v>10</v>
      </c>
      <c r="I1984" s="7">
        <v>44485.364387997688</v>
      </c>
      <c r="J1984" t="s">
        <v>16</v>
      </c>
      <c r="K1984">
        <v>1606</v>
      </c>
      <c r="L1984">
        <v>20.84210526315789</v>
      </c>
      <c r="M1984">
        <v>186</v>
      </c>
      <c r="N1984">
        <v>0</v>
      </c>
      <c r="O1984">
        <v>1315</v>
      </c>
      <c r="P1984">
        <v>179</v>
      </c>
      <c r="Q1984">
        <v>951</v>
      </c>
      <c r="R1984">
        <v>6</v>
      </c>
      <c r="S1984" t="s">
        <v>109</v>
      </c>
      <c r="T1984">
        <v>1</v>
      </c>
    </row>
    <row r="1985" spans="1:20">
      <c r="A1985" s="6">
        <v>1983</v>
      </c>
      <c r="B1985">
        <v>21404723</v>
      </c>
      <c r="C1985" t="s">
        <v>8</v>
      </c>
      <c r="D1985">
        <v>0.01</v>
      </c>
      <c r="E1985">
        <v>2.1999999999999999E-2</v>
      </c>
      <c r="F1985">
        <v>2.1999999999999999E-2</v>
      </c>
      <c r="G1985">
        <v>5.0000000000000001E-3</v>
      </c>
      <c r="H1985">
        <v>10</v>
      </c>
      <c r="I1985" s="7">
        <v>44485.347373807868</v>
      </c>
      <c r="J1985" t="s">
        <v>16</v>
      </c>
      <c r="K1985">
        <v>1635</v>
      </c>
      <c r="L1985">
        <v>20.84210526315789</v>
      </c>
      <c r="M1985">
        <v>180</v>
      </c>
      <c r="N1985">
        <v>20.57</v>
      </c>
      <c r="O1985">
        <v>781</v>
      </c>
      <c r="P1985">
        <v>253</v>
      </c>
      <c r="Q1985">
        <v>1145</v>
      </c>
      <c r="R1985">
        <v>6</v>
      </c>
      <c r="S1985" t="s">
        <v>109</v>
      </c>
      <c r="T1985">
        <v>10</v>
      </c>
    </row>
    <row r="1986" spans="1:20">
      <c r="A1986" s="6">
        <v>1984</v>
      </c>
      <c r="B1986">
        <v>21204508</v>
      </c>
      <c r="C1986" t="s">
        <v>9</v>
      </c>
      <c r="D1986">
        <v>5.8999999999999997E-2</v>
      </c>
      <c r="E1986">
        <v>2.3E-2</v>
      </c>
      <c r="F1986">
        <v>3.5999999999999997E-2</v>
      </c>
      <c r="G1986">
        <v>8.0000000000000002E-3</v>
      </c>
      <c r="H1986">
        <v>10</v>
      </c>
      <c r="I1986" s="7">
        <v>44485.330706828703</v>
      </c>
      <c r="J1986" t="s">
        <v>16</v>
      </c>
      <c r="K1986">
        <v>1589</v>
      </c>
      <c r="L1986">
        <v>22</v>
      </c>
      <c r="M1986">
        <v>196</v>
      </c>
      <c r="N1986">
        <v>86.98</v>
      </c>
      <c r="O1986">
        <v>994</v>
      </c>
      <c r="P1986">
        <v>200</v>
      </c>
      <c r="Q1986">
        <v>929</v>
      </c>
      <c r="R1986">
        <v>6</v>
      </c>
      <c r="S1986" t="s">
        <v>109</v>
      </c>
      <c r="T1986">
        <v>3</v>
      </c>
    </row>
    <row r="1987" spans="1:20">
      <c r="A1987" s="6">
        <v>1985</v>
      </c>
      <c r="B1987">
        <v>21304692</v>
      </c>
      <c r="C1987" t="s">
        <v>11</v>
      </c>
      <c r="D1987">
        <v>5.2999999999999999E-2</v>
      </c>
      <c r="E1987">
        <v>1.7000000000000001E-2</v>
      </c>
      <c r="F1987">
        <v>3.9E-2</v>
      </c>
      <c r="G1987">
        <v>7.0000000000000001E-3</v>
      </c>
      <c r="H1987">
        <v>10</v>
      </c>
      <c r="I1987" s="7">
        <v>44485.319942789349</v>
      </c>
      <c r="J1987" t="s">
        <v>16</v>
      </c>
      <c r="K1987">
        <v>1568</v>
      </c>
      <c r="L1987">
        <v>20.84210526315789</v>
      </c>
      <c r="M1987">
        <v>184</v>
      </c>
      <c r="N1987">
        <v>104.55</v>
      </c>
      <c r="O1987">
        <v>929</v>
      </c>
      <c r="P1987">
        <v>194</v>
      </c>
      <c r="Q1987">
        <v>1190</v>
      </c>
      <c r="R1987">
        <v>6</v>
      </c>
      <c r="S1987" t="s">
        <v>109</v>
      </c>
      <c r="T1987">
        <v>1</v>
      </c>
    </row>
    <row r="1988" spans="1:20">
      <c r="A1988" s="6">
        <v>1986</v>
      </c>
      <c r="B1988">
        <v>21204505</v>
      </c>
      <c r="C1988" t="s">
        <v>12</v>
      </c>
      <c r="D1988">
        <v>3.5999999999999997E-2</v>
      </c>
      <c r="E1988">
        <v>6.0000000000000001E-3</v>
      </c>
      <c r="F1988">
        <v>4.1000000000000002E-2</v>
      </c>
      <c r="G1988">
        <v>1.6E-2</v>
      </c>
      <c r="H1988">
        <v>10</v>
      </c>
      <c r="I1988" s="7">
        <v>44485.175843055556</v>
      </c>
      <c r="J1988" t="s">
        <v>16</v>
      </c>
      <c r="K1988">
        <v>1590</v>
      </c>
      <c r="L1988">
        <v>20.84210526315789</v>
      </c>
      <c r="M1988">
        <v>187</v>
      </c>
      <c r="N1988">
        <v>87.58</v>
      </c>
      <c r="O1988">
        <v>1918</v>
      </c>
      <c r="P1988">
        <v>207</v>
      </c>
      <c r="Q1988">
        <v>947</v>
      </c>
      <c r="R1988">
        <v>6</v>
      </c>
      <c r="S1988" t="s">
        <v>109</v>
      </c>
      <c r="T1988">
        <v>2</v>
      </c>
    </row>
    <row r="1989" spans="1:20">
      <c r="A1989" s="6">
        <v>1987</v>
      </c>
      <c r="B1989">
        <v>21404720</v>
      </c>
      <c r="C1989" t="s">
        <v>8</v>
      </c>
      <c r="D1989">
        <v>6.9000000000000006E-2</v>
      </c>
      <c r="E1989">
        <v>1.7000000000000001E-2</v>
      </c>
      <c r="F1989">
        <v>2.8000000000000001E-2</v>
      </c>
      <c r="G1989">
        <v>4.0000000000000001E-3</v>
      </c>
      <c r="H1989">
        <v>10</v>
      </c>
      <c r="I1989" s="7">
        <v>44485.162648495367</v>
      </c>
      <c r="J1989" t="s">
        <v>16</v>
      </c>
      <c r="K1989">
        <v>1615</v>
      </c>
      <c r="L1989">
        <v>22</v>
      </c>
      <c r="M1989">
        <v>177</v>
      </c>
      <c r="N1989">
        <v>90.47</v>
      </c>
      <c r="O1989">
        <v>1161</v>
      </c>
      <c r="P1989">
        <v>139</v>
      </c>
      <c r="Q1989">
        <v>961</v>
      </c>
      <c r="R1989">
        <v>6</v>
      </c>
      <c r="S1989" t="s">
        <v>109</v>
      </c>
      <c r="T1989">
        <v>4</v>
      </c>
    </row>
    <row r="1990" spans="1:20">
      <c r="A1990" s="6">
        <v>1988</v>
      </c>
      <c r="B1990">
        <v>21104635</v>
      </c>
      <c r="C1990" t="s">
        <v>12</v>
      </c>
      <c r="D1990">
        <v>3.9E-2</v>
      </c>
      <c r="E1990">
        <v>2.3E-2</v>
      </c>
      <c r="F1990">
        <v>3.5999999999999997E-2</v>
      </c>
      <c r="G1990">
        <v>3.0000000000000001E-3</v>
      </c>
      <c r="H1990">
        <v>10</v>
      </c>
      <c r="I1990" s="7">
        <v>44485.140773263891</v>
      </c>
      <c r="J1990" t="s">
        <v>16</v>
      </c>
      <c r="K1990">
        <v>1564</v>
      </c>
      <c r="L1990">
        <v>20.84210526315789</v>
      </c>
      <c r="M1990">
        <v>172</v>
      </c>
      <c r="N1990">
        <v>105.85</v>
      </c>
      <c r="O1990">
        <v>1090</v>
      </c>
      <c r="P1990">
        <v>59</v>
      </c>
      <c r="Q1990">
        <v>872</v>
      </c>
      <c r="R1990">
        <v>6</v>
      </c>
      <c r="S1990" t="s">
        <v>109</v>
      </c>
      <c r="T1990">
        <v>5</v>
      </c>
    </row>
    <row r="1991" spans="1:20">
      <c r="A1991" s="6">
        <v>1989</v>
      </c>
      <c r="B1991">
        <v>21404719</v>
      </c>
      <c r="C1991" t="s">
        <v>8</v>
      </c>
      <c r="D1991">
        <v>8.4000000000000005E-2</v>
      </c>
      <c r="E1991">
        <v>0.02</v>
      </c>
      <c r="F1991">
        <v>3.3000000000000002E-2</v>
      </c>
      <c r="G1991">
        <v>3.0000000000000001E-3</v>
      </c>
      <c r="H1991">
        <v>10</v>
      </c>
      <c r="I1991" s="7">
        <v>44485.130356168978</v>
      </c>
      <c r="J1991" t="s">
        <v>16</v>
      </c>
      <c r="K1991">
        <v>1604</v>
      </c>
      <c r="L1991">
        <v>22</v>
      </c>
      <c r="M1991">
        <v>184</v>
      </c>
      <c r="N1991">
        <v>63.07</v>
      </c>
      <c r="O1991">
        <v>1241</v>
      </c>
      <c r="P1991">
        <v>74</v>
      </c>
      <c r="Q1991">
        <v>851</v>
      </c>
      <c r="R1991">
        <v>6</v>
      </c>
      <c r="S1991" t="s">
        <v>109</v>
      </c>
      <c r="T1991">
        <v>4</v>
      </c>
    </row>
    <row r="1992" spans="1:20">
      <c r="A1992" s="6">
        <v>1990</v>
      </c>
      <c r="B1992">
        <v>21304688</v>
      </c>
      <c r="C1992" t="s">
        <v>11</v>
      </c>
      <c r="D1992">
        <v>6.5000000000000002E-2</v>
      </c>
      <c r="E1992">
        <v>2.5999999999999999E-2</v>
      </c>
      <c r="F1992">
        <v>3.9E-2</v>
      </c>
      <c r="G1992">
        <v>5.0000000000000001E-3</v>
      </c>
      <c r="H1992">
        <v>10</v>
      </c>
      <c r="I1992" s="7">
        <v>44485.09632809028</v>
      </c>
      <c r="J1992" t="s">
        <v>16</v>
      </c>
      <c r="K1992">
        <v>1586</v>
      </c>
      <c r="L1992">
        <v>22</v>
      </c>
      <c r="M1992">
        <v>189</v>
      </c>
      <c r="N1992">
        <v>100.3</v>
      </c>
      <c r="O1992">
        <v>1011</v>
      </c>
      <c r="P1992">
        <v>86</v>
      </c>
      <c r="Q1992">
        <v>1130</v>
      </c>
      <c r="R1992">
        <v>6</v>
      </c>
      <c r="S1992" t="s">
        <v>109</v>
      </c>
      <c r="T1992">
        <v>3</v>
      </c>
    </row>
    <row r="1993" spans="1:20">
      <c r="A1993" s="6">
        <v>1991</v>
      </c>
      <c r="B1993">
        <v>21304671</v>
      </c>
      <c r="C1993" t="s">
        <v>11</v>
      </c>
      <c r="D1993">
        <v>5.5E-2</v>
      </c>
      <c r="E1993">
        <v>2.5000000000000001E-2</v>
      </c>
      <c r="F1993">
        <v>0.03</v>
      </c>
      <c r="G1993">
        <v>6.0000000000000001E-3</v>
      </c>
      <c r="H1993">
        <v>10</v>
      </c>
      <c r="I1993" s="7">
        <v>44484.217841469908</v>
      </c>
      <c r="J1993" t="s">
        <v>16</v>
      </c>
      <c r="K1993">
        <v>1623</v>
      </c>
      <c r="L1993">
        <v>22</v>
      </c>
      <c r="M1993">
        <v>196</v>
      </c>
      <c r="N1993">
        <v>82.48</v>
      </c>
      <c r="O1993">
        <v>1126</v>
      </c>
      <c r="P1993">
        <v>86</v>
      </c>
      <c r="Q1993">
        <v>998</v>
      </c>
      <c r="R1993">
        <v>6</v>
      </c>
      <c r="S1993" t="s">
        <v>109</v>
      </c>
      <c r="T1993">
        <v>3</v>
      </c>
    </row>
    <row r="1994" spans="1:20">
      <c r="A1994" s="6">
        <v>1992</v>
      </c>
      <c r="B1994">
        <v>21304670</v>
      </c>
      <c r="C1994" t="s">
        <v>8</v>
      </c>
      <c r="D1994">
        <v>0.06</v>
      </c>
      <c r="E1994">
        <v>1.4999999999999999E-2</v>
      </c>
      <c r="F1994">
        <v>3.5000000000000003E-2</v>
      </c>
      <c r="G1994">
        <v>3.0000000000000001E-3</v>
      </c>
      <c r="H1994">
        <v>10</v>
      </c>
      <c r="I1994" s="7">
        <v>44484.180687812499</v>
      </c>
      <c r="J1994" t="s">
        <v>16</v>
      </c>
      <c r="K1994">
        <v>1577</v>
      </c>
      <c r="L1994">
        <v>20.84210526315789</v>
      </c>
      <c r="M1994">
        <v>200</v>
      </c>
      <c r="N1994">
        <v>71.67</v>
      </c>
      <c r="O1994">
        <v>1465</v>
      </c>
      <c r="Q1994">
        <v>896</v>
      </c>
      <c r="R1994">
        <v>6</v>
      </c>
      <c r="S1994" t="s">
        <v>109</v>
      </c>
      <c r="T1994">
        <v>0</v>
      </c>
    </row>
    <row r="1995" spans="1:20">
      <c r="A1995" s="6">
        <v>1993</v>
      </c>
      <c r="B1995">
        <v>21404700</v>
      </c>
      <c r="C1995" t="s">
        <v>8</v>
      </c>
      <c r="D1995">
        <v>6.8000000000000005E-2</v>
      </c>
      <c r="E1995">
        <v>0.02</v>
      </c>
      <c r="F1995">
        <v>3.2000000000000001E-2</v>
      </c>
      <c r="G1995">
        <v>5.0000000000000001E-3</v>
      </c>
      <c r="H1995">
        <v>10</v>
      </c>
      <c r="I1995" s="7">
        <v>44484.147007175918</v>
      </c>
      <c r="J1995" t="s">
        <v>16</v>
      </c>
      <c r="K1995">
        <v>1586</v>
      </c>
      <c r="L1995">
        <v>22</v>
      </c>
      <c r="M1995">
        <v>178</v>
      </c>
      <c r="N1995">
        <v>86.8</v>
      </c>
      <c r="O1995">
        <v>1318</v>
      </c>
      <c r="P1995">
        <v>191</v>
      </c>
      <c r="Q1995">
        <v>899</v>
      </c>
      <c r="R1995">
        <v>6</v>
      </c>
      <c r="S1995" t="s">
        <v>109</v>
      </c>
      <c r="T1995">
        <v>1</v>
      </c>
    </row>
    <row r="1996" spans="1:20">
      <c r="A1996" s="6">
        <v>1994</v>
      </c>
      <c r="B1996">
        <v>21304669</v>
      </c>
      <c r="C1996" t="s">
        <v>11</v>
      </c>
      <c r="D1996">
        <v>5.6000000000000001E-2</v>
      </c>
      <c r="E1996">
        <v>2.1000000000000001E-2</v>
      </c>
      <c r="F1996">
        <v>3.2000000000000001E-2</v>
      </c>
      <c r="G1996">
        <v>3.0000000000000001E-3</v>
      </c>
      <c r="H1996">
        <v>10</v>
      </c>
      <c r="I1996" s="7">
        <v>44484.111242476851</v>
      </c>
      <c r="J1996" t="s">
        <v>16</v>
      </c>
      <c r="K1996">
        <v>1584</v>
      </c>
      <c r="L1996">
        <v>22</v>
      </c>
      <c r="M1996">
        <v>197</v>
      </c>
      <c r="N1996">
        <v>87.38</v>
      </c>
      <c r="O1996">
        <v>929</v>
      </c>
      <c r="Q1996">
        <v>839</v>
      </c>
      <c r="R1996">
        <v>6</v>
      </c>
      <c r="S1996" t="s">
        <v>109</v>
      </c>
      <c r="T1996">
        <v>0</v>
      </c>
    </row>
    <row r="1997" spans="1:20">
      <c r="A1997" s="6">
        <v>1995</v>
      </c>
      <c r="B1997">
        <v>21304668</v>
      </c>
      <c r="C1997" t="s">
        <v>11</v>
      </c>
      <c r="D1997">
        <v>0.05</v>
      </c>
      <c r="E1997">
        <v>1.4999999999999999E-2</v>
      </c>
      <c r="F1997">
        <v>3.1E-2</v>
      </c>
      <c r="G1997">
        <v>8.0000000000000002E-3</v>
      </c>
      <c r="H1997">
        <v>10</v>
      </c>
      <c r="I1997" s="7">
        <v>44484.072005520837</v>
      </c>
      <c r="J1997" t="s">
        <v>16</v>
      </c>
      <c r="K1997">
        <v>1541</v>
      </c>
      <c r="L1997">
        <v>22</v>
      </c>
      <c r="M1997">
        <v>202</v>
      </c>
      <c r="N1997">
        <v>159.55000000000001</v>
      </c>
      <c r="O1997">
        <v>706</v>
      </c>
      <c r="Q1997">
        <v>845</v>
      </c>
      <c r="R1997">
        <v>6</v>
      </c>
      <c r="S1997" t="s">
        <v>109</v>
      </c>
      <c r="T1997">
        <v>2</v>
      </c>
    </row>
    <row r="1998" spans="1:20">
      <c r="A1998" s="6">
        <v>1996</v>
      </c>
      <c r="B1998">
        <v>21404698</v>
      </c>
      <c r="C1998" t="s">
        <v>8</v>
      </c>
      <c r="D1998">
        <v>3.1E-2</v>
      </c>
      <c r="E1998">
        <v>2.7E-2</v>
      </c>
      <c r="F1998">
        <v>2.5999999999999999E-2</v>
      </c>
      <c r="G1998">
        <v>1E-3</v>
      </c>
      <c r="H1998">
        <v>10</v>
      </c>
      <c r="I1998" s="7">
        <v>44484.04006068287</v>
      </c>
      <c r="J1998" t="s">
        <v>16</v>
      </c>
      <c r="K1998">
        <v>1599</v>
      </c>
      <c r="L1998">
        <v>20.84210526315789</v>
      </c>
      <c r="M1998">
        <v>190</v>
      </c>
      <c r="N1998">
        <v>83.43</v>
      </c>
      <c r="O1998">
        <v>881</v>
      </c>
      <c r="Q1998">
        <v>908</v>
      </c>
      <c r="R1998">
        <v>6</v>
      </c>
      <c r="S1998" t="s">
        <v>109</v>
      </c>
      <c r="T1998">
        <v>5</v>
      </c>
    </row>
    <row r="1999" spans="1:20">
      <c r="A1999" s="6">
        <v>1997</v>
      </c>
      <c r="B1999">
        <v>21104616</v>
      </c>
      <c r="C1999" t="s">
        <v>12</v>
      </c>
      <c r="D1999">
        <v>7.0999999999999994E-2</v>
      </c>
      <c r="E1999">
        <v>2.1000000000000001E-2</v>
      </c>
      <c r="F1999">
        <v>3.9E-2</v>
      </c>
      <c r="G1999">
        <v>6.0000000000000001E-3</v>
      </c>
      <c r="H1999">
        <v>10</v>
      </c>
      <c r="I1999" s="7">
        <v>44484.005337847222</v>
      </c>
      <c r="J1999" t="s">
        <v>16</v>
      </c>
      <c r="K1999">
        <v>1596</v>
      </c>
      <c r="L1999">
        <v>20.84210526315789</v>
      </c>
      <c r="M1999">
        <v>173</v>
      </c>
      <c r="N1999">
        <v>87.4</v>
      </c>
      <c r="O1999">
        <v>1313</v>
      </c>
      <c r="Q1999">
        <v>975</v>
      </c>
      <c r="R1999">
        <v>6</v>
      </c>
      <c r="S1999" t="s">
        <v>109</v>
      </c>
      <c r="T1999">
        <v>3</v>
      </c>
    </row>
    <row r="2000" spans="1:20">
      <c r="A2000" s="6">
        <v>1998</v>
      </c>
      <c r="B2000">
        <v>21304666</v>
      </c>
      <c r="C2000" t="s">
        <v>12</v>
      </c>
      <c r="D2000">
        <v>0.06</v>
      </c>
      <c r="E2000">
        <v>0.01</v>
      </c>
      <c r="F2000">
        <v>4.1000000000000002E-2</v>
      </c>
      <c r="G2000">
        <v>1.0999999999999999E-2</v>
      </c>
      <c r="H2000">
        <v>10</v>
      </c>
      <c r="I2000" s="7">
        <v>44483.969226388886</v>
      </c>
      <c r="J2000" t="s">
        <v>16</v>
      </c>
      <c r="K2000">
        <v>1571</v>
      </c>
      <c r="L2000">
        <v>20.84210526315789</v>
      </c>
      <c r="M2000">
        <v>28</v>
      </c>
      <c r="N2000">
        <v>53.55</v>
      </c>
      <c r="O2000">
        <v>2403</v>
      </c>
      <c r="P2000">
        <v>187</v>
      </c>
      <c r="Q2000">
        <v>1040</v>
      </c>
      <c r="R2000">
        <v>6</v>
      </c>
      <c r="S2000" t="s">
        <v>109</v>
      </c>
      <c r="T2000">
        <v>1</v>
      </c>
    </row>
    <row r="2001" spans="1:20">
      <c r="A2001" s="6">
        <v>1999</v>
      </c>
      <c r="B2001">
        <v>21404696</v>
      </c>
      <c r="C2001" t="s">
        <v>8</v>
      </c>
      <c r="D2001">
        <v>5.8000000000000003E-2</v>
      </c>
      <c r="E2001">
        <v>0.02</v>
      </c>
      <c r="F2001">
        <v>2.8000000000000001E-2</v>
      </c>
      <c r="G2001">
        <v>2E-3</v>
      </c>
      <c r="H2001">
        <v>10</v>
      </c>
      <c r="I2001" s="7">
        <v>44483.934850694437</v>
      </c>
      <c r="J2001" t="s">
        <v>16</v>
      </c>
      <c r="K2001">
        <v>1626</v>
      </c>
      <c r="L2001">
        <v>20.84210526315789</v>
      </c>
      <c r="M2001">
        <v>172</v>
      </c>
      <c r="N2001">
        <v>76.08</v>
      </c>
      <c r="O2001">
        <v>1008</v>
      </c>
      <c r="Q2001">
        <v>958</v>
      </c>
      <c r="R2001">
        <v>6</v>
      </c>
      <c r="S2001" t="s">
        <v>109</v>
      </c>
      <c r="T2001">
        <v>0</v>
      </c>
    </row>
    <row r="2002" spans="1:20">
      <c r="A2002" s="6">
        <v>2000</v>
      </c>
      <c r="B2002">
        <v>21304660</v>
      </c>
      <c r="C2002" t="s">
        <v>11</v>
      </c>
      <c r="D2002">
        <v>1.2E-2</v>
      </c>
      <c r="E2002">
        <v>2.7E-2</v>
      </c>
      <c r="F2002">
        <v>3.2000000000000001E-2</v>
      </c>
      <c r="G2002">
        <v>3.0000000000000001E-3</v>
      </c>
      <c r="H2002">
        <v>10</v>
      </c>
      <c r="I2002" s="7">
        <v>44483.70186079861</v>
      </c>
      <c r="J2002" t="s">
        <v>16</v>
      </c>
      <c r="K2002">
        <v>1551</v>
      </c>
      <c r="L2002">
        <v>19.684210526315791</v>
      </c>
      <c r="M2002">
        <v>192</v>
      </c>
      <c r="N2002">
        <v>0</v>
      </c>
      <c r="O2002">
        <v>2367</v>
      </c>
      <c r="P2002">
        <v>182</v>
      </c>
      <c r="Q2002">
        <v>990</v>
      </c>
      <c r="R2002">
        <v>6</v>
      </c>
      <c r="S2002" t="s">
        <v>109</v>
      </c>
      <c r="T2002">
        <v>12</v>
      </c>
    </row>
    <row r="2003" spans="1:20">
      <c r="A2003" s="6">
        <v>2001</v>
      </c>
      <c r="B2003">
        <v>21304648</v>
      </c>
      <c r="C2003" t="s">
        <v>8</v>
      </c>
      <c r="D2003">
        <v>6.2E-2</v>
      </c>
      <c r="E2003">
        <v>1.0999999999999999E-2</v>
      </c>
      <c r="F2003">
        <v>3.7999999999999999E-2</v>
      </c>
      <c r="G2003">
        <v>8.0000000000000002E-3</v>
      </c>
      <c r="H2003">
        <v>10</v>
      </c>
      <c r="I2003" s="7">
        <v>44482.981362847233</v>
      </c>
      <c r="J2003" t="s">
        <v>16</v>
      </c>
      <c r="K2003">
        <v>1535</v>
      </c>
      <c r="L2003">
        <v>20.84210526315789</v>
      </c>
      <c r="M2003">
        <v>86</v>
      </c>
      <c r="N2003">
        <v>87.58</v>
      </c>
      <c r="O2003">
        <v>863</v>
      </c>
      <c r="Q2003">
        <v>1030</v>
      </c>
      <c r="R2003">
        <v>6</v>
      </c>
      <c r="S2003" t="s">
        <v>109</v>
      </c>
      <c r="T2003">
        <v>1</v>
      </c>
    </row>
    <row r="2004" spans="1:20">
      <c r="A2004" s="6">
        <v>2002</v>
      </c>
      <c r="B2004">
        <v>21304647</v>
      </c>
      <c r="C2004" t="s">
        <v>11</v>
      </c>
      <c r="D2004">
        <v>0.06</v>
      </c>
      <c r="E2004">
        <v>2.1999999999999999E-2</v>
      </c>
      <c r="F2004">
        <v>0.04</v>
      </c>
      <c r="G2004">
        <v>0.01</v>
      </c>
      <c r="H2004">
        <v>10</v>
      </c>
      <c r="I2004" s="7">
        <v>44482.906361608802</v>
      </c>
      <c r="J2004" t="s">
        <v>16</v>
      </c>
      <c r="K2004">
        <v>0</v>
      </c>
      <c r="L2004">
        <v>20.84210526315789</v>
      </c>
      <c r="M2004">
        <v>178</v>
      </c>
      <c r="N2004">
        <v>75.23</v>
      </c>
      <c r="O2004">
        <v>926</v>
      </c>
      <c r="P2004">
        <v>186</v>
      </c>
      <c r="Q2004">
        <v>1180</v>
      </c>
      <c r="R2004">
        <v>6</v>
      </c>
      <c r="S2004" t="s">
        <v>109</v>
      </c>
      <c r="T2004">
        <v>3</v>
      </c>
    </row>
    <row r="2005" spans="1:20">
      <c r="A2005" s="6">
        <v>2003</v>
      </c>
      <c r="B2005">
        <v>21404677</v>
      </c>
      <c r="C2005" t="s">
        <v>8</v>
      </c>
      <c r="D2005">
        <v>4.7E-2</v>
      </c>
      <c r="E2005">
        <v>2.1000000000000001E-2</v>
      </c>
      <c r="F2005">
        <v>2.9000000000000001E-2</v>
      </c>
      <c r="G2005">
        <v>1.2E-2</v>
      </c>
      <c r="H2005">
        <v>10</v>
      </c>
      <c r="I2005" s="7">
        <v>44482.876152777782</v>
      </c>
      <c r="J2005" t="s">
        <v>16</v>
      </c>
      <c r="K2005">
        <v>1590</v>
      </c>
      <c r="L2005">
        <v>23.15789473684211</v>
      </c>
      <c r="M2005">
        <v>194</v>
      </c>
      <c r="N2005">
        <v>68.98</v>
      </c>
      <c r="O2005">
        <v>1003</v>
      </c>
      <c r="P2005">
        <v>268</v>
      </c>
      <c r="Q2005">
        <v>978</v>
      </c>
      <c r="R2005">
        <v>6</v>
      </c>
      <c r="S2005" t="s">
        <v>109</v>
      </c>
      <c r="T2005">
        <v>2</v>
      </c>
    </row>
    <row r="2006" spans="1:20">
      <c r="A2006" s="6">
        <v>2004</v>
      </c>
      <c r="B2006">
        <v>21204468</v>
      </c>
      <c r="C2006" t="s">
        <v>12</v>
      </c>
      <c r="D2006">
        <v>0.06</v>
      </c>
      <c r="E2006">
        <v>1.4E-2</v>
      </c>
      <c r="F2006">
        <v>3.2000000000000001E-2</v>
      </c>
      <c r="G2006">
        <v>1.4999999999999999E-2</v>
      </c>
      <c r="H2006">
        <v>10</v>
      </c>
      <c r="I2006" s="7">
        <v>44482.83830505787</v>
      </c>
      <c r="J2006" t="s">
        <v>16</v>
      </c>
      <c r="K2006">
        <v>1603</v>
      </c>
      <c r="L2006">
        <v>23.15789473684211</v>
      </c>
      <c r="M2006">
        <v>186</v>
      </c>
      <c r="N2006">
        <v>50.07</v>
      </c>
      <c r="O2006">
        <v>1381</v>
      </c>
      <c r="Q2006">
        <v>1185</v>
      </c>
      <c r="R2006">
        <v>6</v>
      </c>
      <c r="S2006" t="s">
        <v>109</v>
      </c>
      <c r="T2006">
        <v>1</v>
      </c>
    </row>
    <row r="2007" spans="1:20">
      <c r="A2007" s="6">
        <v>2005</v>
      </c>
      <c r="B2007">
        <v>21404676</v>
      </c>
      <c r="C2007" t="s">
        <v>8</v>
      </c>
      <c r="D2007">
        <v>3.9E-2</v>
      </c>
      <c r="E2007">
        <v>2.1000000000000001E-2</v>
      </c>
      <c r="F2007">
        <v>3.2000000000000001E-2</v>
      </c>
      <c r="G2007">
        <v>1.0999999999999999E-2</v>
      </c>
      <c r="H2007">
        <v>10</v>
      </c>
      <c r="I2007" s="7">
        <v>44482.838999571759</v>
      </c>
      <c r="J2007" t="s">
        <v>16</v>
      </c>
      <c r="K2007">
        <v>1532</v>
      </c>
      <c r="L2007">
        <v>20.84210526315789</v>
      </c>
      <c r="M2007">
        <v>180</v>
      </c>
      <c r="N2007">
        <v>0</v>
      </c>
      <c r="O2007">
        <v>1011</v>
      </c>
      <c r="P2007">
        <v>270</v>
      </c>
      <c r="Q2007">
        <v>1150</v>
      </c>
      <c r="R2007">
        <v>6</v>
      </c>
      <c r="S2007" t="s">
        <v>109</v>
      </c>
      <c r="T2007">
        <v>2</v>
      </c>
    </row>
    <row r="2008" spans="1:20">
      <c r="A2008" s="6">
        <v>2006</v>
      </c>
      <c r="B2008">
        <v>21304645</v>
      </c>
      <c r="C2008" t="s">
        <v>11</v>
      </c>
      <c r="D2008">
        <v>3.3000000000000002E-2</v>
      </c>
      <c r="E2008">
        <v>7.0000000000000001E-3</v>
      </c>
      <c r="F2008">
        <v>4.9000000000000002E-2</v>
      </c>
      <c r="G2008">
        <v>1.4999999999999999E-2</v>
      </c>
      <c r="H2008">
        <v>10</v>
      </c>
      <c r="I2008" s="7">
        <v>44482.809485613427</v>
      </c>
      <c r="J2008" t="s">
        <v>16</v>
      </c>
      <c r="K2008">
        <v>1540</v>
      </c>
      <c r="L2008">
        <v>20.84210526315789</v>
      </c>
      <c r="M2008">
        <v>192</v>
      </c>
      <c r="N2008">
        <v>412.83</v>
      </c>
      <c r="O2008">
        <v>2141</v>
      </c>
      <c r="P2008">
        <v>108</v>
      </c>
      <c r="Q2008">
        <v>1110</v>
      </c>
      <c r="R2008">
        <v>6</v>
      </c>
      <c r="S2008" t="s">
        <v>109</v>
      </c>
      <c r="T2008">
        <v>2</v>
      </c>
    </row>
    <row r="2009" spans="1:20">
      <c r="A2009" s="6">
        <v>2007</v>
      </c>
      <c r="B2009">
        <v>21104595</v>
      </c>
      <c r="C2009" t="s">
        <v>12</v>
      </c>
      <c r="D2009">
        <v>3.3000000000000002E-2</v>
      </c>
      <c r="E2009">
        <v>2.5999999999999999E-2</v>
      </c>
      <c r="F2009">
        <v>3.2000000000000001E-2</v>
      </c>
      <c r="G2009">
        <v>5.0000000000000001E-3</v>
      </c>
      <c r="H2009">
        <v>10</v>
      </c>
      <c r="I2009" s="7">
        <v>44482.80392943287</v>
      </c>
      <c r="J2009" t="s">
        <v>16</v>
      </c>
      <c r="K2009">
        <v>1588</v>
      </c>
      <c r="L2009">
        <v>23.15789473684211</v>
      </c>
      <c r="M2009">
        <v>210</v>
      </c>
      <c r="N2009">
        <v>57.53</v>
      </c>
      <c r="O2009">
        <v>2403</v>
      </c>
      <c r="P2009">
        <v>178</v>
      </c>
      <c r="Q2009">
        <v>822</v>
      </c>
      <c r="R2009">
        <v>6</v>
      </c>
      <c r="S2009" t="s">
        <v>109</v>
      </c>
      <c r="T2009">
        <v>5</v>
      </c>
    </row>
    <row r="2010" spans="1:20">
      <c r="A2010" s="6">
        <v>2008</v>
      </c>
      <c r="B2010">
        <v>21304644</v>
      </c>
      <c r="C2010" t="s">
        <v>8</v>
      </c>
      <c r="D2010">
        <v>8.5000000000000006E-2</v>
      </c>
      <c r="E2010">
        <v>1.9E-2</v>
      </c>
      <c r="F2010">
        <v>4.1000000000000002E-2</v>
      </c>
      <c r="G2010">
        <v>3.0000000000000001E-3</v>
      </c>
      <c r="H2010">
        <v>10</v>
      </c>
      <c r="I2010" s="7">
        <v>44482.768859293981</v>
      </c>
      <c r="J2010" t="s">
        <v>16</v>
      </c>
      <c r="K2010">
        <v>1581</v>
      </c>
      <c r="L2010">
        <v>20.84210526315789</v>
      </c>
      <c r="M2010">
        <v>197</v>
      </c>
      <c r="N2010">
        <v>266.08</v>
      </c>
      <c r="O2010">
        <v>1626</v>
      </c>
      <c r="Q2010">
        <v>966</v>
      </c>
      <c r="R2010">
        <v>6</v>
      </c>
      <c r="S2010" t="s">
        <v>109</v>
      </c>
      <c r="T2010">
        <v>0</v>
      </c>
    </row>
    <row r="2011" spans="1:20">
      <c r="A2011" s="6">
        <v>2009</v>
      </c>
      <c r="B2011">
        <v>21204467</v>
      </c>
      <c r="C2011" t="s">
        <v>9</v>
      </c>
      <c r="D2011">
        <v>8.0000000000000002E-3</v>
      </c>
      <c r="E2011">
        <v>3.4000000000000002E-2</v>
      </c>
      <c r="F2011">
        <v>2.5999999999999999E-2</v>
      </c>
      <c r="G2011">
        <v>4.0000000000000001E-3</v>
      </c>
      <c r="H2011">
        <v>10</v>
      </c>
      <c r="I2011" s="7">
        <v>44482.766081516202</v>
      </c>
      <c r="J2011" t="s">
        <v>16</v>
      </c>
      <c r="K2011">
        <v>1604</v>
      </c>
      <c r="L2011">
        <v>23.15789473684211</v>
      </c>
      <c r="M2011">
        <v>203</v>
      </c>
      <c r="N2011">
        <v>0</v>
      </c>
      <c r="O2011">
        <v>998</v>
      </c>
      <c r="P2011">
        <v>212</v>
      </c>
      <c r="Q2011">
        <v>1124</v>
      </c>
      <c r="R2011">
        <v>6</v>
      </c>
      <c r="S2011" t="s">
        <v>109</v>
      </c>
      <c r="T2011">
        <v>10</v>
      </c>
    </row>
    <row r="2012" spans="1:20">
      <c r="A2012" s="6">
        <v>2010</v>
      </c>
      <c r="B2012">
        <v>21104594</v>
      </c>
      <c r="C2012" t="s">
        <v>12</v>
      </c>
      <c r="D2012">
        <v>6.4000000000000001E-2</v>
      </c>
      <c r="E2012">
        <v>2.3E-2</v>
      </c>
      <c r="F2012">
        <v>3.2000000000000001E-2</v>
      </c>
      <c r="G2012">
        <v>8.0000000000000002E-3</v>
      </c>
      <c r="H2012">
        <v>10</v>
      </c>
      <c r="I2012" s="7">
        <v>44482.730317048612</v>
      </c>
      <c r="J2012" t="s">
        <v>16</v>
      </c>
      <c r="K2012">
        <v>1579</v>
      </c>
      <c r="L2012">
        <v>22</v>
      </c>
      <c r="M2012">
        <v>196</v>
      </c>
      <c r="N2012">
        <v>93.52</v>
      </c>
      <c r="O2012">
        <v>1090</v>
      </c>
      <c r="P2012">
        <v>178</v>
      </c>
      <c r="Q2012">
        <v>971</v>
      </c>
      <c r="R2012">
        <v>6</v>
      </c>
      <c r="S2012" t="s">
        <v>109</v>
      </c>
      <c r="T2012">
        <v>3</v>
      </c>
    </row>
    <row r="2013" spans="1:20">
      <c r="A2013" s="6">
        <v>2011</v>
      </c>
      <c r="B2013">
        <v>21404674</v>
      </c>
      <c r="C2013" t="s">
        <v>8</v>
      </c>
      <c r="D2013">
        <v>5.0999999999999997E-2</v>
      </c>
      <c r="E2013">
        <v>2.1000000000000001E-2</v>
      </c>
      <c r="F2013">
        <v>0.04</v>
      </c>
      <c r="G2013">
        <v>1.2999999999999999E-2</v>
      </c>
      <c r="H2013">
        <v>10</v>
      </c>
      <c r="I2013" s="7">
        <v>44482.7292753125</v>
      </c>
      <c r="J2013" t="s">
        <v>16</v>
      </c>
      <c r="K2013">
        <v>1589</v>
      </c>
      <c r="L2013">
        <v>20.84210526315789</v>
      </c>
      <c r="M2013">
        <v>181</v>
      </c>
      <c r="N2013">
        <v>312.60000000000002</v>
      </c>
      <c r="O2013">
        <v>1011</v>
      </c>
      <c r="P2013">
        <v>280</v>
      </c>
      <c r="Q2013">
        <v>964</v>
      </c>
      <c r="R2013">
        <v>6</v>
      </c>
      <c r="S2013" t="s">
        <v>109</v>
      </c>
      <c r="T2013">
        <v>3</v>
      </c>
    </row>
    <row r="2014" spans="1:20">
      <c r="A2014" s="6">
        <v>2012</v>
      </c>
      <c r="B2014">
        <v>21204466</v>
      </c>
      <c r="C2014" t="s">
        <v>9</v>
      </c>
      <c r="D2014">
        <v>3.9E-2</v>
      </c>
      <c r="E2014">
        <v>6.0000000000000001E-3</v>
      </c>
      <c r="F2014">
        <v>3.3000000000000002E-2</v>
      </c>
      <c r="G2014">
        <v>1.9E-2</v>
      </c>
      <c r="H2014">
        <v>10</v>
      </c>
      <c r="I2014" s="7">
        <v>44482.70740003472</v>
      </c>
      <c r="J2014" t="s">
        <v>16</v>
      </c>
      <c r="K2014">
        <v>1615</v>
      </c>
      <c r="L2014">
        <v>20.84210526315789</v>
      </c>
      <c r="M2014">
        <v>195</v>
      </c>
      <c r="N2014">
        <v>70.53</v>
      </c>
      <c r="O2014">
        <v>2458</v>
      </c>
      <c r="Q2014">
        <v>1468</v>
      </c>
      <c r="R2014">
        <v>6</v>
      </c>
      <c r="S2014" t="s">
        <v>109</v>
      </c>
      <c r="T2014">
        <v>2</v>
      </c>
    </row>
    <row r="2015" spans="1:20">
      <c r="A2015" s="6">
        <v>2013</v>
      </c>
      <c r="B2015">
        <v>21304643</v>
      </c>
      <c r="C2015" t="s">
        <v>11</v>
      </c>
      <c r="D2015">
        <v>5.0999999999999997E-2</v>
      </c>
      <c r="E2015">
        <v>2.4E-2</v>
      </c>
      <c r="F2015">
        <v>4.2000000000000003E-2</v>
      </c>
      <c r="G2015">
        <v>3.0000000000000001E-3</v>
      </c>
      <c r="H2015">
        <v>10</v>
      </c>
      <c r="I2015" s="7">
        <v>44482.711566817132</v>
      </c>
      <c r="J2015" t="s">
        <v>16</v>
      </c>
      <c r="K2015">
        <v>0</v>
      </c>
      <c r="L2015">
        <v>20.84210526315789</v>
      </c>
      <c r="M2015">
        <v>198</v>
      </c>
      <c r="N2015">
        <v>0</v>
      </c>
      <c r="O2015">
        <v>1221</v>
      </c>
      <c r="P2015">
        <v>89</v>
      </c>
      <c r="Q2015">
        <v>916</v>
      </c>
      <c r="R2015">
        <v>6</v>
      </c>
      <c r="S2015" t="s">
        <v>109</v>
      </c>
      <c r="T2015">
        <v>4</v>
      </c>
    </row>
    <row r="2016" spans="1:20">
      <c r="A2016" s="6">
        <v>2014</v>
      </c>
      <c r="B2016">
        <v>21104593</v>
      </c>
      <c r="C2016" t="s">
        <v>12</v>
      </c>
      <c r="D2016">
        <v>7.4999999999999997E-2</v>
      </c>
      <c r="E2016">
        <v>2.5000000000000001E-2</v>
      </c>
      <c r="F2016">
        <v>3.4000000000000002E-2</v>
      </c>
      <c r="G2016">
        <v>3.0000000000000001E-3</v>
      </c>
      <c r="H2016">
        <v>10</v>
      </c>
      <c r="I2016" s="7">
        <v>44482.657399224539</v>
      </c>
      <c r="J2016" t="s">
        <v>16</v>
      </c>
      <c r="K2016">
        <v>1606</v>
      </c>
      <c r="L2016">
        <v>20.84210526315789</v>
      </c>
      <c r="M2016">
        <v>183</v>
      </c>
      <c r="N2016">
        <v>39.68</v>
      </c>
      <c r="O2016">
        <v>1087</v>
      </c>
      <c r="Q2016">
        <v>1075</v>
      </c>
      <c r="R2016">
        <v>6</v>
      </c>
      <c r="S2016" t="s">
        <v>109</v>
      </c>
      <c r="T2016">
        <v>0</v>
      </c>
    </row>
    <row r="2017" spans="1:20">
      <c r="A2017" s="6">
        <v>2015</v>
      </c>
      <c r="B2017">
        <v>21304642</v>
      </c>
      <c r="C2017" t="s">
        <v>11</v>
      </c>
      <c r="D2017">
        <v>6.7000000000000004E-2</v>
      </c>
      <c r="E2017">
        <v>2.5000000000000001E-2</v>
      </c>
      <c r="F2017">
        <v>3.5999999999999997E-2</v>
      </c>
      <c r="G2017">
        <v>5.0000000000000001E-3</v>
      </c>
      <c r="H2017">
        <v>10</v>
      </c>
      <c r="I2017" s="7">
        <v>44482.642121296303</v>
      </c>
      <c r="J2017" t="s">
        <v>16</v>
      </c>
      <c r="K2017">
        <v>0</v>
      </c>
      <c r="L2017">
        <v>20.84210526315789</v>
      </c>
      <c r="M2017">
        <v>180</v>
      </c>
      <c r="N2017">
        <v>0</v>
      </c>
      <c r="O2017">
        <v>1126</v>
      </c>
      <c r="Q2017">
        <v>1390</v>
      </c>
      <c r="R2017">
        <v>6</v>
      </c>
      <c r="S2017" t="s">
        <v>109</v>
      </c>
      <c r="T2017">
        <v>3</v>
      </c>
    </row>
    <row r="2018" spans="1:20">
      <c r="A2018" s="6">
        <v>2016</v>
      </c>
      <c r="B2018">
        <v>21304640</v>
      </c>
      <c r="C2018" t="s">
        <v>11</v>
      </c>
      <c r="D2018">
        <v>3.3000000000000002E-2</v>
      </c>
      <c r="E2018">
        <v>2.5999999999999999E-2</v>
      </c>
      <c r="F2018">
        <v>2.1999999999999999E-2</v>
      </c>
      <c r="G2018">
        <v>3.0000000000000001E-3</v>
      </c>
      <c r="H2018">
        <v>10</v>
      </c>
      <c r="I2018" s="7">
        <v>44482.53656403935</v>
      </c>
      <c r="J2018" t="s">
        <v>16</v>
      </c>
      <c r="K2018">
        <v>1597</v>
      </c>
      <c r="L2018">
        <v>20.84210526315789</v>
      </c>
      <c r="M2018">
        <v>195</v>
      </c>
      <c r="N2018">
        <v>39.68</v>
      </c>
      <c r="O2018">
        <v>1126</v>
      </c>
      <c r="Q2018">
        <v>1290</v>
      </c>
      <c r="R2018">
        <v>6</v>
      </c>
      <c r="S2018" t="s">
        <v>109</v>
      </c>
      <c r="T2018">
        <v>5</v>
      </c>
    </row>
    <row r="2019" spans="1:20">
      <c r="A2019" s="6">
        <v>2017</v>
      </c>
      <c r="B2019">
        <v>21304639</v>
      </c>
      <c r="C2019" t="s">
        <v>11</v>
      </c>
      <c r="D2019">
        <v>1.0999999999999999E-2</v>
      </c>
      <c r="E2019">
        <v>2.5000000000000001E-2</v>
      </c>
      <c r="F2019">
        <v>2.3E-2</v>
      </c>
      <c r="G2019">
        <v>1E-3</v>
      </c>
      <c r="H2019">
        <v>10</v>
      </c>
      <c r="I2019" s="7">
        <v>44482.487951932868</v>
      </c>
      <c r="J2019" t="s">
        <v>16</v>
      </c>
      <c r="K2019">
        <v>1611</v>
      </c>
      <c r="L2019">
        <v>20.84210526315789</v>
      </c>
      <c r="M2019">
        <v>178</v>
      </c>
      <c r="N2019">
        <v>38.270000000000003</v>
      </c>
      <c r="O2019">
        <v>1126</v>
      </c>
      <c r="Q2019">
        <v>1219</v>
      </c>
      <c r="R2019">
        <v>6</v>
      </c>
      <c r="S2019" t="s">
        <v>109</v>
      </c>
      <c r="T2019">
        <v>12</v>
      </c>
    </row>
    <row r="2020" spans="1:20">
      <c r="A2020" s="6">
        <v>2018</v>
      </c>
      <c r="B2020">
        <v>21204454</v>
      </c>
      <c r="C2020" t="s">
        <v>9</v>
      </c>
      <c r="D2020">
        <v>4.2999999999999997E-2</v>
      </c>
      <c r="E2020">
        <v>1.7999999999999999E-2</v>
      </c>
      <c r="F2020">
        <v>0.04</v>
      </c>
      <c r="G2020">
        <v>0.01</v>
      </c>
      <c r="H2020">
        <v>10</v>
      </c>
      <c r="I2020" s="7">
        <v>44482.023013773149</v>
      </c>
      <c r="J2020" t="s">
        <v>16</v>
      </c>
      <c r="K2020">
        <v>1573</v>
      </c>
      <c r="L2020">
        <v>20.84210526315789</v>
      </c>
      <c r="M2020">
        <v>192</v>
      </c>
      <c r="N2020">
        <v>147.22</v>
      </c>
      <c r="O2020">
        <v>1197</v>
      </c>
      <c r="P2020">
        <v>204</v>
      </c>
      <c r="Q2020">
        <v>909</v>
      </c>
      <c r="R2020">
        <v>6</v>
      </c>
      <c r="S2020" t="s">
        <v>109</v>
      </c>
      <c r="T2020">
        <v>2</v>
      </c>
    </row>
    <row r="2021" spans="1:20">
      <c r="A2021" s="6">
        <v>2019</v>
      </c>
      <c r="B2021">
        <v>21104581</v>
      </c>
      <c r="C2021" t="s">
        <v>12</v>
      </c>
      <c r="D2021">
        <v>1.4999999999999999E-2</v>
      </c>
      <c r="E2021">
        <v>2.3E-2</v>
      </c>
      <c r="F2021">
        <v>3.5000000000000003E-2</v>
      </c>
      <c r="G2021">
        <v>5.0000000000000001E-3</v>
      </c>
      <c r="H2021">
        <v>10</v>
      </c>
      <c r="I2021" s="7">
        <v>44481.994193900457</v>
      </c>
      <c r="J2021" t="s">
        <v>16</v>
      </c>
      <c r="K2021">
        <v>1593</v>
      </c>
      <c r="L2021">
        <v>20.84210526315789</v>
      </c>
      <c r="M2021">
        <v>174</v>
      </c>
      <c r="N2021">
        <v>80.599999999999994</v>
      </c>
      <c r="O2021">
        <v>1090</v>
      </c>
      <c r="P2021">
        <v>152</v>
      </c>
      <c r="Q2021">
        <v>972</v>
      </c>
      <c r="R2021">
        <v>6</v>
      </c>
      <c r="S2021" t="s">
        <v>109</v>
      </c>
      <c r="T2021">
        <v>12</v>
      </c>
    </row>
    <row r="2022" spans="1:20">
      <c r="A2022" s="6">
        <v>2020</v>
      </c>
      <c r="B2022">
        <v>21204453</v>
      </c>
      <c r="C2022" t="s">
        <v>9</v>
      </c>
      <c r="D2022">
        <v>4.4999999999999998E-2</v>
      </c>
      <c r="E2022">
        <v>0.02</v>
      </c>
      <c r="F2022">
        <v>3.2000000000000001E-2</v>
      </c>
      <c r="G2022">
        <v>0.01</v>
      </c>
      <c r="H2022">
        <v>10</v>
      </c>
      <c r="I2022" s="7">
        <v>44481.959818136573</v>
      </c>
      <c r="J2022" t="s">
        <v>16</v>
      </c>
      <c r="K2022">
        <v>1574</v>
      </c>
      <c r="L2022">
        <v>20.84210526315789</v>
      </c>
      <c r="M2022">
        <v>189</v>
      </c>
      <c r="N2022">
        <v>195.02</v>
      </c>
      <c r="O2022">
        <v>885</v>
      </c>
      <c r="P2022">
        <v>210</v>
      </c>
      <c r="Q2022">
        <v>1142</v>
      </c>
      <c r="R2022">
        <v>6</v>
      </c>
      <c r="S2022" t="s">
        <v>109</v>
      </c>
      <c r="T2022">
        <v>2</v>
      </c>
    </row>
    <row r="2023" spans="1:20">
      <c r="A2023" s="6">
        <v>2021</v>
      </c>
      <c r="B2023">
        <v>21104580</v>
      </c>
      <c r="C2023" t="s">
        <v>12</v>
      </c>
      <c r="D2023">
        <v>3.1E-2</v>
      </c>
      <c r="E2023">
        <v>2.1999999999999999E-2</v>
      </c>
      <c r="F2023">
        <v>0.03</v>
      </c>
      <c r="G2023">
        <v>6.0000000000000001E-3</v>
      </c>
      <c r="H2023">
        <v>10</v>
      </c>
      <c r="I2023" s="7">
        <v>44481.930303854169</v>
      </c>
      <c r="J2023" t="s">
        <v>16</v>
      </c>
      <c r="K2023">
        <v>1618</v>
      </c>
      <c r="L2023">
        <v>20.84210526315789</v>
      </c>
      <c r="M2023">
        <v>186</v>
      </c>
      <c r="N2023">
        <v>0</v>
      </c>
      <c r="O2023">
        <v>1090</v>
      </c>
      <c r="P2023">
        <v>54</v>
      </c>
      <c r="Q2023">
        <v>977</v>
      </c>
      <c r="R2023">
        <v>6</v>
      </c>
      <c r="S2023" t="s">
        <v>109</v>
      </c>
      <c r="T2023">
        <v>5</v>
      </c>
    </row>
    <row r="2024" spans="1:20">
      <c r="A2024" s="6">
        <v>2022</v>
      </c>
      <c r="B2024">
        <v>21104579</v>
      </c>
      <c r="C2024" t="s">
        <v>12</v>
      </c>
      <c r="D2024">
        <v>0.04</v>
      </c>
      <c r="E2024">
        <v>2.1000000000000001E-2</v>
      </c>
      <c r="F2024">
        <v>3.5000000000000003E-2</v>
      </c>
      <c r="G2024">
        <v>1.2E-2</v>
      </c>
      <c r="H2024">
        <v>10</v>
      </c>
      <c r="I2024" s="7">
        <v>44481.897664386583</v>
      </c>
      <c r="J2024" t="s">
        <v>16</v>
      </c>
      <c r="K2024">
        <v>1595</v>
      </c>
      <c r="L2024">
        <v>20.84210526315789</v>
      </c>
      <c r="M2024">
        <v>183</v>
      </c>
      <c r="N2024">
        <v>101.52</v>
      </c>
      <c r="O2024">
        <v>1093</v>
      </c>
      <c r="Q2024">
        <v>940</v>
      </c>
      <c r="R2024">
        <v>6</v>
      </c>
      <c r="S2024" t="s">
        <v>109</v>
      </c>
      <c r="T2024">
        <v>2</v>
      </c>
    </row>
    <row r="2025" spans="1:20">
      <c r="A2025" s="6">
        <v>2023</v>
      </c>
      <c r="B2025">
        <v>21204451</v>
      </c>
      <c r="C2025" t="s">
        <v>10</v>
      </c>
      <c r="D2025">
        <v>7.4999999999999997E-2</v>
      </c>
      <c r="E2025">
        <v>1.7999999999999999E-2</v>
      </c>
      <c r="F2025">
        <v>3.5999999999999997E-2</v>
      </c>
      <c r="G2025">
        <v>0.01</v>
      </c>
      <c r="H2025">
        <v>10</v>
      </c>
      <c r="I2025" s="7">
        <v>44481.85669158565</v>
      </c>
      <c r="J2025" t="s">
        <v>16</v>
      </c>
      <c r="K2025">
        <v>1580</v>
      </c>
      <c r="L2025">
        <v>23.15789473684211</v>
      </c>
      <c r="M2025">
        <v>197</v>
      </c>
      <c r="N2025">
        <v>60.85</v>
      </c>
      <c r="O2025">
        <v>993</v>
      </c>
      <c r="P2025">
        <v>208</v>
      </c>
      <c r="Q2025">
        <v>917</v>
      </c>
      <c r="R2025">
        <v>6</v>
      </c>
      <c r="S2025" t="s">
        <v>109</v>
      </c>
      <c r="T2025">
        <v>1</v>
      </c>
    </row>
    <row r="2026" spans="1:20">
      <c r="A2026" s="6">
        <v>2024</v>
      </c>
      <c r="B2026">
        <v>21104578</v>
      </c>
      <c r="C2026" t="s">
        <v>12</v>
      </c>
      <c r="D2026">
        <v>3.7999999999999999E-2</v>
      </c>
      <c r="E2026">
        <v>2.5999999999999999E-2</v>
      </c>
      <c r="F2026">
        <v>0.03</v>
      </c>
      <c r="G2026">
        <v>6.0000000000000001E-3</v>
      </c>
      <c r="H2026">
        <v>10</v>
      </c>
      <c r="I2026" s="7">
        <v>44481.823357557871</v>
      </c>
      <c r="J2026" t="s">
        <v>16</v>
      </c>
      <c r="K2026">
        <v>1582</v>
      </c>
      <c r="L2026">
        <v>20.84210526315789</v>
      </c>
      <c r="M2026">
        <v>182</v>
      </c>
      <c r="N2026">
        <v>0</v>
      </c>
      <c r="O2026">
        <v>1093</v>
      </c>
      <c r="P2026">
        <v>178</v>
      </c>
      <c r="Q2026">
        <v>1037</v>
      </c>
      <c r="R2026">
        <v>6</v>
      </c>
      <c r="S2026" t="s">
        <v>109</v>
      </c>
      <c r="T2026">
        <v>5</v>
      </c>
    </row>
    <row r="2027" spans="1:20">
      <c r="A2027" s="6">
        <v>2025</v>
      </c>
      <c r="B2027">
        <v>21204450</v>
      </c>
      <c r="C2027" t="s">
        <v>9</v>
      </c>
      <c r="D2027">
        <v>3.4000000000000002E-2</v>
      </c>
      <c r="E2027">
        <v>2.5000000000000001E-2</v>
      </c>
      <c r="F2027">
        <v>2.7E-2</v>
      </c>
      <c r="G2027">
        <v>8.9999999999999993E-3</v>
      </c>
      <c r="H2027">
        <v>10</v>
      </c>
      <c r="I2027" s="7">
        <v>44481.791760034721</v>
      </c>
      <c r="J2027" t="s">
        <v>16</v>
      </c>
      <c r="K2027">
        <v>1600</v>
      </c>
      <c r="L2027">
        <v>23.15789473684211</v>
      </c>
      <c r="M2027">
        <v>198</v>
      </c>
      <c r="N2027">
        <v>0</v>
      </c>
      <c r="O2027">
        <v>2457</v>
      </c>
      <c r="P2027">
        <v>257</v>
      </c>
      <c r="Q2027">
        <v>921</v>
      </c>
      <c r="R2027">
        <v>6</v>
      </c>
      <c r="S2027" t="s">
        <v>109</v>
      </c>
      <c r="T2027">
        <v>5</v>
      </c>
    </row>
    <row r="2028" spans="1:20">
      <c r="A2028" s="6">
        <v>2026</v>
      </c>
      <c r="B2028">
        <v>21304602</v>
      </c>
      <c r="C2028" t="s">
        <v>11</v>
      </c>
      <c r="D2028">
        <v>0.05</v>
      </c>
      <c r="E2028">
        <v>1.9E-2</v>
      </c>
      <c r="F2028">
        <v>3.5000000000000003E-2</v>
      </c>
      <c r="G2028">
        <v>8.0000000000000002E-3</v>
      </c>
      <c r="H2028">
        <v>10</v>
      </c>
      <c r="I2028" s="7">
        <v>44480.463960567133</v>
      </c>
      <c r="J2028" t="s">
        <v>16</v>
      </c>
      <c r="K2028">
        <v>1602</v>
      </c>
      <c r="L2028">
        <v>20.84210526315789</v>
      </c>
      <c r="M2028">
        <v>190</v>
      </c>
      <c r="N2028">
        <v>154.15</v>
      </c>
      <c r="O2028">
        <v>1190</v>
      </c>
      <c r="P2028">
        <v>231</v>
      </c>
      <c r="Q2028">
        <v>938</v>
      </c>
      <c r="R2028">
        <v>6</v>
      </c>
      <c r="S2028" t="s">
        <v>109</v>
      </c>
      <c r="T2028">
        <v>2</v>
      </c>
    </row>
    <row r="2029" spans="1:20">
      <c r="A2029" s="6">
        <v>2027</v>
      </c>
      <c r="B2029">
        <v>21104555</v>
      </c>
      <c r="C2029" t="s">
        <v>12</v>
      </c>
      <c r="D2029">
        <v>6.4000000000000001E-2</v>
      </c>
      <c r="E2029">
        <v>1.7999999999999999E-2</v>
      </c>
      <c r="F2029">
        <v>0.04</v>
      </c>
      <c r="G2029">
        <v>4.0000000000000001E-3</v>
      </c>
      <c r="H2029">
        <v>10</v>
      </c>
      <c r="I2029" s="7">
        <v>44480.437224155103</v>
      </c>
      <c r="J2029" t="s">
        <v>16</v>
      </c>
      <c r="K2029">
        <v>1572</v>
      </c>
      <c r="L2029">
        <v>23.15789473684211</v>
      </c>
      <c r="M2029">
        <v>184</v>
      </c>
      <c r="N2029">
        <v>171.93</v>
      </c>
      <c r="O2029">
        <v>1313</v>
      </c>
      <c r="P2029">
        <v>150</v>
      </c>
      <c r="Q2029">
        <v>896</v>
      </c>
      <c r="R2029">
        <v>6</v>
      </c>
      <c r="S2029" t="s">
        <v>109</v>
      </c>
      <c r="T2029">
        <v>4</v>
      </c>
    </row>
    <row r="2030" spans="1:20">
      <c r="A2030" s="6">
        <v>2028</v>
      </c>
      <c r="B2030">
        <v>21204426</v>
      </c>
      <c r="C2030" t="s">
        <v>8</v>
      </c>
      <c r="D2030">
        <v>2.7E-2</v>
      </c>
      <c r="E2030">
        <v>2.4E-2</v>
      </c>
      <c r="F2030">
        <v>3.7999999999999999E-2</v>
      </c>
      <c r="G2030">
        <v>6.0000000000000001E-3</v>
      </c>
      <c r="H2030">
        <v>10</v>
      </c>
      <c r="I2030" s="7">
        <v>44480.429237731492</v>
      </c>
      <c r="J2030" t="s">
        <v>16</v>
      </c>
      <c r="K2030">
        <v>1550</v>
      </c>
      <c r="L2030">
        <v>23.15789473684211</v>
      </c>
      <c r="M2030">
        <v>180</v>
      </c>
      <c r="N2030">
        <v>140.22</v>
      </c>
      <c r="O2030">
        <v>892</v>
      </c>
      <c r="Q2030">
        <v>963</v>
      </c>
      <c r="R2030">
        <v>6</v>
      </c>
      <c r="S2030" t="s">
        <v>109</v>
      </c>
      <c r="T2030">
        <v>6</v>
      </c>
    </row>
    <row r="2031" spans="1:20">
      <c r="A2031" s="6">
        <v>2029</v>
      </c>
      <c r="B2031">
        <v>21304601</v>
      </c>
      <c r="C2031" t="s">
        <v>11</v>
      </c>
      <c r="D2031">
        <v>3.5999999999999997E-2</v>
      </c>
      <c r="E2031">
        <v>6.0000000000000001E-3</v>
      </c>
      <c r="F2031">
        <v>5.1999999999999998E-2</v>
      </c>
      <c r="G2031">
        <v>2.4E-2</v>
      </c>
      <c r="H2031">
        <v>10</v>
      </c>
      <c r="I2031" s="7">
        <v>44480.399723495371</v>
      </c>
      <c r="J2031" t="s">
        <v>16</v>
      </c>
      <c r="K2031">
        <v>1567</v>
      </c>
      <c r="L2031">
        <v>23.15789473684211</v>
      </c>
      <c r="M2031">
        <v>187</v>
      </c>
      <c r="N2031">
        <v>86.97</v>
      </c>
      <c r="O2031">
        <v>1948</v>
      </c>
      <c r="P2031">
        <v>187</v>
      </c>
      <c r="Q2031">
        <v>832</v>
      </c>
      <c r="R2031">
        <v>6</v>
      </c>
      <c r="S2031" t="s">
        <v>109</v>
      </c>
      <c r="T2031">
        <v>2</v>
      </c>
    </row>
    <row r="2032" spans="1:20">
      <c r="A2032" s="6">
        <v>2030</v>
      </c>
      <c r="B2032">
        <v>21404633</v>
      </c>
      <c r="C2032" t="s">
        <v>8</v>
      </c>
      <c r="D2032">
        <v>4.2000000000000003E-2</v>
      </c>
      <c r="E2032">
        <v>0.02</v>
      </c>
      <c r="F2032">
        <v>2.5999999999999999E-2</v>
      </c>
      <c r="G2032">
        <v>5.0000000000000001E-3</v>
      </c>
      <c r="H2032">
        <v>10</v>
      </c>
      <c r="I2032" s="7">
        <v>44480.400765046303</v>
      </c>
      <c r="J2032" t="s">
        <v>16</v>
      </c>
      <c r="K2032">
        <v>1559</v>
      </c>
      <c r="L2032">
        <v>17.368421052631579</v>
      </c>
      <c r="M2032">
        <v>182</v>
      </c>
      <c r="N2032">
        <v>87.58</v>
      </c>
      <c r="O2032">
        <v>796</v>
      </c>
      <c r="P2032">
        <v>1963</v>
      </c>
      <c r="Q2032">
        <v>965</v>
      </c>
      <c r="R2032">
        <v>6</v>
      </c>
      <c r="S2032" t="s">
        <v>109</v>
      </c>
      <c r="T2032">
        <v>2</v>
      </c>
    </row>
    <row r="2033" spans="1:20">
      <c r="A2033" s="6">
        <v>2031</v>
      </c>
      <c r="B2033">
        <v>21104554</v>
      </c>
      <c r="C2033" t="s">
        <v>12</v>
      </c>
      <c r="D2033">
        <v>7.5999999999999998E-2</v>
      </c>
      <c r="E2033">
        <v>1.6E-2</v>
      </c>
      <c r="F2033">
        <v>3.5999999999999997E-2</v>
      </c>
      <c r="G2033">
        <v>7.0000000000000001E-3</v>
      </c>
      <c r="H2033">
        <v>10</v>
      </c>
      <c r="I2033" s="7">
        <v>44480.361875543982</v>
      </c>
      <c r="J2033" t="s">
        <v>16</v>
      </c>
      <c r="K2033">
        <v>1596</v>
      </c>
      <c r="L2033">
        <v>19.684210526315791</v>
      </c>
      <c r="M2033">
        <v>181</v>
      </c>
      <c r="N2033">
        <v>111.97</v>
      </c>
      <c r="O2033">
        <v>1091</v>
      </c>
      <c r="P2033">
        <v>150</v>
      </c>
      <c r="Q2033">
        <v>883</v>
      </c>
      <c r="R2033">
        <v>6</v>
      </c>
      <c r="S2033" t="s">
        <v>109</v>
      </c>
      <c r="T2033">
        <v>1</v>
      </c>
    </row>
    <row r="2034" spans="1:20">
      <c r="A2034" s="6">
        <v>2032</v>
      </c>
      <c r="B2034">
        <v>21304600</v>
      </c>
      <c r="C2034" t="s">
        <v>11</v>
      </c>
      <c r="D2034">
        <v>6.5000000000000002E-2</v>
      </c>
      <c r="E2034">
        <v>2.3E-2</v>
      </c>
      <c r="F2034">
        <v>3.2000000000000001E-2</v>
      </c>
      <c r="G2034">
        <v>4.0000000000000001E-3</v>
      </c>
      <c r="H2034">
        <v>10</v>
      </c>
      <c r="I2034" s="7">
        <v>44480.366736689823</v>
      </c>
      <c r="J2034" t="s">
        <v>16</v>
      </c>
      <c r="K2034">
        <v>1570</v>
      </c>
      <c r="L2034">
        <v>20.84210526315789</v>
      </c>
      <c r="M2034">
        <v>184</v>
      </c>
      <c r="N2034">
        <v>0</v>
      </c>
      <c r="O2034">
        <v>2308</v>
      </c>
      <c r="P2034">
        <v>133</v>
      </c>
      <c r="Q2034">
        <v>823</v>
      </c>
      <c r="R2034">
        <v>6</v>
      </c>
      <c r="S2034" t="s">
        <v>109</v>
      </c>
      <c r="T2034">
        <v>4</v>
      </c>
    </row>
    <row r="2035" spans="1:20">
      <c r="A2035" s="6">
        <v>2033</v>
      </c>
      <c r="B2035">
        <v>21204425</v>
      </c>
      <c r="C2035" t="s">
        <v>9</v>
      </c>
      <c r="D2035">
        <v>0.06</v>
      </c>
      <c r="E2035">
        <v>1.7999999999999999E-2</v>
      </c>
      <c r="F2035">
        <v>3.6999999999999998E-2</v>
      </c>
      <c r="G2035">
        <v>8.9999999999999993E-3</v>
      </c>
      <c r="H2035">
        <v>10</v>
      </c>
      <c r="I2035" s="7">
        <v>44480.333750081023</v>
      </c>
      <c r="J2035" t="s">
        <v>16</v>
      </c>
      <c r="K2035">
        <v>1608</v>
      </c>
      <c r="L2035">
        <v>23.15789473684211</v>
      </c>
      <c r="M2035">
        <v>185</v>
      </c>
      <c r="N2035">
        <v>102.77</v>
      </c>
      <c r="O2035">
        <v>997</v>
      </c>
      <c r="P2035">
        <v>200</v>
      </c>
      <c r="Q2035">
        <v>1036</v>
      </c>
      <c r="R2035">
        <v>6</v>
      </c>
      <c r="S2035" t="s">
        <v>109</v>
      </c>
      <c r="T2035">
        <v>1</v>
      </c>
    </row>
    <row r="2036" spans="1:20">
      <c r="A2036" s="6">
        <v>2034</v>
      </c>
      <c r="B2036">
        <v>21404632</v>
      </c>
      <c r="C2036" t="s">
        <v>8</v>
      </c>
      <c r="D2036">
        <v>6.5000000000000002E-2</v>
      </c>
      <c r="E2036">
        <v>0.02</v>
      </c>
      <c r="F2036">
        <v>2.1000000000000001E-2</v>
      </c>
      <c r="G2036">
        <v>7.0000000000000001E-3</v>
      </c>
      <c r="H2036">
        <v>10</v>
      </c>
      <c r="I2036" s="7">
        <v>44480.32263865741</v>
      </c>
      <c r="J2036" t="s">
        <v>16</v>
      </c>
      <c r="K2036">
        <v>1596</v>
      </c>
      <c r="L2036">
        <v>23.15789473684211</v>
      </c>
      <c r="M2036">
        <v>180</v>
      </c>
      <c r="N2036">
        <v>108.65</v>
      </c>
      <c r="O2036">
        <v>1012</v>
      </c>
      <c r="P2036">
        <v>254</v>
      </c>
      <c r="Q2036">
        <v>1140</v>
      </c>
      <c r="R2036">
        <v>6</v>
      </c>
      <c r="S2036" t="s">
        <v>109</v>
      </c>
      <c r="T2036">
        <v>1</v>
      </c>
    </row>
    <row r="2037" spans="1:20">
      <c r="A2037" s="6">
        <v>2035</v>
      </c>
      <c r="B2037">
        <v>21204424</v>
      </c>
      <c r="C2037" t="s">
        <v>12</v>
      </c>
      <c r="D2037">
        <v>0.04</v>
      </c>
      <c r="E2037">
        <v>5.0000000000000001E-3</v>
      </c>
      <c r="F2037">
        <v>4.4999999999999998E-2</v>
      </c>
      <c r="G2037">
        <v>0.03</v>
      </c>
      <c r="H2037">
        <v>10</v>
      </c>
      <c r="I2037" s="7">
        <v>44480.298332673607</v>
      </c>
      <c r="J2037" t="s">
        <v>16</v>
      </c>
      <c r="K2037">
        <v>1570</v>
      </c>
      <c r="L2037">
        <v>20.84210526315789</v>
      </c>
      <c r="M2037">
        <v>181</v>
      </c>
      <c r="N2037">
        <v>52.85</v>
      </c>
      <c r="O2037">
        <v>1937</v>
      </c>
      <c r="Q2037">
        <v>1167</v>
      </c>
      <c r="R2037">
        <v>6</v>
      </c>
      <c r="S2037" t="s">
        <v>109</v>
      </c>
      <c r="T2037">
        <v>2</v>
      </c>
    </row>
    <row r="2038" spans="1:20">
      <c r="A2038" s="6">
        <v>2036</v>
      </c>
      <c r="B2038">
        <v>21404631</v>
      </c>
      <c r="C2038" t="s">
        <v>8</v>
      </c>
      <c r="D2038">
        <v>2.1000000000000001E-2</v>
      </c>
      <c r="E2038">
        <v>1.7999999999999999E-2</v>
      </c>
      <c r="F2038">
        <v>3.2000000000000001E-2</v>
      </c>
      <c r="G2038">
        <v>3.0000000000000001E-3</v>
      </c>
      <c r="H2038">
        <v>10</v>
      </c>
      <c r="I2038" s="7">
        <v>44480.284096412041</v>
      </c>
      <c r="J2038" t="s">
        <v>16</v>
      </c>
      <c r="K2038">
        <v>1583</v>
      </c>
      <c r="L2038">
        <v>20.84210526315789</v>
      </c>
      <c r="M2038">
        <v>178</v>
      </c>
      <c r="N2038">
        <v>95.3</v>
      </c>
      <c r="O2038">
        <v>1215</v>
      </c>
      <c r="P2038">
        <v>125</v>
      </c>
      <c r="Q2038">
        <v>1030</v>
      </c>
      <c r="R2038">
        <v>6</v>
      </c>
      <c r="S2038" t="s">
        <v>109</v>
      </c>
      <c r="T2038">
        <v>7</v>
      </c>
    </row>
    <row r="2039" spans="1:20">
      <c r="A2039" s="6">
        <v>2037</v>
      </c>
      <c r="B2039">
        <v>21104552</v>
      </c>
      <c r="C2039" t="s">
        <v>12</v>
      </c>
      <c r="D2039">
        <v>1.2E-2</v>
      </c>
      <c r="E2039">
        <v>2.1999999999999999E-2</v>
      </c>
      <c r="F2039">
        <v>0.03</v>
      </c>
      <c r="G2039">
        <v>4.0000000000000001E-3</v>
      </c>
      <c r="H2039">
        <v>10</v>
      </c>
      <c r="I2039" s="7">
        <v>44480.262915590283</v>
      </c>
      <c r="J2039" t="s">
        <v>16</v>
      </c>
      <c r="K2039">
        <v>1584</v>
      </c>
      <c r="L2039">
        <v>20.84210526315789</v>
      </c>
      <c r="M2039">
        <v>187</v>
      </c>
      <c r="N2039">
        <v>61</v>
      </c>
      <c r="O2039">
        <v>1449</v>
      </c>
      <c r="P2039">
        <v>150</v>
      </c>
      <c r="Q2039">
        <v>1088</v>
      </c>
      <c r="R2039">
        <v>6</v>
      </c>
      <c r="S2039" t="s">
        <v>109</v>
      </c>
      <c r="T2039">
        <v>12</v>
      </c>
    </row>
    <row r="2040" spans="1:20">
      <c r="A2040" s="6">
        <v>2038</v>
      </c>
      <c r="B2040">
        <v>21304598</v>
      </c>
      <c r="C2040" t="s">
        <v>11</v>
      </c>
      <c r="D2040">
        <v>7.3999999999999996E-2</v>
      </c>
      <c r="E2040">
        <v>2.5000000000000001E-2</v>
      </c>
      <c r="F2040">
        <v>4.2999999999999997E-2</v>
      </c>
      <c r="G2040">
        <v>6.0000000000000001E-3</v>
      </c>
      <c r="H2040">
        <v>10</v>
      </c>
      <c r="I2040" s="7">
        <v>44480.251457094913</v>
      </c>
      <c r="J2040" t="s">
        <v>16</v>
      </c>
      <c r="K2040">
        <v>1572</v>
      </c>
      <c r="L2040">
        <v>20.84210526315789</v>
      </c>
      <c r="M2040">
        <v>184</v>
      </c>
      <c r="N2040">
        <v>110.02</v>
      </c>
      <c r="O2040">
        <v>193</v>
      </c>
      <c r="P2040">
        <v>192</v>
      </c>
      <c r="Q2040">
        <v>534</v>
      </c>
      <c r="R2040">
        <v>6</v>
      </c>
      <c r="S2040" t="s">
        <v>109</v>
      </c>
      <c r="T2040">
        <v>3</v>
      </c>
    </row>
    <row r="2041" spans="1:20">
      <c r="A2041" s="6">
        <v>2039</v>
      </c>
      <c r="B2041">
        <v>21204423</v>
      </c>
      <c r="C2041" t="s">
        <v>9</v>
      </c>
      <c r="D2041">
        <v>3.9E-2</v>
      </c>
      <c r="E2041">
        <v>7.0000000000000001E-3</v>
      </c>
      <c r="F2041">
        <v>4.2999999999999997E-2</v>
      </c>
      <c r="G2041">
        <v>1.4E-2</v>
      </c>
      <c r="H2041">
        <v>10</v>
      </c>
      <c r="I2041" s="7">
        <v>44480.225067708343</v>
      </c>
      <c r="J2041" t="s">
        <v>16</v>
      </c>
      <c r="K2041">
        <v>1606</v>
      </c>
      <c r="L2041">
        <v>20.84210526315789</v>
      </c>
      <c r="M2041">
        <v>180</v>
      </c>
      <c r="N2041">
        <v>51.25</v>
      </c>
      <c r="O2041">
        <v>1739</v>
      </c>
      <c r="P2041">
        <v>235</v>
      </c>
      <c r="Q2041">
        <v>1017</v>
      </c>
      <c r="R2041">
        <v>6</v>
      </c>
      <c r="S2041" t="s">
        <v>109</v>
      </c>
      <c r="T2041">
        <v>2</v>
      </c>
    </row>
    <row r="2042" spans="1:20">
      <c r="A2042" s="6">
        <v>2040</v>
      </c>
      <c r="B2042">
        <v>21404626</v>
      </c>
      <c r="C2042" t="s">
        <v>8</v>
      </c>
      <c r="D2042">
        <v>0.05</v>
      </c>
      <c r="E2042">
        <v>1.4E-2</v>
      </c>
      <c r="F2042">
        <v>3.7999999999999999E-2</v>
      </c>
      <c r="G2042">
        <v>0.01</v>
      </c>
      <c r="H2042">
        <v>10</v>
      </c>
      <c r="I2042" s="7">
        <v>44480.03374525463</v>
      </c>
      <c r="J2042" t="s">
        <v>16</v>
      </c>
      <c r="K2042">
        <v>1551</v>
      </c>
      <c r="L2042">
        <v>20.84210526315789</v>
      </c>
      <c r="M2042">
        <v>196</v>
      </c>
      <c r="N2042">
        <v>58.38</v>
      </c>
      <c r="O2042">
        <v>1024</v>
      </c>
      <c r="P2042">
        <v>226</v>
      </c>
      <c r="Q2042">
        <v>1160</v>
      </c>
      <c r="R2042">
        <v>6</v>
      </c>
      <c r="S2042" t="s">
        <v>109</v>
      </c>
      <c r="T2042">
        <v>2</v>
      </c>
    </row>
    <row r="2043" spans="1:20">
      <c r="A2043" s="6">
        <v>2041</v>
      </c>
      <c r="B2043">
        <v>21304593</v>
      </c>
      <c r="C2043" t="s">
        <v>8</v>
      </c>
      <c r="D2043">
        <v>3.2000000000000001E-2</v>
      </c>
      <c r="E2043">
        <v>5.0000000000000001E-3</v>
      </c>
      <c r="F2043">
        <v>3.4000000000000002E-2</v>
      </c>
      <c r="G2043">
        <v>1.6E-2</v>
      </c>
      <c r="H2043">
        <v>10</v>
      </c>
      <c r="I2043" s="7">
        <v>44479.995897303241</v>
      </c>
      <c r="J2043" t="s">
        <v>16</v>
      </c>
      <c r="K2043">
        <v>1579</v>
      </c>
      <c r="L2043">
        <v>22</v>
      </c>
      <c r="M2043">
        <v>192</v>
      </c>
      <c r="N2043">
        <v>40.28</v>
      </c>
      <c r="O2043">
        <v>1860</v>
      </c>
      <c r="P2043">
        <v>101</v>
      </c>
      <c r="Q2043">
        <v>1330</v>
      </c>
      <c r="R2043">
        <v>6</v>
      </c>
      <c r="S2043" t="s">
        <v>109</v>
      </c>
      <c r="T2043">
        <v>2</v>
      </c>
    </row>
    <row r="2044" spans="1:20">
      <c r="A2044" s="6">
        <v>2042</v>
      </c>
      <c r="B2044">
        <v>21204419</v>
      </c>
      <c r="C2044" t="s">
        <v>9</v>
      </c>
      <c r="D2044">
        <v>4.2000000000000003E-2</v>
      </c>
      <c r="E2044">
        <v>1.9E-2</v>
      </c>
      <c r="F2044">
        <v>3.5000000000000003E-2</v>
      </c>
      <c r="G2044">
        <v>5.0000000000000001E-3</v>
      </c>
      <c r="H2044">
        <v>10</v>
      </c>
      <c r="I2044" s="7">
        <v>44480.011522418979</v>
      </c>
      <c r="J2044" t="s">
        <v>16</v>
      </c>
      <c r="K2044">
        <v>1576</v>
      </c>
      <c r="L2044">
        <v>20.84210526315789</v>
      </c>
      <c r="M2044">
        <v>184</v>
      </c>
      <c r="N2044">
        <v>38.18</v>
      </c>
      <c r="O2044">
        <v>488</v>
      </c>
      <c r="P2044">
        <v>106</v>
      </c>
      <c r="Q2044">
        <v>883</v>
      </c>
      <c r="R2044">
        <v>6</v>
      </c>
      <c r="S2044" t="s">
        <v>109</v>
      </c>
      <c r="T2044">
        <v>2</v>
      </c>
    </row>
    <row r="2045" spans="1:20">
      <c r="A2045" s="6">
        <v>2043</v>
      </c>
      <c r="B2045">
        <v>21204418</v>
      </c>
      <c r="C2045" t="s">
        <v>12</v>
      </c>
      <c r="D2045">
        <v>7.9000000000000001E-2</v>
      </c>
      <c r="E2045">
        <v>1.2E-2</v>
      </c>
      <c r="F2045">
        <v>0.04</v>
      </c>
      <c r="G2045">
        <v>8.0000000000000002E-3</v>
      </c>
      <c r="H2045">
        <v>10</v>
      </c>
      <c r="I2045" s="7">
        <v>44479.976105243048</v>
      </c>
      <c r="J2045" t="s">
        <v>16</v>
      </c>
      <c r="K2045">
        <v>1580</v>
      </c>
      <c r="L2045">
        <v>20.84210526315789</v>
      </c>
      <c r="M2045">
        <v>192</v>
      </c>
      <c r="N2045">
        <v>24.3</v>
      </c>
      <c r="O2045">
        <v>2918</v>
      </c>
      <c r="P2045">
        <v>210</v>
      </c>
      <c r="Q2045">
        <v>1103</v>
      </c>
      <c r="R2045">
        <v>6</v>
      </c>
      <c r="S2045" t="s">
        <v>109</v>
      </c>
      <c r="T2045">
        <v>1</v>
      </c>
    </row>
    <row r="2046" spans="1:20">
      <c r="A2046" s="6">
        <v>2044</v>
      </c>
      <c r="B2046">
        <v>21404625</v>
      </c>
      <c r="C2046" t="s">
        <v>8</v>
      </c>
      <c r="D2046">
        <v>3.4000000000000002E-2</v>
      </c>
      <c r="E2046">
        <v>0.02</v>
      </c>
      <c r="F2046">
        <v>3.4000000000000002E-2</v>
      </c>
      <c r="G2046">
        <v>7.0000000000000001E-3</v>
      </c>
      <c r="H2046">
        <v>10</v>
      </c>
      <c r="I2046" s="7">
        <v>44479.954230127318</v>
      </c>
      <c r="J2046" t="s">
        <v>16</v>
      </c>
      <c r="K2046">
        <v>1564</v>
      </c>
      <c r="L2046">
        <v>20.84210526315789</v>
      </c>
      <c r="M2046">
        <v>196</v>
      </c>
      <c r="N2046">
        <v>38.28</v>
      </c>
      <c r="O2046">
        <v>1014</v>
      </c>
      <c r="P2046">
        <v>268</v>
      </c>
      <c r="Q2046">
        <v>1140</v>
      </c>
      <c r="R2046">
        <v>6</v>
      </c>
      <c r="S2046" t="s">
        <v>109</v>
      </c>
      <c r="T2046">
        <v>2</v>
      </c>
    </row>
    <row r="2047" spans="1:20">
      <c r="A2047" s="6">
        <v>2045</v>
      </c>
      <c r="B2047">
        <v>21104546</v>
      </c>
      <c r="C2047" t="s">
        <v>12</v>
      </c>
      <c r="D2047">
        <v>3.4000000000000002E-2</v>
      </c>
      <c r="E2047">
        <v>2.3E-2</v>
      </c>
      <c r="F2047">
        <v>3.5000000000000003E-2</v>
      </c>
      <c r="G2047">
        <v>8.0000000000000002E-3</v>
      </c>
      <c r="H2047">
        <v>10</v>
      </c>
      <c r="I2047" s="7">
        <v>44479.957355208331</v>
      </c>
      <c r="J2047" t="s">
        <v>16</v>
      </c>
      <c r="K2047">
        <v>1587</v>
      </c>
      <c r="L2047">
        <v>19.684210526315791</v>
      </c>
      <c r="M2047">
        <v>175</v>
      </c>
      <c r="N2047">
        <v>27.27</v>
      </c>
      <c r="O2047">
        <v>2726</v>
      </c>
      <c r="P2047">
        <v>150</v>
      </c>
      <c r="Q2047">
        <v>973</v>
      </c>
      <c r="R2047">
        <v>6</v>
      </c>
      <c r="S2047" t="s">
        <v>109</v>
      </c>
      <c r="T2047">
        <v>5</v>
      </c>
    </row>
    <row r="2048" spans="1:20">
      <c r="A2048" s="6">
        <v>2046</v>
      </c>
      <c r="B2048">
        <v>21304577</v>
      </c>
      <c r="C2048" t="s">
        <v>11</v>
      </c>
      <c r="D2048">
        <v>3.7999999999999999E-2</v>
      </c>
      <c r="E2048">
        <v>2.3E-2</v>
      </c>
      <c r="F2048">
        <v>4.2000000000000003E-2</v>
      </c>
      <c r="G2048">
        <v>7.0000000000000001E-3</v>
      </c>
      <c r="H2048">
        <v>10</v>
      </c>
      <c r="I2048" s="7">
        <v>44478.806294479167</v>
      </c>
      <c r="J2048" t="s">
        <v>16</v>
      </c>
      <c r="K2048">
        <v>1530</v>
      </c>
      <c r="L2048">
        <v>25.473684210526319</v>
      </c>
      <c r="M2048">
        <v>193</v>
      </c>
      <c r="N2048">
        <v>87.98</v>
      </c>
      <c r="O2048">
        <v>1129</v>
      </c>
      <c r="P2048">
        <v>187</v>
      </c>
      <c r="Q2048">
        <v>1003</v>
      </c>
      <c r="R2048">
        <v>6</v>
      </c>
      <c r="S2048" t="s">
        <v>109</v>
      </c>
      <c r="T2048">
        <v>5</v>
      </c>
    </row>
    <row r="2049" spans="1:20">
      <c r="A2049" s="6">
        <v>2047</v>
      </c>
      <c r="B2049">
        <v>21404604</v>
      </c>
      <c r="C2049" t="s">
        <v>8</v>
      </c>
      <c r="D2049">
        <v>5.0999999999999997E-2</v>
      </c>
      <c r="E2049">
        <v>1.7000000000000001E-2</v>
      </c>
      <c r="F2049">
        <v>4.2000000000000003E-2</v>
      </c>
      <c r="G2049">
        <v>5.0000000000000001E-3</v>
      </c>
      <c r="H2049">
        <v>10</v>
      </c>
      <c r="I2049" s="7">
        <v>44478.796572222222</v>
      </c>
      <c r="J2049" t="s">
        <v>16</v>
      </c>
      <c r="K2049">
        <v>1589</v>
      </c>
      <c r="L2049">
        <v>25.473684210526319</v>
      </c>
      <c r="M2049">
        <v>175</v>
      </c>
      <c r="N2049">
        <v>14.4</v>
      </c>
      <c r="O2049">
        <v>1516</v>
      </c>
      <c r="Q2049">
        <v>916</v>
      </c>
      <c r="R2049">
        <v>6</v>
      </c>
      <c r="S2049" t="s">
        <v>109</v>
      </c>
      <c r="T2049">
        <v>1</v>
      </c>
    </row>
    <row r="2050" spans="1:20">
      <c r="A2050" s="6">
        <v>2048</v>
      </c>
      <c r="B2050">
        <v>21304576</v>
      </c>
      <c r="C2050" t="s">
        <v>8</v>
      </c>
      <c r="D2050">
        <v>4.2000000000000003E-2</v>
      </c>
      <c r="E2050">
        <v>6.0000000000000001E-3</v>
      </c>
      <c r="F2050">
        <v>4.2999999999999997E-2</v>
      </c>
      <c r="G2050">
        <v>0.02</v>
      </c>
      <c r="H2050">
        <v>10</v>
      </c>
      <c r="I2050" s="7">
        <v>44478.760113229167</v>
      </c>
      <c r="J2050" t="s">
        <v>16</v>
      </c>
      <c r="K2050">
        <v>1571</v>
      </c>
      <c r="L2050">
        <v>20.84210526315789</v>
      </c>
      <c r="M2050">
        <v>159</v>
      </c>
      <c r="N2050">
        <v>81.33</v>
      </c>
      <c r="O2050">
        <v>1737</v>
      </c>
      <c r="P2050">
        <v>177</v>
      </c>
      <c r="Q2050">
        <v>991</v>
      </c>
      <c r="R2050">
        <v>6</v>
      </c>
      <c r="S2050" t="s">
        <v>109</v>
      </c>
      <c r="T2050">
        <v>2</v>
      </c>
    </row>
    <row r="2051" spans="1:20">
      <c r="A2051" s="6">
        <v>2049</v>
      </c>
      <c r="B2051">
        <v>21204398</v>
      </c>
      <c r="C2051" t="s">
        <v>9</v>
      </c>
      <c r="D2051">
        <v>0.01</v>
      </c>
      <c r="E2051">
        <v>2.1999999999999999E-2</v>
      </c>
      <c r="F2051">
        <v>4.1000000000000002E-2</v>
      </c>
      <c r="G2051">
        <v>3.0000000000000001E-3</v>
      </c>
      <c r="H2051">
        <v>10</v>
      </c>
      <c r="I2051" s="7">
        <v>44478.763238229163</v>
      </c>
      <c r="J2051" t="s">
        <v>16</v>
      </c>
      <c r="K2051">
        <v>1572</v>
      </c>
      <c r="L2051">
        <v>41.684210526315788</v>
      </c>
      <c r="M2051">
        <v>190</v>
      </c>
      <c r="N2051">
        <v>59.83</v>
      </c>
      <c r="O2051">
        <v>996</v>
      </c>
      <c r="Q2051">
        <v>919</v>
      </c>
      <c r="R2051">
        <v>6</v>
      </c>
      <c r="S2051" t="s">
        <v>109</v>
      </c>
      <c r="T2051">
        <v>10</v>
      </c>
    </row>
    <row r="2052" spans="1:20">
      <c r="A2052" s="6">
        <v>2050</v>
      </c>
      <c r="B2052">
        <v>21204397</v>
      </c>
      <c r="C2052" t="s">
        <v>12</v>
      </c>
      <c r="D2052">
        <v>0.02</v>
      </c>
      <c r="E2052">
        <v>8.0000000000000002E-3</v>
      </c>
      <c r="F2052">
        <v>3.3000000000000002E-2</v>
      </c>
      <c r="G2052">
        <v>7.0000000000000001E-3</v>
      </c>
      <c r="H2052">
        <v>10</v>
      </c>
      <c r="I2052" s="7">
        <v>44478.727126655103</v>
      </c>
      <c r="J2052" t="s">
        <v>16</v>
      </c>
      <c r="K2052">
        <v>1588</v>
      </c>
      <c r="L2052">
        <v>20.84210526315789</v>
      </c>
      <c r="M2052">
        <v>185</v>
      </c>
      <c r="N2052">
        <v>120.7</v>
      </c>
      <c r="O2052">
        <v>2820</v>
      </c>
      <c r="Q2052">
        <v>1147</v>
      </c>
      <c r="R2052">
        <v>6</v>
      </c>
      <c r="S2052" t="s">
        <v>109</v>
      </c>
      <c r="T2052">
        <v>7</v>
      </c>
    </row>
    <row r="2053" spans="1:20">
      <c r="A2053" s="6">
        <v>2051</v>
      </c>
      <c r="B2053">
        <v>21304574</v>
      </c>
      <c r="C2053" t="s">
        <v>9</v>
      </c>
      <c r="D2053">
        <v>4.1000000000000002E-2</v>
      </c>
      <c r="E2053">
        <v>1.2E-2</v>
      </c>
      <c r="F2053">
        <v>3.2000000000000001E-2</v>
      </c>
      <c r="G2053">
        <v>4.0000000000000001E-3</v>
      </c>
      <c r="H2053">
        <v>10</v>
      </c>
      <c r="I2053" s="7">
        <v>44478.685459259257</v>
      </c>
      <c r="J2053" t="s">
        <v>16</v>
      </c>
      <c r="K2053">
        <v>1575</v>
      </c>
      <c r="L2053">
        <v>20.84210526315789</v>
      </c>
      <c r="M2053">
        <v>186</v>
      </c>
      <c r="N2053">
        <v>84.7</v>
      </c>
      <c r="O2053">
        <v>2724</v>
      </c>
      <c r="P2053">
        <v>197</v>
      </c>
      <c r="Q2053">
        <v>1150</v>
      </c>
      <c r="R2053">
        <v>6</v>
      </c>
      <c r="S2053" t="s">
        <v>109</v>
      </c>
      <c r="T2053">
        <v>8</v>
      </c>
    </row>
    <row r="2054" spans="1:20">
      <c r="A2054" s="6">
        <v>2052</v>
      </c>
      <c r="B2054">
        <v>21304572</v>
      </c>
      <c r="C2054" t="s">
        <v>12</v>
      </c>
      <c r="D2054">
        <v>3.7999999999999999E-2</v>
      </c>
      <c r="E2054">
        <v>6.0000000000000001E-3</v>
      </c>
      <c r="F2054">
        <v>3.5999999999999997E-2</v>
      </c>
      <c r="G2054">
        <v>1.9E-2</v>
      </c>
      <c r="H2054">
        <v>10</v>
      </c>
      <c r="I2054" s="7">
        <v>44478.645528159723</v>
      </c>
      <c r="J2054" t="s">
        <v>16</v>
      </c>
      <c r="K2054">
        <v>1584</v>
      </c>
      <c r="L2054">
        <v>20.84210526315789</v>
      </c>
      <c r="M2054">
        <v>180</v>
      </c>
      <c r="N2054">
        <v>79.77</v>
      </c>
      <c r="O2054">
        <v>1900</v>
      </c>
      <c r="P2054">
        <v>172</v>
      </c>
      <c r="Q2054">
        <v>1100</v>
      </c>
      <c r="R2054">
        <v>6</v>
      </c>
      <c r="S2054" t="s">
        <v>109</v>
      </c>
      <c r="T2054">
        <v>2</v>
      </c>
    </row>
    <row r="2055" spans="1:20">
      <c r="A2055" s="6">
        <v>2053</v>
      </c>
      <c r="B2055">
        <v>21304573</v>
      </c>
      <c r="C2055" t="s">
        <v>11</v>
      </c>
      <c r="D2055">
        <v>0.06</v>
      </c>
      <c r="E2055">
        <v>0.02</v>
      </c>
      <c r="F2055">
        <v>4.8000000000000001E-2</v>
      </c>
      <c r="G2055">
        <v>0.01</v>
      </c>
      <c r="H2055">
        <v>10</v>
      </c>
      <c r="I2055" s="7">
        <v>44478.604208020843</v>
      </c>
      <c r="J2055" t="s">
        <v>16</v>
      </c>
      <c r="K2055">
        <v>1580</v>
      </c>
      <c r="L2055">
        <v>19.684210526315791</v>
      </c>
      <c r="M2055">
        <v>184</v>
      </c>
      <c r="N2055">
        <v>93.18</v>
      </c>
      <c r="O2055">
        <v>930</v>
      </c>
      <c r="P2055">
        <v>192</v>
      </c>
      <c r="Q2055">
        <v>944</v>
      </c>
      <c r="R2055">
        <v>6</v>
      </c>
      <c r="S2055" t="s">
        <v>109</v>
      </c>
      <c r="T2055">
        <v>1</v>
      </c>
    </row>
    <row r="2056" spans="1:20">
      <c r="A2056" s="6">
        <v>2054</v>
      </c>
      <c r="B2056">
        <v>21404599</v>
      </c>
      <c r="C2056" t="s">
        <v>8</v>
      </c>
      <c r="D2056">
        <v>1.2E-2</v>
      </c>
      <c r="E2056">
        <v>1.6E-2</v>
      </c>
      <c r="F2056">
        <v>3.1E-2</v>
      </c>
      <c r="G2056">
        <v>8.0000000000000002E-3</v>
      </c>
      <c r="H2056">
        <v>10</v>
      </c>
      <c r="I2056" s="7">
        <v>44478.556637615737</v>
      </c>
      <c r="J2056" t="s">
        <v>16</v>
      </c>
      <c r="K2056">
        <v>1577</v>
      </c>
      <c r="L2056">
        <v>23.15789473684211</v>
      </c>
      <c r="M2056">
        <v>196</v>
      </c>
      <c r="N2056">
        <v>138.65</v>
      </c>
      <c r="O2056">
        <v>1012</v>
      </c>
      <c r="P2056">
        <v>194</v>
      </c>
      <c r="Q2056">
        <v>1195</v>
      </c>
      <c r="R2056">
        <v>6</v>
      </c>
      <c r="S2056" t="s">
        <v>109</v>
      </c>
      <c r="T2056">
        <v>16</v>
      </c>
    </row>
    <row r="2057" spans="1:20">
      <c r="A2057" s="6">
        <v>2055</v>
      </c>
      <c r="B2057">
        <v>21404595</v>
      </c>
      <c r="C2057" t="s">
        <v>8</v>
      </c>
      <c r="D2057">
        <v>2.5000000000000001E-2</v>
      </c>
      <c r="E2057">
        <v>2.1999999999999999E-2</v>
      </c>
      <c r="F2057">
        <v>2.5999999999999999E-2</v>
      </c>
      <c r="G2057">
        <v>8.9999999999999993E-3</v>
      </c>
      <c r="H2057">
        <v>10</v>
      </c>
      <c r="I2057" s="7">
        <v>44478.283022303243</v>
      </c>
      <c r="J2057" t="s">
        <v>16</v>
      </c>
      <c r="K2057">
        <v>1575</v>
      </c>
      <c r="L2057">
        <v>23.15789473684211</v>
      </c>
      <c r="M2057">
        <v>190</v>
      </c>
      <c r="N2057">
        <v>53.32</v>
      </c>
      <c r="O2057">
        <v>1219</v>
      </c>
      <c r="Q2057">
        <v>1177</v>
      </c>
      <c r="R2057">
        <v>6</v>
      </c>
      <c r="S2057" t="s">
        <v>109</v>
      </c>
      <c r="T2057">
        <v>6</v>
      </c>
    </row>
    <row r="2058" spans="1:20">
      <c r="A2058" s="6">
        <v>2056</v>
      </c>
      <c r="B2058">
        <v>21104524</v>
      </c>
      <c r="C2058" t="s">
        <v>12</v>
      </c>
      <c r="D2058">
        <v>4.9000000000000002E-2</v>
      </c>
      <c r="E2058">
        <v>2.9000000000000001E-2</v>
      </c>
      <c r="F2058">
        <v>0.03</v>
      </c>
      <c r="G2058">
        <v>6.0000000000000001E-3</v>
      </c>
      <c r="H2058">
        <v>10</v>
      </c>
      <c r="I2058" s="7">
        <v>44478.250382754632</v>
      </c>
      <c r="J2058" t="s">
        <v>16</v>
      </c>
      <c r="K2058">
        <v>1550</v>
      </c>
      <c r="L2058">
        <v>20.84210526315789</v>
      </c>
      <c r="M2058">
        <v>192</v>
      </c>
      <c r="N2058">
        <v>0</v>
      </c>
      <c r="O2058">
        <v>1338</v>
      </c>
      <c r="P2058">
        <v>150</v>
      </c>
      <c r="Q2058">
        <v>807</v>
      </c>
      <c r="R2058">
        <v>6</v>
      </c>
      <c r="S2058" t="s">
        <v>109</v>
      </c>
      <c r="T2058">
        <v>5</v>
      </c>
    </row>
    <row r="2059" spans="1:20">
      <c r="A2059" s="6">
        <v>2057</v>
      </c>
      <c r="B2059">
        <v>21304566</v>
      </c>
      <c r="C2059" t="s">
        <v>11</v>
      </c>
      <c r="D2059">
        <v>4.0000000000000001E-3</v>
      </c>
      <c r="E2059">
        <v>2.5000000000000001E-2</v>
      </c>
      <c r="F2059">
        <v>0.03</v>
      </c>
      <c r="G2059">
        <v>5.0000000000000001E-3</v>
      </c>
      <c r="H2059">
        <v>10</v>
      </c>
      <c r="I2059" s="7">
        <v>44478.209062696762</v>
      </c>
      <c r="J2059" t="s">
        <v>16</v>
      </c>
      <c r="K2059">
        <v>1599</v>
      </c>
      <c r="L2059">
        <v>19.684210526315791</v>
      </c>
      <c r="M2059">
        <v>183</v>
      </c>
      <c r="N2059">
        <v>127.9</v>
      </c>
      <c r="O2059">
        <v>1053</v>
      </c>
      <c r="P2059">
        <v>187</v>
      </c>
      <c r="Q2059">
        <v>1121</v>
      </c>
      <c r="R2059">
        <v>6</v>
      </c>
      <c r="S2059" t="s">
        <v>109</v>
      </c>
      <c r="T2059">
        <v>10</v>
      </c>
    </row>
    <row r="2060" spans="1:20">
      <c r="A2060" s="6">
        <v>2058</v>
      </c>
      <c r="B2060">
        <v>21404593</v>
      </c>
      <c r="C2060" t="s">
        <v>8</v>
      </c>
      <c r="D2060">
        <v>6.7000000000000004E-2</v>
      </c>
      <c r="E2060">
        <v>2.4E-2</v>
      </c>
      <c r="F2060">
        <v>3.7999999999999999E-2</v>
      </c>
      <c r="G2060">
        <v>7.0000000000000001E-3</v>
      </c>
      <c r="H2060">
        <v>10</v>
      </c>
      <c r="I2060" s="7">
        <v>44478.17086755787</v>
      </c>
      <c r="J2060" t="s">
        <v>16</v>
      </c>
      <c r="K2060">
        <v>1562</v>
      </c>
      <c r="L2060">
        <v>19.684210526315791</v>
      </c>
      <c r="M2060">
        <v>182</v>
      </c>
      <c r="N2060">
        <v>115.9</v>
      </c>
      <c r="O2060">
        <v>1221</v>
      </c>
      <c r="P2060">
        <v>182</v>
      </c>
      <c r="Q2060">
        <v>1160</v>
      </c>
      <c r="R2060">
        <v>6</v>
      </c>
      <c r="S2060" t="s">
        <v>109</v>
      </c>
      <c r="T2060">
        <v>3</v>
      </c>
    </row>
    <row r="2061" spans="1:20">
      <c r="A2061" s="6">
        <v>2059</v>
      </c>
      <c r="B2061">
        <v>21304565</v>
      </c>
      <c r="C2061" t="s">
        <v>11</v>
      </c>
      <c r="D2061">
        <v>7.0000000000000007E-2</v>
      </c>
      <c r="E2061">
        <v>2.5000000000000001E-2</v>
      </c>
      <c r="F2061">
        <v>3.5999999999999997E-2</v>
      </c>
      <c r="G2061">
        <v>5.0000000000000001E-3</v>
      </c>
      <c r="H2061">
        <v>10</v>
      </c>
      <c r="I2061" s="7">
        <v>44478.13649178241</v>
      </c>
      <c r="J2061" t="s">
        <v>16</v>
      </c>
      <c r="K2061">
        <v>1593</v>
      </c>
      <c r="L2061">
        <v>19.684210526315791</v>
      </c>
      <c r="M2061">
        <v>190</v>
      </c>
      <c r="N2061">
        <v>13.63</v>
      </c>
      <c r="O2061">
        <v>1205</v>
      </c>
      <c r="P2061">
        <v>175</v>
      </c>
      <c r="Q2061">
        <v>915</v>
      </c>
      <c r="R2061">
        <v>6</v>
      </c>
      <c r="S2061" t="s">
        <v>109</v>
      </c>
      <c r="T2061">
        <v>3</v>
      </c>
    </row>
    <row r="2062" spans="1:20">
      <c r="A2062" s="6">
        <v>2060</v>
      </c>
      <c r="B2062">
        <v>21204378</v>
      </c>
      <c r="C2062" t="s">
        <v>12</v>
      </c>
      <c r="D2062">
        <v>0.06</v>
      </c>
      <c r="E2062">
        <v>0.01</v>
      </c>
      <c r="F2062">
        <v>4.8000000000000001E-2</v>
      </c>
      <c r="G2062">
        <v>0.02</v>
      </c>
      <c r="H2062">
        <v>10</v>
      </c>
      <c r="I2062" s="7">
        <v>44477.597594178238</v>
      </c>
      <c r="J2062" t="s">
        <v>16</v>
      </c>
      <c r="K2062">
        <v>1591</v>
      </c>
      <c r="L2062">
        <v>20.84210526315789</v>
      </c>
      <c r="M2062">
        <v>190</v>
      </c>
      <c r="N2062">
        <v>20.5</v>
      </c>
      <c r="O2062">
        <v>2892</v>
      </c>
      <c r="Q2062">
        <v>1097</v>
      </c>
      <c r="R2062">
        <v>6</v>
      </c>
      <c r="S2062" t="s">
        <v>109</v>
      </c>
      <c r="T2062">
        <v>1</v>
      </c>
    </row>
    <row r="2063" spans="1:20">
      <c r="A2063" s="6">
        <v>2061</v>
      </c>
      <c r="B2063">
        <v>21304554</v>
      </c>
      <c r="C2063" t="s">
        <v>8</v>
      </c>
      <c r="D2063">
        <v>0.04</v>
      </c>
      <c r="E2063">
        <v>2.1000000000000001E-2</v>
      </c>
      <c r="F2063">
        <v>3.7999999999999999E-2</v>
      </c>
      <c r="G2063">
        <v>5.0000000000000001E-3</v>
      </c>
      <c r="H2063">
        <v>10</v>
      </c>
      <c r="I2063" s="7">
        <v>44477.562524270827</v>
      </c>
      <c r="J2063" t="s">
        <v>16</v>
      </c>
      <c r="K2063">
        <v>1547</v>
      </c>
      <c r="L2063">
        <v>22</v>
      </c>
      <c r="M2063">
        <v>193</v>
      </c>
      <c r="N2063">
        <v>86.92</v>
      </c>
      <c r="O2063">
        <v>433</v>
      </c>
      <c r="Q2063">
        <v>1020</v>
      </c>
      <c r="R2063">
        <v>6</v>
      </c>
      <c r="S2063" t="s">
        <v>109</v>
      </c>
      <c r="T2063">
        <v>2</v>
      </c>
    </row>
    <row r="2064" spans="1:20">
      <c r="A2064" s="6">
        <v>2062</v>
      </c>
      <c r="B2064">
        <v>21104513</v>
      </c>
      <c r="C2064" t="s">
        <v>12</v>
      </c>
      <c r="D2064">
        <v>3.7999999999999999E-2</v>
      </c>
      <c r="E2064">
        <v>0.03</v>
      </c>
      <c r="F2064">
        <v>3.5000000000000003E-2</v>
      </c>
      <c r="G2064">
        <v>7.0000000000000001E-3</v>
      </c>
      <c r="H2064">
        <v>10</v>
      </c>
      <c r="I2064" s="7">
        <v>44477.55557971065</v>
      </c>
      <c r="J2064" t="s">
        <v>16</v>
      </c>
      <c r="K2064">
        <v>1609</v>
      </c>
      <c r="L2064">
        <v>20.84210526315789</v>
      </c>
      <c r="M2064">
        <v>205</v>
      </c>
      <c r="N2064">
        <v>10.27</v>
      </c>
      <c r="O2064">
        <v>1739</v>
      </c>
      <c r="P2064">
        <v>20</v>
      </c>
      <c r="Q2064">
        <v>1104</v>
      </c>
      <c r="R2064">
        <v>6</v>
      </c>
      <c r="S2064" t="s">
        <v>109</v>
      </c>
      <c r="T2064">
        <v>11</v>
      </c>
    </row>
    <row r="2065" spans="1:20">
      <c r="A2065" s="6">
        <v>2063</v>
      </c>
      <c r="B2065">
        <v>21404581</v>
      </c>
      <c r="C2065" t="s">
        <v>8</v>
      </c>
      <c r="D2065">
        <v>6.9000000000000006E-2</v>
      </c>
      <c r="E2065">
        <v>2.8000000000000001E-2</v>
      </c>
      <c r="F2065">
        <v>3.2000000000000001E-2</v>
      </c>
      <c r="G2065">
        <v>8.0000000000000002E-3</v>
      </c>
      <c r="H2065">
        <v>10</v>
      </c>
      <c r="I2065" s="7">
        <v>44477.528495949067</v>
      </c>
      <c r="J2065" t="s">
        <v>16</v>
      </c>
      <c r="K2065">
        <v>1576</v>
      </c>
      <c r="L2065">
        <v>22</v>
      </c>
      <c r="M2065">
        <v>189</v>
      </c>
      <c r="N2065">
        <v>9988.8700000000008</v>
      </c>
      <c r="O2065">
        <v>1127</v>
      </c>
      <c r="Q2065">
        <v>964</v>
      </c>
      <c r="R2065">
        <v>6</v>
      </c>
      <c r="S2065" t="s">
        <v>109</v>
      </c>
      <c r="T2065">
        <v>3</v>
      </c>
    </row>
    <row r="2066" spans="1:20">
      <c r="A2066" s="6">
        <v>2064</v>
      </c>
      <c r="B2066">
        <v>21104512</v>
      </c>
      <c r="C2066" t="s">
        <v>12</v>
      </c>
      <c r="D2066">
        <v>6.5000000000000002E-2</v>
      </c>
      <c r="E2066">
        <v>2.9000000000000001E-2</v>
      </c>
      <c r="F2066">
        <v>0.04</v>
      </c>
      <c r="G2066">
        <v>1.0999999999999999E-2</v>
      </c>
      <c r="H2066">
        <v>10</v>
      </c>
      <c r="I2066" s="7">
        <v>44477.515648263892</v>
      </c>
      <c r="J2066" t="s">
        <v>16</v>
      </c>
      <c r="K2066">
        <v>1572</v>
      </c>
      <c r="L2066">
        <v>20.84210526315789</v>
      </c>
      <c r="M2066">
        <v>203</v>
      </c>
      <c r="N2066">
        <v>29.43</v>
      </c>
      <c r="O2066">
        <v>869</v>
      </c>
      <c r="P2066">
        <v>20</v>
      </c>
      <c r="Q2066">
        <v>1025</v>
      </c>
      <c r="R2066">
        <v>6</v>
      </c>
      <c r="S2066" t="s">
        <v>109</v>
      </c>
      <c r="T2066">
        <v>3</v>
      </c>
    </row>
    <row r="2067" spans="1:20">
      <c r="A2067" s="6">
        <v>2065</v>
      </c>
      <c r="B2067">
        <v>21204376</v>
      </c>
      <c r="C2067" t="s">
        <v>9</v>
      </c>
      <c r="D2067">
        <v>3.6999999999999998E-2</v>
      </c>
      <c r="E2067">
        <v>0.02</v>
      </c>
      <c r="F2067">
        <v>3.2000000000000001E-2</v>
      </c>
      <c r="G2067">
        <v>1.7999999999999999E-2</v>
      </c>
      <c r="H2067">
        <v>10</v>
      </c>
      <c r="I2067" s="7">
        <v>44477.484050694453</v>
      </c>
      <c r="J2067" t="s">
        <v>16</v>
      </c>
      <c r="K2067">
        <v>1528</v>
      </c>
      <c r="L2067">
        <v>20.84210526315789</v>
      </c>
      <c r="M2067">
        <v>187</v>
      </c>
      <c r="N2067">
        <v>55.8</v>
      </c>
      <c r="O2067">
        <v>996</v>
      </c>
      <c r="Q2067">
        <v>892</v>
      </c>
      <c r="R2067">
        <v>6</v>
      </c>
      <c r="S2067" t="s">
        <v>109</v>
      </c>
      <c r="T2067">
        <v>2</v>
      </c>
    </row>
    <row r="2068" spans="1:20">
      <c r="A2068" s="6">
        <v>2066</v>
      </c>
      <c r="B2068">
        <v>21404580</v>
      </c>
      <c r="C2068" t="s">
        <v>8</v>
      </c>
      <c r="D2068">
        <v>3.5000000000000003E-2</v>
      </c>
      <c r="E2068">
        <v>1.9E-2</v>
      </c>
      <c r="F2068">
        <v>3.6999999999999998E-2</v>
      </c>
      <c r="G2068">
        <v>6.0000000000000001E-3</v>
      </c>
      <c r="H2068">
        <v>10</v>
      </c>
      <c r="I2068" s="7">
        <v>44477.490648113417</v>
      </c>
      <c r="J2068" t="s">
        <v>16</v>
      </c>
      <c r="K2068">
        <v>1547</v>
      </c>
      <c r="L2068">
        <v>20.84210526315789</v>
      </c>
      <c r="M2068">
        <v>192</v>
      </c>
      <c r="N2068">
        <v>103.83</v>
      </c>
      <c r="O2068">
        <v>1021</v>
      </c>
      <c r="P2068">
        <v>241</v>
      </c>
      <c r="Q2068">
        <v>907</v>
      </c>
      <c r="R2068">
        <v>6</v>
      </c>
      <c r="S2068" t="s">
        <v>109</v>
      </c>
      <c r="T2068">
        <v>2</v>
      </c>
    </row>
    <row r="2069" spans="1:20">
      <c r="A2069" s="6">
        <v>2067</v>
      </c>
      <c r="B2069">
        <v>21304551</v>
      </c>
      <c r="C2069" t="s">
        <v>11</v>
      </c>
      <c r="D2069">
        <v>6.0000000000000001E-3</v>
      </c>
      <c r="E2069">
        <v>2.4E-2</v>
      </c>
      <c r="F2069">
        <v>0.03</v>
      </c>
      <c r="G2069">
        <v>1E-3</v>
      </c>
      <c r="H2069">
        <v>10</v>
      </c>
      <c r="I2069" s="7">
        <v>44477.439630821762</v>
      </c>
      <c r="J2069" t="s">
        <v>16</v>
      </c>
      <c r="K2069">
        <v>1549</v>
      </c>
      <c r="L2069">
        <v>17.368421052631579</v>
      </c>
      <c r="M2069">
        <v>189</v>
      </c>
      <c r="N2069">
        <v>46.53</v>
      </c>
      <c r="O2069">
        <v>1129</v>
      </c>
      <c r="P2069">
        <v>73</v>
      </c>
      <c r="Q2069">
        <v>1190</v>
      </c>
      <c r="R2069">
        <v>6</v>
      </c>
      <c r="S2069" t="s">
        <v>109</v>
      </c>
      <c r="T2069">
        <v>10</v>
      </c>
    </row>
    <row r="2070" spans="1:20">
      <c r="A2070" s="6">
        <v>2068</v>
      </c>
      <c r="B2070">
        <v>21304552</v>
      </c>
      <c r="C2070" t="s">
        <v>12</v>
      </c>
      <c r="D2070">
        <v>5.0000000000000001E-3</v>
      </c>
      <c r="E2070">
        <v>3.3000000000000002E-2</v>
      </c>
      <c r="F2070">
        <v>3.7999999999999999E-2</v>
      </c>
      <c r="G2070">
        <v>1E-3</v>
      </c>
      <c r="H2070">
        <v>10</v>
      </c>
      <c r="I2070" s="7">
        <v>44477.444119594897</v>
      </c>
      <c r="J2070" t="s">
        <v>16</v>
      </c>
      <c r="K2070">
        <v>1530</v>
      </c>
      <c r="L2070">
        <v>20.84210526315789</v>
      </c>
      <c r="M2070">
        <v>153</v>
      </c>
      <c r="N2070">
        <v>111.53</v>
      </c>
      <c r="O2070">
        <v>933</v>
      </c>
      <c r="Q2070">
        <v>1030</v>
      </c>
      <c r="R2070">
        <v>6</v>
      </c>
      <c r="S2070" t="s">
        <v>109</v>
      </c>
      <c r="T2070">
        <v>10</v>
      </c>
    </row>
    <row r="2071" spans="1:20">
      <c r="A2071" s="6">
        <v>2069</v>
      </c>
      <c r="B2071">
        <v>21304550</v>
      </c>
      <c r="C2071" t="s">
        <v>11</v>
      </c>
      <c r="D2071">
        <v>7.0000000000000001E-3</v>
      </c>
      <c r="E2071">
        <v>1.9E-2</v>
      </c>
      <c r="F2071">
        <v>3.5000000000000003E-2</v>
      </c>
      <c r="G2071">
        <v>1E-3</v>
      </c>
      <c r="H2071">
        <v>10</v>
      </c>
      <c r="I2071" s="7">
        <v>44477.335128819454</v>
      </c>
      <c r="J2071" t="s">
        <v>16</v>
      </c>
      <c r="K2071">
        <v>1572</v>
      </c>
      <c r="M2071">
        <v>179</v>
      </c>
      <c r="N2071">
        <v>48.8</v>
      </c>
      <c r="Q2071">
        <v>1060</v>
      </c>
      <c r="R2071">
        <v>6</v>
      </c>
      <c r="S2071" t="s">
        <v>109</v>
      </c>
      <c r="T2071">
        <v>9</v>
      </c>
    </row>
    <row r="2072" spans="1:20">
      <c r="A2072" s="6">
        <v>2070</v>
      </c>
      <c r="B2072">
        <v>21204373</v>
      </c>
      <c r="C2072" t="s">
        <v>12</v>
      </c>
      <c r="D2072">
        <v>9.8000000000000004E-2</v>
      </c>
      <c r="E2072">
        <v>2.8000000000000001E-2</v>
      </c>
      <c r="F2072">
        <v>3.5999999999999997E-2</v>
      </c>
      <c r="G2072">
        <v>2E-3</v>
      </c>
      <c r="H2072">
        <v>10</v>
      </c>
      <c r="I2072" s="7">
        <v>44477.310822800922</v>
      </c>
      <c r="J2072" t="s">
        <v>16</v>
      </c>
      <c r="K2072">
        <v>1558</v>
      </c>
      <c r="M2072">
        <v>185</v>
      </c>
      <c r="N2072">
        <v>55.68</v>
      </c>
      <c r="Q2072">
        <v>922</v>
      </c>
      <c r="R2072">
        <v>6</v>
      </c>
      <c r="S2072" t="s">
        <v>109</v>
      </c>
      <c r="T2072">
        <v>0</v>
      </c>
    </row>
    <row r="2073" spans="1:20">
      <c r="A2073" s="6">
        <v>2071</v>
      </c>
      <c r="B2073">
        <v>21104509</v>
      </c>
      <c r="C2073" t="s">
        <v>12</v>
      </c>
      <c r="D2073">
        <v>1.4999999999999999E-2</v>
      </c>
      <c r="E2073">
        <v>2.7E-2</v>
      </c>
      <c r="F2073">
        <v>3.6999999999999998E-2</v>
      </c>
      <c r="G2073">
        <v>6.0000000000000001E-3</v>
      </c>
      <c r="H2073">
        <v>10</v>
      </c>
      <c r="I2073" s="7">
        <v>44477.273669363429</v>
      </c>
      <c r="J2073" t="s">
        <v>16</v>
      </c>
      <c r="K2073">
        <v>1591</v>
      </c>
      <c r="M2073">
        <v>179</v>
      </c>
      <c r="N2073">
        <v>58.43</v>
      </c>
      <c r="Q2073">
        <v>899</v>
      </c>
      <c r="R2073">
        <v>6</v>
      </c>
      <c r="S2073" t="s">
        <v>109</v>
      </c>
      <c r="T2073">
        <v>12</v>
      </c>
    </row>
    <row r="2074" spans="1:20">
      <c r="A2074" s="6">
        <v>2072</v>
      </c>
      <c r="B2074">
        <v>21304542</v>
      </c>
      <c r="C2074" t="s">
        <v>10</v>
      </c>
      <c r="D2074">
        <v>5.0000000000000001E-3</v>
      </c>
      <c r="E2074">
        <v>2.1000000000000001E-2</v>
      </c>
      <c r="F2074">
        <v>8.2000000000000003E-2</v>
      </c>
      <c r="G2074">
        <v>5.8000000000000003E-2</v>
      </c>
      <c r="H2074">
        <v>10</v>
      </c>
      <c r="I2074" s="7">
        <v>44476.887899224537</v>
      </c>
      <c r="J2074" t="s">
        <v>16</v>
      </c>
      <c r="K2074">
        <v>0</v>
      </c>
      <c r="M2074">
        <v>183</v>
      </c>
      <c r="N2074">
        <v>41.48</v>
      </c>
      <c r="Q2074">
        <v>638</v>
      </c>
      <c r="R2074">
        <v>6</v>
      </c>
      <c r="S2074" t="s">
        <v>109</v>
      </c>
      <c r="T2074">
        <v>10</v>
      </c>
    </row>
    <row r="2075" spans="1:20">
      <c r="A2075" s="6">
        <v>2073</v>
      </c>
      <c r="B2075">
        <v>21304535</v>
      </c>
      <c r="C2075" t="s">
        <v>11</v>
      </c>
      <c r="D2075">
        <v>7.0999999999999994E-2</v>
      </c>
      <c r="E2075">
        <v>1.6E-2</v>
      </c>
      <c r="F2075">
        <v>4.2999999999999997E-2</v>
      </c>
      <c r="G2075">
        <v>0.01</v>
      </c>
      <c r="H2075">
        <v>10</v>
      </c>
      <c r="I2075" s="7">
        <v>44476.517059687503</v>
      </c>
      <c r="J2075" t="s">
        <v>16</v>
      </c>
      <c r="K2075">
        <v>0</v>
      </c>
      <c r="M2075">
        <v>190</v>
      </c>
      <c r="N2075">
        <v>0</v>
      </c>
      <c r="Q2075">
        <v>1040</v>
      </c>
      <c r="R2075">
        <v>6</v>
      </c>
      <c r="S2075" t="s">
        <v>109</v>
      </c>
      <c r="T2075">
        <v>1</v>
      </c>
    </row>
    <row r="2076" spans="1:20">
      <c r="A2076" s="6">
        <v>2074</v>
      </c>
      <c r="B2076">
        <v>21304534</v>
      </c>
      <c r="C2076" t="s">
        <v>11</v>
      </c>
      <c r="D2076">
        <v>4.8000000000000001E-2</v>
      </c>
      <c r="E2076">
        <v>1.6E-2</v>
      </c>
      <c r="F2076">
        <v>3.6999999999999998E-2</v>
      </c>
      <c r="G2076">
        <v>6.0000000000000001E-3</v>
      </c>
      <c r="H2076">
        <v>10</v>
      </c>
      <c r="I2076" s="7">
        <v>44476.480253738417</v>
      </c>
      <c r="J2076" t="s">
        <v>16</v>
      </c>
      <c r="K2076">
        <v>1566</v>
      </c>
      <c r="M2076">
        <v>191</v>
      </c>
      <c r="N2076">
        <v>72.180000000000007</v>
      </c>
      <c r="Q2076">
        <v>748</v>
      </c>
      <c r="R2076">
        <v>6</v>
      </c>
      <c r="S2076" t="s">
        <v>109</v>
      </c>
      <c r="T2076">
        <v>2</v>
      </c>
    </row>
    <row r="2077" spans="1:20">
      <c r="A2077" s="6">
        <v>2075</v>
      </c>
      <c r="B2077">
        <v>21104492</v>
      </c>
      <c r="C2077" t="s">
        <v>9</v>
      </c>
      <c r="D2077">
        <v>0.04</v>
      </c>
      <c r="E2077">
        <v>0.01</v>
      </c>
      <c r="F2077">
        <v>4.1000000000000002E-2</v>
      </c>
      <c r="G2077">
        <v>6.0000000000000001E-3</v>
      </c>
      <c r="H2077">
        <v>10</v>
      </c>
      <c r="I2077" s="7">
        <v>44476.319140706022</v>
      </c>
      <c r="J2077" t="s">
        <v>16</v>
      </c>
      <c r="K2077">
        <v>1590</v>
      </c>
      <c r="M2077">
        <v>197</v>
      </c>
      <c r="N2077">
        <v>82</v>
      </c>
      <c r="Q2077">
        <v>960</v>
      </c>
      <c r="R2077">
        <v>6</v>
      </c>
      <c r="S2077" t="s">
        <v>109</v>
      </c>
      <c r="T2077">
        <v>2</v>
      </c>
    </row>
    <row r="2078" spans="1:20">
      <c r="A2078" s="6">
        <v>2076</v>
      </c>
      <c r="B2078">
        <v>21204354</v>
      </c>
      <c r="C2078" t="s">
        <v>9</v>
      </c>
      <c r="D2078">
        <v>0.01</v>
      </c>
      <c r="E2078">
        <v>2.3E-2</v>
      </c>
      <c r="F2078">
        <v>0.04</v>
      </c>
      <c r="G2078">
        <v>3.0000000000000001E-3</v>
      </c>
      <c r="H2078">
        <v>10</v>
      </c>
      <c r="I2078" s="7">
        <v>44476.170873530093</v>
      </c>
      <c r="J2078" t="s">
        <v>16</v>
      </c>
      <c r="K2078">
        <v>0</v>
      </c>
      <c r="M2078">
        <v>191</v>
      </c>
      <c r="N2078">
        <v>0</v>
      </c>
      <c r="Q2078">
        <v>1052</v>
      </c>
      <c r="R2078">
        <v>6</v>
      </c>
      <c r="S2078" t="s">
        <v>109</v>
      </c>
      <c r="T2078">
        <v>10</v>
      </c>
    </row>
    <row r="2079" spans="1:20">
      <c r="A2079" s="6">
        <v>2077</v>
      </c>
      <c r="B2079">
        <v>21304529</v>
      </c>
      <c r="C2079" t="s">
        <v>11</v>
      </c>
      <c r="D2079">
        <v>1.7000000000000001E-2</v>
      </c>
      <c r="E2079">
        <v>2.1000000000000001E-2</v>
      </c>
      <c r="F2079">
        <v>3.9E-2</v>
      </c>
      <c r="G2079">
        <v>5.0000000000000001E-3</v>
      </c>
      <c r="H2079">
        <v>10</v>
      </c>
      <c r="I2079" s="7">
        <v>44476.156637384258</v>
      </c>
      <c r="J2079" t="s">
        <v>16</v>
      </c>
      <c r="K2079">
        <v>0</v>
      </c>
      <c r="M2079">
        <v>194</v>
      </c>
      <c r="N2079">
        <v>0</v>
      </c>
      <c r="Q2079">
        <v>1090</v>
      </c>
      <c r="R2079">
        <v>6</v>
      </c>
      <c r="S2079" t="s">
        <v>109</v>
      </c>
      <c r="T2079">
        <v>7</v>
      </c>
    </row>
    <row r="2080" spans="1:20">
      <c r="A2080" s="6">
        <v>2078</v>
      </c>
      <c r="B2080">
        <v>21204352</v>
      </c>
      <c r="C2080" t="s">
        <v>12</v>
      </c>
      <c r="D2080">
        <v>4.2000000000000003E-2</v>
      </c>
      <c r="E2080">
        <v>7.0000000000000001E-3</v>
      </c>
      <c r="F2080">
        <v>4.2999999999999997E-2</v>
      </c>
      <c r="G2080">
        <v>0.02</v>
      </c>
      <c r="H2080">
        <v>10</v>
      </c>
      <c r="I2080" s="7">
        <v>44476.116011724538</v>
      </c>
      <c r="J2080" t="s">
        <v>16</v>
      </c>
      <c r="K2080">
        <v>1565</v>
      </c>
      <c r="M2080">
        <v>206</v>
      </c>
      <c r="N2080">
        <v>0</v>
      </c>
      <c r="Q2080">
        <v>1009</v>
      </c>
      <c r="R2080">
        <v>6</v>
      </c>
      <c r="S2080" t="s">
        <v>109</v>
      </c>
      <c r="T2080">
        <v>2</v>
      </c>
    </row>
    <row r="2081" spans="1:20">
      <c r="A2081" s="6">
        <v>2079</v>
      </c>
      <c r="B2081">
        <v>21204344</v>
      </c>
      <c r="C2081" t="s">
        <v>10</v>
      </c>
      <c r="D2081">
        <v>5.0000000000000001E-3</v>
      </c>
      <c r="E2081">
        <v>2.4E-2</v>
      </c>
      <c r="F2081">
        <v>3.9E-2</v>
      </c>
      <c r="G2081">
        <v>7.1999999999999995E-2</v>
      </c>
      <c r="H2081">
        <v>10</v>
      </c>
      <c r="I2081" s="7">
        <v>44475.647907638893</v>
      </c>
      <c r="J2081" t="s">
        <v>16</v>
      </c>
      <c r="K2081">
        <v>0</v>
      </c>
      <c r="M2081">
        <v>180</v>
      </c>
      <c r="N2081">
        <v>0</v>
      </c>
      <c r="Q2081">
        <v>899</v>
      </c>
      <c r="R2081">
        <v>6</v>
      </c>
      <c r="S2081" t="s">
        <v>109</v>
      </c>
      <c r="T2081">
        <v>10</v>
      </c>
    </row>
    <row r="2082" spans="1:20">
      <c r="A2082" s="6">
        <v>2080</v>
      </c>
      <c r="B2082">
        <v>21304515</v>
      </c>
      <c r="C2082" t="s">
        <v>8</v>
      </c>
      <c r="D2082">
        <v>6.4000000000000001E-2</v>
      </c>
      <c r="E2082">
        <v>1.4999999999999999E-2</v>
      </c>
      <c r="F2082">
        <v>4.3999999999999997E-2</v>
      </c>
      <c r="G2082">
        <v>4.0000000000000001E-3</v>
      </c>
      <c r="H2082">
        <v>10</v>
      </c>
      <c r="I2082" s="7">
        <v>44475.64652357639</v>
      </c>
      <c r="J2082" t="s">
        <v>16</v>
      </c>
      <c r="K2082">
        <v>1552</v>
      </c>
      <c r="M2082">
        <v>182</v>
      </c>
      <c r="N2082">
        <v>174.53</v>
      </c>
      <c r="Q2082">
        <v>991</v>
      </c>
      <c r="R2082">
        <v>6</v>
      </c>
      <c r="S2082" t="s">
        <v>109</v>
      </c>
      <c r="T2082">
        <v>0</v>
      </c>
    </row>
    <row r="2083" spans="1:20">
      <c r="A2083" s="6">
        <v>2081</v>
      </c>
      <c r="B2083">
        <v>21104478</v>
      </c>
      <c r="C2083" t="s">
        <v>10</v>
      </c>
      <c r="D2083">
        <v>2.8000000000000001E-2</v>
      </c>
      <c r="E2083">
        <v>0.02</v>
      </c>
      <c r="F2083">
        <v>7.8E-2</v>
      </c>
      <c r="G2083">
        <v>6.0999999999999999E-2</v>
      </c>
      <c r="H2083">
        <v>10</v>
      </c>
      <c r="I2083" s="7">
        <v>44475.646473923611</v>
      </c>
      <c r="J2083" t="s">
        <v>16</v>
      </c>
      <c r="K2083">
        <v>0</v>
      </c>
      <c r="M2083">
        <v>191</v>
      </c>
      <c r="N2083">
        <v>464.4</v>
      </c>
      <c r="Q2083">
        <v>928</v>
      </c>
      <c r="R2083">
        <v>6</v>
      </c>
      <c r="S2083" t="s">
        <v>109</v>
      </c>
      <c r="T2083">
        <v>6</v>
      </c>
    </row>
    <row r="2084" spans="1:20">
      <c r="A2084" s="6">
        <v>2082</v>
      </c>
      <c r="B2084">
        <v>21304513</v>
      </c>
      <c r="C2084" t="s">
        <v>11</v>
      </c>
      <c r="D2084">
        <v>4.4999999999999998E-2</v>
      </c>
      <c r="E2084">
        <v>3.2000000000000001E-2</v>
      </c>
      <c r="F2084">
        <v>0.03</v>
      </c>
      <c r="G2084">
        <v>8.9999999999999993E-3</v>
      </c>
      <c r="H2084">
        <v>10</v>
      </c>
      <c r="I2084" s="7">
        <v>44475.646488969913</v>
      </c>
      <c r="J2084" t="s">
        <v>16</v>
      </c>
      <c r="K2084">
        <v>1570</v>
      </c>
      <c r="M2084">
        <v>202</v>
      </c>
      <c r="N2084">
        <v>39.25</v>
      </c>
      <c r="Q2084">
        <v>1230</v>
      </c>
      <c r="R2084">
        <v>6</v>
      </c>
      <c r="S2084" t="s">
        <v>109</v>
      </c>
      <c r="T2084">
        <v>11</v>
      </c>
    </row>
    <row r="2085" spans="1:20">
      <c r="A2085" s="6">
        <v>2083</v>
      </c>
      <c r="B2085">
        <v>21304512</v>
      </c>
      <c r="C2085" t="s">
        <v>10</v>
      </c>
      <c r="D2085">
        <v>5.0000000000000001E-3</v>
      </c>
      <c r="E2085">
        <v>3.2000000000000001E-2</v>
      </c>
      <c r="F2085">
        <v>8.1000000000000003E-2</v>
      </c>
      <c r="G2085">
        <v>6.3E-2</v>
      </c>
      <c r="H2085">
        <v>10</v>
      </c>
      <c r="I2085" s="7">
        <v>44475.646465277779</v>
      </c>
      <c r="J2085" t="s">
        <v>16</v>
      </c>
      <c r="K2085">
        <v>0</v>
      </c>
      <c r="M2085">
        <v>187</v>
      </c>
      <c r="N2085">
        <v>49.72</v>
      </c>
      <c r="Q2085">
        <v>961</v>
      </c>
      <c r="R2085">
        <v>6</v>
      </c>
      <c r="S2085" t="s">
        <v>109</v>
      </c>
      <c r="T2085">
        <v>10</v>
      </c>
    </row>
    <row r="2086" spans="1:20">
      <c r="A2086" s="6">
        <v>2084</v>
      </c>
      <c r="B2086">
        <v>21204336</v>
      </c>
      <c r="C2086" t="s">
        <v>10</v>
      </c>
      <c r="D2086">
        <v>4.0000000000000001E-3</v>
      </c>
      <c r="E2086">
        <v>0.03</v>
      </c>
      <c r="F2086">
        <v>7.6999999999999999E-2</v>
      </c>
      <c r="G2086">
        <v>0.09</v>
      </c>
      <c r="H2086">
        <v>10</v>
      </c>
      <c r="I2086" s="7">
        <v>44475.646459143521</v>
      </c>
      <c r="J2086" t="s">
        <v>16</v>
      </c>
      <c r="K2086">
        <v>0</v>
      </c>
      <c r="M2086">
        <v>178</v>
      </c>
      <c r="N2086">
        <v>150.43</v>
      </c>
      <c r="Q2086">
        <v>1087</v>
      </c>
      <c r="R2086">
        <v>6</v>
      </c>
      <c r="S2086" t="s">
        <v>109</v>
      </c>
      <c r="T2086">
        <v>10</v>
      </c>
    </row>
    <row r="2087" spans="1:20">
      <c r="A2087" s="6">
        <v>2085</v>
      </c>
      <c r="B2087">
        <v>21304508</v>
      </c>
      <c r="C2087" t="s">
        <v>10</v>
      </c>
      <c r="D2087">
        <v>6.6000000000000003E-2</v>
      </c>
      <c r="E2087">
        <v>1.9E-2</v>
      </c>
      <c r="F2087">
        <v>0.04</v>
      </c>
      <c r="G2087">
        <v>8.0000000000000002E-3</v>
      </c>
      <c r="H2087">
        <v>10</v>
      </c>
      <c r="I2087" s="7">
        <v>44475.646407326392</v>
      </c>
      <c r="J2087" t="s">
        <v>16</v>
      </c>
      <c r="K2087">
        <v>0</v>
      </c>
      <c r="M2087">
        <v>198</v>
      </c>
      <c r="N2087">
        <v>141.28</v>
      </c>
      <c r="Q2087">
        <v>949</v>
      </c>
      <c r="R2087">
        <v>6</v>
      </c>
      <c r="S2087" t="s">
        <v>109</v>
      </c>
      <c r="T2087">
        <v>1</v>
      </c>
    </row>
    <row r="2088" spans="1:20">
      <c r="A2088" s="6">
        <v>2086</v>
      </c>
      <c r="B2088">
        <v>21104472</v>
      </c>
      <c r="C2088" t="s">
        <v>9</v>
      </c>
      <c r="D2088">
        <v>0.05</v>
      </c>
      <c r="E2088">
        <v>0.01</v>
      </c>
      <c r="F2088">
        <v>3.5999999999999997E-2</v>
      </c>
      <c r="G2088">
        <v>1.2E-2</v>
      </c>
      <c r="H2088">
        <v>10</v>
      </c>
      <c r="I2088" s="7">
        <v>44475.646377048608</v>
      </c>
      <c r="J2088" t="s">
        <v>16</v>
      </c>
      <c r="K2088">
        <v>1597</v>
      </c>
      <c r="M2088">
        <v>189</v>
      </c>
      <c r="N2088">
        <v>23.12</v>
      </c>
      <c r="Q2088">
        <v>981</v>
      </c>
      <c r="R2088">
        <v>6</v>
      </c>
      <c r="S2088" t="s">
        <v>109</v>
      </c>
      <c r="T2088">
        <v>2</v>
      </c>
    </row>
    <row r="2089" spans="1:20">
      <c r="A2089" s="6">
        <v>2087</v>
      </c>
      <c r="B2089">
        <v>21304505</v>
      </c>
      <c r="C2089" t="s">
        <v>9</v>
      </c>
      <c r="D2089">
        <v>3.7999999999999999E-2</v>
      </c>
      <c r="E2089">
        <v>2.3E-2</v>
      </c>
      <c r="F2089">
        <v>3.1E-2</v>
      </c>
      <c r="G2089">
        <v>6.0000000000000001E-3</v>
      </c>
      <c r="H2089">
        <v>10</v>
      </c>
      <c r="I2089" s="7">
        <v>44475.646364004628</v>
      </c>
      <c r="J2089" t="s">
        <v>16</v>
      </c>
      <c r="K2089">
        <v>1594</v>
      </c>
      <c r="M2089">
        <v>191</v>
      </c>
      <c r="N2089">
        <v>0</v>
      </c>
      <c r="Q2089">
        <v>1011</v>
      </c>
      <c r="R2089">
        <v>6</v>
      </c>
      <c r="S2089" t="s">
        <v>109</v>
      </c>
      <c r="T2089">
        <v>5</v>
      </c>
    </row>
    <row r="2090" spans="1:20">
      <c r="A2090" s="6">
        <v>2088</v>
      </c>
      <c r="B2090">
        <v>21104471</v>
      </c>
      <c r="C2090" t="s">
        <v>12</v>
      </c>
      <c r="D2090">
        <v>5.1999999999999998E-2</v>
      </c>
      <c r="E2090">
        <v>2.4E-2</v>
      </c>
      <c r="F2090">
        <v>2.5999999999999999E-2</v>
      </c>
      <c r="G2090">
        <v>7.0000000000000001E-3</v>
      </c>
      <c r="H2090">
        <v>10</v>
      </c>
      <c r="I2090" s="7">
        <v>44475.646354976852</v>
      </c>
      <c r="J2090" t="s">
        <v>16</v>
      </c>
      <c r="K2090">
        <v>1594</v>
      </c>
      <c r="M2090">
        <v>193</v>
      </c>
      <c r="N2090">
        <v>48.22</v>
      </c>
      <c r="Q2090">
        <v>887</v>
      </c>
      <c r="R2090">
        <v>6</v>
      </c>
      <c r="S2090" t="s">
        <v>109</v>
      </c>
      <c r="T2090">
        <v>3</v>
      </c>
    </row>
    <row r="2091" spans="1:20">
      <c r="A2091" s="6">
        <v>2089</v>
      </c>
      <c r="B2091">
        <v>21104470</v>
      </c>
      <c r="C2091" t="s">
        <v>12</v>
      </c>
      <c r="D2091">
        <v>5.5E-2</v>
      </c>
      <c r="E2091">
        <v>1.9E-2</v>
      </c>
      <c r="F2091">
        <v>4.3999999999999997E-2</v>
      </c>
      <c r="G2091">
        <v>0.01</v>
      </c>
      <c r="H2091">
        <v>10</v>
      </c>
      <c r="I2091" s="7">
        <v>44475.646332141201</v>
      </c>
      <c r="J2091" t="s">
        <v>16</v>
      </c>
      <c r="K2091">
        <v>1620</v>
      </c>
      <c r="M2091">
        <v>192</v>
      </c>
      <c r="N2091">
        <v>83.73</v>
      </c>
      <c r="Q2091">
        <v>1108</v>
      </c>
      <c r="R2091">
        <v>6</v>
      </c>
      <c r="S2091" t="s">
        <v>109</v>
      </c>
      <c r="T2091">
        <v>1</v>
      </c>
    </row>
    <row r="2092" spans="1:20">
      <c r="A2092" s="6">
        <v>2090</v>
      </c>
      <c r="B2092">
        <v>21404531</v>
      </c>
      <c r="C2092" t="s">
        <v>12</v>
      </c>
      <c r="D2092">
        <v>5.7000000000000002E-2</v>
      </c>
      <c r="E2092">
        <v>1.7999999999999999E-2</v>
      </c>
      <c r="F2092">
        <v>3.2000000000000001E-2</v>
      </c>
      <c r="G2092">
        <v>5.0000000000000001E-3</v>
      </c>
      <c r="H2092">
        <v>10</v>
      </c>
      <c r="I2092" s="7">
        <v>44475.646326041657</v>
      </c>
      <c r="J2092" t="s">
        <v>16</v>
      </c>
      <c r="K2092">
        <v>1575</v>
      </c>
      <c r="M2092">
        <v>185</v>
      </c>
      <c r="N2092">
        <v>200.72</v>
      </c>
      <c r="Q2092">
        <v>1090</v>
      </c>
      <c r="R2092">
        <v>6</v>
      </c>
      <c r="S2092" t="s">
        <v>109</v>
      </c>
      <c r="T2092">
        <v>1</v>
      </c>
    </row>
    <row r="2093" spans="1:20">
      <c r="A2093" s="6">
        <v>2091</v>
      </c>
      <c r="B2093">
        <v>21304502</v>
      </c>
      <c r="C2093" t="s">
        <v>11</v>
      </c>
      <c r="D2093">
        <v>2.1000000000000001E-2</v>
      </c>
      <c r="E2093">
        <v>2.4E-2</v>
      </c>
      <c r="F2093">
        <v>3.7999999999999999E-2</v>
      </c>
      <c r="G2093">
        <v>3.0000000000000001E-3</v>
      </c>
      <c r="H2093">
        <v>10</v>
      </c>
      <c r="I2093" s="7">
        <v>44475.646290937497</v>
      </c>
      <c r="J2093" t="s">
        <v>16</v>
      </c>
      <c r="K2093">
        <v>1582</v>
      </c>
      <c r="M2093">
        <v>184</v>
      </c>
      <c r="N2093">
        <v>0</v>
      </c>
      <c r="Q2093">
        <v>1050</v>
      </c>
      <c r="R2093">
        <v>6</v>
      </c>
      <c r="S2093" t="s">
        <v>109</v>
      </c>
      <c r="T2093">
        <v>7</v>
      </c>
    </row>
    <row r="2094" spans="1:20">
      <c r="A2094" s="6">
        <v>2092</v>
      </c>
      <c r="B2094">
        <v>21104468</v>
      </c>
      <c r="C2094" t="s">
        <v>10</v>
      </c>
      <c r="D2094">
        <v>4.0000000000000001E-3</v>
      </c>
      <c r="E2094">
        <v>3.1E-2</v>
      </c>
      <c r="F2094">
        <v>0.1</v>
      </c>
      <c r="G2094">
        <v>0.112</v>
      </c>
      <c r="H2094">
        <v>10</v>
      </c>
      <c r="I2094" s="7">
        <v>44475.646273182872</v>
      </c>
      <c r="J2094" t="s">
        <v>16</v>
      </c>
      <c r="K2094">
        <v>0</v>
      </c>
      <c r="M2094">
        <v>188</v>
      </c>
      <c r="N2094">
        <v>44.68</v>
      </c>
      <c r="Q2094">
        <v>797</v>
      </c>
      <c r="R2094">
        <v>6</v>
      </c>
      <c r="S2094" t="s">
        <v>109</v>
      </c>
      <c r="T2094">
        <v>10</v>
      </c>
    </row>
    <row r="2095" spans="1:20">
      <c r="A2095" s="6">
        <v>2093</v>
      </c>
      <c r="B2095">
        <v>21403989</v>
      </c>
      <c r="D2095">
        <v>6.7000000000000004E-2</v>
      </c>
      <c r="E2095">
        <v>2.1000000000000001E-2</v>
      </c>
      <c r="H2095">
        <v>0</v>
      </c>
      <c r="I2095" s="7">
        <v>44475.646263807866</v>
      </c>
      <c r="J2095" t="s">
        <v>16</v>
      </c>
      <c r="K2095">
        <v>1537</v>
      </c>
      <c r="L2095">
        <v>18</v>
      </c>
      <c r="M2095">
        <v>180</v>
      </c>
      <c r="N2095">
        <v>107.7</v>
      </c>
      <c r="O2095">
        <v>1233.5</v>
      </c>
      <c r="Q2095">
        <v>1019.99999999999</v>
      </c>
      <c r="R2095">
        <v>6</v>
      </c>
      <c r="S2095" t="s">
        <v>109</v>
      </c>
      <c r="T2095">
        <v>0</v>
      </c>
    </row>
    <row r="2096" spans="1:20">
      <c r="A2096" s="6">
        <v>2094</v>
      </c>
      <c r="B2096">
        <v>21303944</v>
      </c>
      <c r="D2096">
        <v>4.3999999999999997E-2</v>
      </c>
      <c r="E2096">
        <v>0.02</v>
      </c>
      <c r="H2096">
        <v>0</v>
      </c>
      <c r="I2096" s="7">
        <v>44475.646263807866</v>
      </c>
      <c r="J2096" t="s">
        <v>16</v>
      </c>
      <c r="K2096">
        <v>1576</v>
      </c>
      <c r="L2096">
        <v>18</v>
      </c>
      <c r="M2096">
        <v>197.5</v>
      </c>
      <c r="N2096">
        <v>61.1</v>
      </c>
      <c r="O2096">
        <v>1129.2</v>
      </c>
      <c r="Q2096">
        <v>976.59814500000005</v>
      </c>
      <c r="R2096">
        <v>6</v>
      </c>
      <c r="S2096" t="s">
        <v>109</v>
      </c>
      <c r="T2096">
        <v>0</v>
      </c>
    </row>
    <row r="2097" spans="1:20">
      <c r="A2097" s="6">
        <v>2095</v>
      </c>
      <c r="B2097">
        <v>21403990</v>
      </c>
      <c r="D2097">
        <v>7.0000000000000007E-2</v>
      </c>
      <c r="E2097">
        <v>1.7000000000000001E-2</v>
      </c>
      <c r="H2097">
        <v>0</v>
      </c>
      <c r="I2097" s="7">
        <v>44475.646263807866</v>
      </c>
      <c r="J2097" t="s">
        <v>16</v>
      </c>
      <c r="K2097">
        <v>1539</v>
      </c>
      <c r="L2097">
        <v>20</v>
      </c>
      <c r="M2097">
        <v>183.9</v>
      </c>
      <c r="N2097">
        <v>46.6</v>
      </c>
      <c r="O2097">
        <v>1231.5</v>
      </c>
      <c r="Q2097">
        <v>1080</v>
      </c>
      <c r="R2097">
        <v>6</v>
      </c>
      <c r="S2097" t="s">
        <v>109</v>
      </c>
      <c r="T2097">
        <v>0</v>
      </c>
    </row>
    <row r="2098" spans="1:20">
      <c r="A2098" s="6">
        <v>2096</v>
      </c>
      <c r="B2098">
        <v>21303945</v>
      </c>
      <c r="D2098">
        <v>6.0999999999999999E-2</v>
      </c>
      <c r="E2098">
        <v>1.9E-2</v>
      </c>
      <c r="H2098">
        <v>0</v>
      </c>
      <c r="I2098" s="7">
        <v>44475.646263807866</v>
      </c>
      <c r="J2098" t="s">
        <v>16</v>
      </c>
      <c r="K2098">
        <v>1564</v>
      </c>
      <c r="L2098">
        <v>20</v>
      </c>
      <c r="M2098">
        <v>192.9</v>
      </c>
      <c r="N2098">
        <v>65.900000000000006</v>
      </c>
      <c r="O2098">
        <v>1155.5</v>
      </c>
      <c r="Q2098">
        <v>892</v>
      </c>
      <c r="R2098">
        <v>6</v>
      </c>
      <c r="S2098" t="s">
        <v>109</v>
      </c>
      <c r="T2098">
        <v>0</v>
      </c>
    </row>
    <row r="2099" spans="1:20">
      <c r="A2099" s="6">
        <v>2097</v>
      </c>
      <c r="B2099">
        <v>21203825</v>
      </c>
      <c r="D2099">
        <v>1.9E-2</v>
      </c>
      <c r="E2099">
        <v>1.4999999999999999E-2</v>
      </c>
      <c r="H2099">
        <v>0</v>
      </c>
      <c r="I2099" s="7">
        <v>44475.646263807866</v>
      </c>
      <c r="J2099" t="s">
        <v>16</v>
      </c>
      <c r="K2099">
        <v>1576</v>
      </c>
      <c r="L2099">
        <v>21</v>
      </c>
      <c r="M2099">
        <v>194.9</v>
      </c>
      <c r="N2099">
        <v>74.7</v>
      </c>
      <c r="O2099">
        <v>996.5</v>
      </c>
      <c r="Q2099">
        <v>911.8</v>
      </c>
      <c r="R2099">
        <v>6</v>
      </c>
      <c r="S2099" t="s">
        <v>109</v>
      </c>
      <c r="T2099">
        <v>7</v>
      </c>
    </row>
    <row r="2100" spans="1:20">
      <c r="A2100" s="6">
        <v>2098</v>
      </c>
      <c r="B2100">
        <v>21303946</v>
      </c>
      <c r="D2100">
        <v>2.5000000000000001E-2</v>
      </c>
      <c r="E2100">
        <v>2.1999999999999999E-2</v>
      </c>
      <c r="H2100">
        <v>0</v>
      </c>
      <c r="I2100" s="7">
        <v>44475.646263807866</v>
      </c>
      <c r="J2100" t="s">
        <v>16</v>
      </c>
      <c r="K2100">
        <v>1591</v>
      </c>
      <c r="L2100">
        <v>19</v>
      </c>
      <c r="M2100">
        <v>191.2</v>
      </c>
      <c r="N2100">
        <v>45</v>
      </c>
      <c r="O2100">
        <v>1150.5</v>
      </c>
      <c r="Q2100">
        <v>1152.758789</v>
      </c>
      <c r="R2100">
        <v>6</v>
      </c>
      <c r="S2100" t="s">
        <v>109</v>
      </c>
      <c r="T2100">
        <v>6</v>
      </c>
    </row>
    <row r="2101" spans="1:20">
      <c r="A2101" s="6">
        <v>2099</v>
      </c>
      <c r="B2101">
        <v>21103945</v>
      </c>
      <c r="D2101">
        <v>0.05</v>
      </c>
      <c r="E2101">
        <v>0.02</v>
      </c>
      <c r="H2101">
        <v>0</v>
      </c>
      <c r="I2101" s="7">
        <v>44475.646263807866</v>
      </c>
      <c r="J2101" t="s">
        <v>16</v>
      </c>
      <c r="K2101">
        <v>1615</v>
      </c>
      <c r="L2101">
        <v>19</v>
      </c>
      <c r="M2101">
        <v>189.7</v>
      </c>
      <c r="N2101">
        <v>101.1</v>
      </c>
      <c r="O2101">
        <v>474</v>
      </c>
      <c r="Q2101">
        <v>1011</v>
      </c>
      <c r="R2101">
        <v>6</v>
      </c>
      <c r="S2101" t="s">
        <v>109</v>
      </c>
      <c r="T2101">
        <v>0</v>
      </c>
    </row>
    <row r="2102" spans="1:20">
      <c r="A2102" s="6">
        <v>2100</v>
      </c>
      <c r="B2102">
        <v>21403992</v>
      </c>
      <c r="D2102">
        <v>1.7000000000000001E-2</v>
      </c>
      <c r="E2102">
        <v>0.02</v>
      </c>
      <c r="H2102">
        <v>0</v>
      </c>
      <c r="I2102" s="7">
        <v>44475.646263807866</v>
      </c>
      <c r="J2102" t="s">
        <v>16</v>
      </c>
      <c r="K2102">
        <v>1548</v>
      </c>
      <c r="L2102">
        <v>19</v>
      </c>
      <c r="M2102">
        <v>181.4</v>
      </c>
      <c r="N2102">
        <v>89.7</v>
      </c>
      <c r="O2102">
        <v>1226.4000000000001</v>
      </c>
      <c r="Q2102">
        <v>1099.923511</v>
      </c>
      <c r="R2102">
        <v>6</v>
      </c>
      <c r="S2102" t="s">
        <v>109</v>
      </c>
      <c r="T2102">
        <v>7</v>
      </c>
    </row>
    <row r="2103" spans="1:20">
      <c r="A2103" s="6">
        <v>2101</v>
      </c>
      <c r="B2103">
        <v>21303947</v>
      </c>
      <c r="D2103">
        <v>4.5999999999999999E-2</v>
      </c>
      <c r="E2103">
        <v>2.3E-2</v>
      </c>
      <c r="H2103">
        <v>0</v>
      </c>
      <c r="I2103" s="7">
        <v>44475.646263807866</v>
      </c>
      <c r="J2103" t="s">
        <v>16</v>
      </c>
      <c r="K2103">
        <v>1584</v>
      </c>
      <c r="L2103">
        <v>20</v>
      </c>
      <c r="M2103">
        <v>195.2</v>
      </c>
      <c r="N2103">
        <v>62.6</v>
      </c>
      <c r="O2103">
        <v>1153.5</v>
      </c>
      <c r="Q2103">
        <v>981.94575199999997</v>
      </c>
      <c r="R2103">
        <v>6</v>
      </c>
      <c r="S2103" t="s">
        <v>109</v>
      </c>
      <c r="T2103">
        <v>5</v>
      </c>
    </row>
    <row r="2104" spans="1:20">
      <c r="A2104" s="6">
        <v>2102</v>
      </c>
      <c r="B2104">
        <v>21403993</v>
      </c>
      <c r="D2104">
        <v>5.1999999999999998E-2</v>
      </c>
      <c r="E2104">
        <v>1.6E-2</v>
      </c>
      <c r="H2104">
        <v>0</v>
      </c>
      <c r="I2104" s="7">
        <v>44475.646263807866</v>
      </c>
      <c r="J2104" t="s">
        <v>16</v>
      </c>
      <c r="K2104">
        <v>1589</v>
      </c>
      <c r="L2104">
        <v>18</v>
      </c>
      <c r="M2104">
        <v>189</v>
      </c>
      <c r="N2104">
        <v>52.5</v>
      </c>
      <c r="O2104">
        <v>1233.5</v>
      </c>
      <c r="Q2104">
        <v>1024.537793</v>
      </c>
      <c r="R2104">
        <v>6</v>
      </c>
      <c r="S2104" t="s">
        <v>109</v>
      </c>
      <c r="T2104">
        <v>0</v>
      </c>
    </row>
    <row r="2105" spans="1:20">
      <c r="A2105" s="6">
        <v>2103</v>
      </c>
      <c r="B2105">
        <v>21203827</v>
      </c>
      <c r="D2105">
        <v>8.4000000000000005E-2</v>
      </c>
      <c r="E2105">
        <v>2.1999999999999999E-2</v>
      </c>
      <c r="H2105">
        <v>0</v>
      </c>
      <c r="I2105" s="7">
        <v>44475.646263807866</v>
      </c>
      <c r="J2105" t="s">
        <v>16</v>
      </c>
      <c r="K2105">
        <v>1585</v>
      </c>
      <c r="L2105">
        <v>21</v>
      </c>
      <c r="M2105">
        <v>178.6</v>
      </c>
      <c r="N2105">
        <v>61.6</v>
      </c>
      <c r="O2105">
        <v>885.1</v>
      </c>
      <c r="Q2105">
        <v>868.3</v>
      </c>
      <c r="R2105">
        <v>6</v>
      </c>
      <c r="S2105" t="s">
        <v>109</v>
      </c>
      <c r="T2105">
        <v>0</v>
      </c>
    </row>
    <row r="2106" spans="1:20">
      <c r="A2106" s="6">
        <v>2104</v>
      </c>
      <c r="B2106">
        <v>21303948</v>
      </c>
      <c r="D2106">
        <v>5.0999999999999997E-2</v>
      </c>
      <c r="E2106">
        <v>1.4E-2</v>
      </c>
      <c r="H2106">
        <v>0</v>
      </c>
      <c r="I2106" s="7">
        <v>44475.646263807866</v>
      </c>
      <c r="J2106" t="s">
        <v>16</v>
      </c>
      <c r="K2106">
        <v>1564</v>
      </c>
      <c r="L2106">
        <v>20</v>
      </c>
      <c r="M2106">
        <v>196.4</v>
      </c>
      <c r="N2106">
        <v>53</v>
      </c>
      <c r="O2106">
        <v>1153.5</v>
      </c>
      <c r="Q2106">
        <v>1180</v>
      </c>
      <c r="R2106">
        <v>6</v>
      </c>
      <c r="S2106" t="s">
        <v>109</v>
      </c>
      <c r="T2106">
        <v>0</v>
      </c>
    </row>
    <row r="2107" spans="1:20">
      <c r="A2107" s="6">
        <v>2105</v>
      </c>
      <c r="B2107">
        <v>21103948</v>
      </c>
      <c r="D2107">
        <v>2.5000000000000001E-2</v>
      </c>
      <c r="E2107">
        <v>1.6E-2</v>
      </c>
      <c r="H2107">
        <v>0</v>
      </c>
      <c r="I2107" s="7">
        <v>44475.646263807866</v>
      </c>
      <c r="J2107" t="s">
        <v>16</v>
      </c>
      <c r="K2107">
        <v>1549</v>
      </c>
      <c r="L2107">
        <v>18</v>
      </c>
      <c r="M2107">
        <v>189.2</v>
      </c>
      <c r="N2107">
        <v>10.8</v>
      </c>
      <c r="O2107">
        <v>1087.7</v>
      </c>
      <c r="Q2107">
        <v>925.6</v>
      </c>
      <c r="R2107">
        <v>6</v>
      </c>
      <c r="S2107" t="s">
        <v>109</v>
      </c>
      <c r="T2107">
        <v>6</v>
      </c>
    </row>
    <row r="2108" spans="1:20">
      <c r="A2108" s="6">
        <v>2106</v>
      </c>
      <c r="B2108">
        <v>21203828</v>
      </c>
      <c r="D2108">
        <v>1.2E-2</v>
      </c>
      <c r="E2108">
        <v>1.2E-2</v>
      </c>
      <c r="H2108">
        <v>0</v>
      </c>
      <c r="I2108" s="7">
        <v>44475.646263807866</v>
      </c>
      <c r="J2108" t="s">
        <v>16</v>
      </c>
      <c r="K2108">
        <v>1528</v>
      </c>
      <c r="L2108">
        <v>19</v>
      </c>
      <c r="M2108">
        <v>180</v>
      </c>
      <c r="N2108">
        <v>93.5</v>
      </c>
      <c r="O2108">
        <v>770.7</v>
      </c>
      <c r="Q2108">
        <v>1005</v>
      </c>
      <c r="R2108">
        <v>6</v>
      </c>
      <c r="S2108" t="s">
        <v>109</v>
      </c>
      <c r="T2108">
        <v>16</v>
      </c>
    </row>
    <row r="2109" spans="1:20">
      <c r="A2109" s="6">
        <v>2107</v>
      </c>
      <c r="B2109">
        <v>21103949</v>
      </c>
      <c r="D2109">
        <v>5.5E-2</v>
      </c>
      <c r="E2109">
        <v>1.7999999999999999E-2</v>
      </c>
      <c r="H2109">
        <v>0</v>
      </c>
      <c r="I2109" s="7">
        <v>44475.646263807866</v>
      </c>
      <c r="J2109" t="s">
        <v>16</v>
      </c>
      <c r="K2109">
        <v>1535</v>
      </c>
      <c r="L2109">
        <v>18</v>
      </c>
      <c r="M2109">
        <v>194.3</v>
      </c>
      <c r="N2109">
        <v>52.5</v>
      </c>
      <c r="O2109">
        <v>1090.7</v>
      </c>
      <c r="Q2109">
        <v>963.69999999999902</v>
      </c>
      <c r="R2109">
        <v>6</v>
      </c>
      <c r="S2109" t="s">
        <v>109</v>
      </c>
      <c r="T2109">
        <v>0</v>
      </c>
    </row>
    <row r="2110" spans="1:20">
      <c r="A2110" s="6">
        <v>2108</v>
      </c>
      <c r="B2110">
        <v>21103950</v>
      </c>
      <c r="D2110">
        <v>4.2999999999999997E-2</v>
      </c>
      <c r="E2110">
        <v>1.6E-2</v>
      </c>
      <c r="H2110">
        <v>0</v>
      </c>
      <c r="I2110" s="7">
        <v>44475.646263807866</v>
      </c>
      <c r="J2110" t="s">
        <v>16</v>
      </c>
      <c r="K2110">
        <v>1558</v>
      </c>
      <c r="L2110">
        <v>19</v>
      </c>
      <c r="M2110">
        <v>192.6</v>
      </c>
      <c r="N2110">
        <v>53.1</v>
      </c>
      <c r="O2110">
        <v>1563.7</v>
      </c>
      <c r="Q2110">
        <v>852.6</v>
      </c>
      <c r="R2110">
        <v>6</v>
      </c>
      <c r="S2110" t="s">
        <v>109</v>
      </c>
      <c r="T2110">
        <v>0</v>
      </c>
    </row>
    <row r="2111" spans="1:20">
      <c r="A2111" s="6">
        <v>2109</v>
      </c>
      <c r="B2111">
        <v>21203831</v>
      </c>
      <c r="D2111">
        <v>4.7E-2</v>
      </c>
      <c r="E2111">
        <v>1.6E-2</v>
      </c>
      <c r="H2111">
        <v>0</v>
      </c>
      <c r="I2111" s="7">
        <v>44475.646263807866</v>
      </c>
      <c r="J2111" t="s">
        <v>16</v>
      </c>
      <c r="K2111">
        <v>1580</v>
      </c>
      <c r="L2111">
        <v>18</v>
      </c>
      <c r="M2111">
        <v>186.4</v>
      </c>
      <c r="N2111">
        <v>38.9</v>
      </c>
      <c r="O2111">
        <v>1497.8</v>
      </c>
      <c r="Q2111">
        <v>909.5</v>
      </c>
      <c r="R2111">
        <v>6</v>
      </c>
      <c r="S2111" t="s">
        <v>109</v>
      </c>
      <c r="T2111">
        <v>0</v>
      </c>
    </row>
    <row r="2112" spans="1:20">
      <c r="A2112" s="6">
        <v>2110</v>
      </c>
      <c r="B2112">
        <v>21303973</v>
      </c>
      <c r="D2112">
        <v>8.1000000000000003E-2</v>
      </c>
      <c r="E2112">
        <v>2.4E-2</v>
      </c>
      <c r="H2112">
        <v>0</v>
      </c>
      <c r="I2112" s="7">
        <v>44475.646263807866</v>
      </c>
      <c r="J2112" t="s">
        <v>16</v>
      </c>
      <c r="K2112">
        <v>1570</v>
      </c>
      <c r="L2112">
        <v>20</v>
      </c>
      <c r="M2112">
        <v>199.3</v>
      </c>
      <c r="O2112">
        <v>1131.2</v>
      </c>
      <c r="Q2112">
        <v>1250</v>
      </c>
      <c r="R2112">
        <v>6</v>
      </c>
      <c r="S2112" t="s">
        <v>109</v>
      </c>
      <c r="T2112">
        <v>0</v>
      </c>
    </row>
    <row r="2113" spans="1:20">
      <c r="A2113" s="6">
        <v>2111</v>
      </c>
      <c r="B2113">
        <v>21404018</v>
      </c>
      <c r="D2113">
        <v>7.6999999999999999E-2</v>
      </c>
      <c r="E2113">
        <v>2.1999999999999999E-2</v>
      </c>
      <c r="H2113">
        <v>0</v>
      </c>
      <c r="I2113" s="7">
        <v>44475.646263807866</v>
      </c>
      <c r="J2113" t="s">
        <v>16</v>
      </c>
      <c r="K2113">
        <v>1562</v>
      </c>
      <c r="L2113">
        <v>21</v>
      </c>
      <c r="M2113">
        <v>183.6</v>
      </c>
      <c r="N2113">
        <v>78.599999999999994</v>
      </c>
      <c r="O2113">
        <v>2351.6</v>
      </c>
      <c r="Q2113">
        <v>1040</v>
      </c>
      <c r="R2113">
        <v>6</v>
      </c>
      <c r="S2113" t="s">
        <v>109</v>
      </c>
      <c r="T2113">
        <v>0</v>
      </c>
    </row>
    <row r="2114" spans="1:20">
      <c r="A2114" s="6">
        <v>2112</v>
      </c>
      <c r="B2114">
        <v>21103972</v>
      </c>
      <c r="D2114">
        <v>8.3000000000000004E-2</v>
      </c>
      <c r="E2114">
        <v>1.7999999999999999E-2</v>
      </c>
      <c r="H2114">
        <v>0</v>
      </c>
      <c r="I2114" s="7">
        <v>44475.646263807866</v>
      </c>
      <c r="J2114" t="s">
        <v>16</v>
      </c>
      <c r="K2114">
        <v>1591</v>
      </c>
      <c r="L2114">
        <v>18</v>
      </c>
      <c r="M2114">
        <v>180.2</v>
      </c>
      <c r="N2114">
        <v>124.1</v>
      </c>
      <c r="O2114">
        <v>1092.7</v>
      </c>
      <c r="Q2114">
        <v>946.9</v>
      </c>
      <c r="R2114">
        <v>6</v>
      </c>
      <c r="S2114" t="s">
        <v>109</v>
      </c>
      <c r="T2114">
        <v>0</v>
      </c>
    </row>
    <row r="2115" spans="1:20">
      <c r="A2115" s="6">
        <v>2113</v>
      </c>
      <c r="B2115">
        <v>21404019</v>
      </c>
      <c r="D2115">
        <v>3.6999999999999998E-2</v>
      </c>
      <c r="E2115">
        <v>2.4E-2</v>
      </c>
      <c r="H2115">
        <v>0</v>
      </c>
      <c r="I2115" s="7">
        <v>44475.646263807866</v>
      </c>
      <c r="J2115" t="s">
        <v>16</v>
      </c>
      <c r="K2115">
        <v>1590</v>
      </c>
      <c r="L2115">
        <v>20</v>
      </c>
      <c r="M2115">
        <v>171.9</v>
      </c>
      <c r="N2115">
        <v>47.9</v>
      </c>
      <c r="O2115">
        <v>1196</v>
      </c>
      <c r="Q2115">
        <v>1010</v>
      </c>
      <c r="R2115">
        <v>6</v>
      </c>
      <c r="S2115" t="s">
        <v>109</v>
      </c>
      <c r="T2115">
        <v>5</v>
      </c>
    </row>
    <row r="2116" spans="1:20">
      <c r="A2116" s="6">
        <v>2114</v>
      </c>
      <c r="B2116">
        <v>21103983</v>
      </c>
      <c r="D2116">
        <v>4.2999999999999997E-2</v>
      </c>
      <c r="E2116">
        <v>2.1000000000000001E-2</v>
      </c>
      <c r="H2116">
        <v>0</v>
      </c>
      <c r="I2116" s="7">
        <v>44475.646263807866</v>
      </c>
      <c r="J2116" t="s">
        <v>16</v>
      </c>
      <c r="K2116">
        <v>1530</v>
      </c>
      <c r="L2116">
        <v>20</v>
      </c>
      <c r="M2116">
        <v>197.1</v>
      </c>
      <c r="N2116">
        <v>166.1</v>
      </c>
      <c r="O2116">
        <v>1087.7</v>
      </c>
      <c r="Q2116">
        <v>865.1</v>
      </c>
      <c r="R2116">
        <v>6</v>
      </c>
      <c r="S2116" t="s">
        <v>109</v>
      </c>
      <c r="T2116">
        <v>0</v>
      </c>
    </row>
    <row r="2117" spans="1:20">
      <c r="A2117" s="6">
        <v>2115</v>
      </c>
      <c r="B2117">
        <v>21404029</v>
      </c>
      <c r="D2117">
        <v>5.3999999999999999E-2</v>
      </c>
      <c r="E2117">
        <v>2.1999999999999999E-2</v>
      </c>
      <c r="H2117">
        <v>0</v>
      </c>
      <c r="I2117" s="7">
        <v>44475.646263807866</v>
      </c>
      <c r="J2117" t="s">
        <v>16</v>
      </c>
      <c r="K2117">
        <v>1558</v>
      </c>
      <c r="L2117">
        <v>18</v>
      </c>
      <c r="M2117">
        <v>187.6</v>
      </c>
      <c r="N2117">
        <v>155.9</v>
      </c>
      <c r="O2117">
        <v>1168.7</v>
      </c>
      <c r="Q2117">
        <v>1140</v>
      </c>
      <c r="R2117">
        <v>6</v>
      </c>
      <c r="S2117" t="s">
        <v>109</v>
      </c>
      <c r="T2117">
        <v>0</v>
      </c>
    </row>
    <row r="2118" spans="1:20">
      <c r="A2118" s="6">
        <v>2116</v>
      </c>
      <c r="B2118">
        <v>21303992</v>
      </c>
      <c r="D2118">
        <v>0.04</v>
      </c>
      <c r="E2118">
        <v>2.1999999999999999E-2</v>
      </c>
      <c r="H2118">
        <v>0</v>
      </c>
      <c r="I2118" s="7">
        <v>44475.646263807866</v>
      </c>
      <c r="J2118" t="s">
        <v>16</v>
      </c>
      <c r="K2118">
        <v>1611</v>
      </c>
      <c r="L2118">
        <v>20</v>
      </c>
      <c r="M2118">
        <v>191.8</v>
      </c>
      <c r="N2118">
        <v>62.4</v>
      </c>
      <c r="O2118">
        <v>1118.0999999999999</v>
      </c>
      <c r="Q2118">
        <v>904.33154299999899</v>
      </c>
      <c r="R2118">
        <v>6</v>
      </c>
      <c r="S2118" t="s">
        <v>109</v>
      </c>
      <c r="T2118">
        <v>5</v>
      </c>
    </row>
    <row r="2119" spans="1:20">
      <c r="A2119" s="6">
        <v>2117</v>
      </c>
      <c r="B2119">
        <v>21303993</v>
      </c>
      <c r="D2119">
        <v>3.6999999999999998E-2</v>
      </c>
      <c r="E2119">
        <v>2.5000000000000001E-2</v>
      </c>
      <c r="H2119">
        <v>0</v>
      </c>
      <c r="I2119" s="7">
        <v>44475.646263807866</v>
      </c>
      <c r="J2119" t="s">
        <v>16</v>
      </c>
      <c r="K2119">
        <v>1530</v>
      </c>
      <c r="L2119">
        <v>20</v>
      </c>
      <c r="M2119">
        <v>201.9</v>
      </c>
      <c r="N2119">
        <v>84.5</v>
      </c>
      <c r="O2119">
        <v>1150.5</v>
      </c>
      <c r="Q2119">
        <v>900</v>
      </c>
      <c r="R2119">
        <v>6</v>
      </c>
      <c r="S2119" t="s">
        <v>109</v>
      </c>
      <c r="T2119">
        <v>5</v>
      </c>
    </row>
    <row r="2120" spans="1:20">
      <c r="A2120" s="6">
        <v>2118</v>
      </c>
      <c r="B2120">
        <v>21404030</v>
      </c>
      <c r="D2120">
        <v>4.4999999999999998E-2</v>
      </c>
      <c r="E2120">
        <v>2.3E-2</v>
      </c>
      <c r="H2120">
        <v>0</v>
      </c>
      <c r="I2120" s="7">
        <v>44475.646263807866</v>
      </c>
      <c r="J2120" t="s">
        <v>16</v>
      </c>
      <c r="K2120">
        <v>1551</v>
      </c>
      <c r="L2120">
        <v>18</v>
      </c>
      <c r="N2120">
        <v>58.8</v>
      </c>
      <c r="O2120">
        <v>1239.5999999999999</v>
      </c>
      <c r="Q2120">
        <v>1360</v>
      </c>
      <c r="R2120">
        <v>6</v>
      </c>
      <c r="S2120" t="s">
        <v>109</v>
      </c>
      <c r="T2120">
        <v>5</v>
      </c>
    </row>
    <row r="2121" spans="1:20">
      <c r="A2121" s="6">
        <v>2119</v>
      </c>
      <c r="B2121">
        <v>21103995</v>
      </c>
      <c r="D2121">
        <v>6.7000000000000004E-2</v>
      </c>
      <c r="E2121">
        <v>1.7999999999999999E-2</v>
      </c>
      <c r="H2121">
        <v>0</v>
      </c>
      <c r="I2121" s="7">
        <v>44475.646263807866</v>
      </c>
      <c r="J2121" t="s">
        <v>16</v>
      </c>
      <c r="K2121">
        <v>1575</v>
      </c>
      <c r="L2121">
        <v>18</v>
      </c>
      <c r="M2121">
        <v>191.9</v>
      </c>
      <c r="N2121">
        <v>277.2</v>
      </c>
      <c r="O2121">
        <v>1214.3</v>
      </c>
      <c r="Q2121">
        <v>1007</v>
      </c>
      <c r="R2121">
        <v>6</v>
      </c>
      <c r="S2121" t="s">
        <v>109</v>
      </c>
      <c r="T2121">
        <v>0</v>
      </c>
    </row>
    <row r="2122" spans="1:20">
      <c r="A2122" s="6">
        <v>2120</v>
      </c>
      <c r="B2122">
        <v>21203877</v>
      </c>
      <c r="D2122">
        <v>4.3999999999999997E-2</v>
      </c>
      <c r="E2122">
        <v>1.7000000000000001E-2</v>
      </c>
      <c r="H2122">
        <v>0</v>
      </c>
      <c r="I2122" s="7">
        <v>44475.646263807866</v>
      </c>
      <c r="J2122" t="s">
        <v>16</v>
      </c>
      <c r="K2122">
        <v>1529</v>
      </c>
      <c r="L2122">
        <v>18</v>
      </c>
      <c r="M2122">
        <v>184</v>
      </c>
      <c r="N2122">
        <v>78.599999999999994</v>
      </c>
      <c r="O2122">
        <v>1107.9000000000001</v>
      </c>
      <c r="Q2122">
        <v>1010.6</v>
      </c>
      <c r="R2122">
        <v>6</v>
      </c>
      <c r="S2122" t="s">
        <v>109</v>
      </c>
      <c r="T2122">
        <v>0</v>
      </c>
    </row>
    <row r="2123" spans="1:20">
      <c r="A2123" s="6">
        <v>2121</v>
      </c>
      <c r="B2123">
        <v>21203878</v>
      </c>
      <c r="D2123">
        <v>5.6000000000000001E-2</v>
      </c>
      <c r="E2123">
        <v>2.1999999999999999E-2</v>
      </c>
      <c r="H2123">
        <v>0</v>
      </c>
      <c r="I2123" s="7">
        <v>44475.646263807866</v>
      </c>
      <c r="J2123" t="s">
        <v>16</v>
      </c>
      <c r="K2123">
        <v>1564</v>
      </c>
      <c r="L2123">
        <v>18</v>
      </c>
      <c r="M2123">
        <v>188</v>
      </c>
      <c r="N2123">
        <v>41.8</v>
      </c>
      <c r="O2123">
        <v>1426.9</v>
      </c>
      <c r="Q2123">
        <v>902.599999999999</v>
      </c>
      <c r="R2123">
        <v>6</v>
      </c>
      <c r="S2123" t="s">
        <v>109</v>
      </c>
      <c r="T2123">
        <v>0</v>
      </c>
    </row>
    <row r="2124" spans="1:20">
      <c r="A2124" s="6">
        <v>2122</v>
      </c>
      <c r="B2124">
        <v>21404036</v>
      </c>
      <c r="D2124">
        <v>5.1999999999999998E-2</v>
      </c>
      <c r="E2124">
        <v>2.4E-2</v>
      </c>
      <c r="H2124">
        <v>0</v>
      </c>
      <c r="I2124" s="7">
        <v>44475.646263807866</v>
      </c>
      <c r="J2124" t="s">
        <v>16</v>
      </c>
      <c r="K2124">
        <v>1534</v>
      </c>
      <c r="L2124">
        <v>19</v>
      </c>
      <c r="M2124">
        <v>192.3</v>
      </c>
      <c r="N2124">
        <v>56</v>
      </c>
      <c r="O2124">
        <v>1202.0999999999999</v>
      </c>
      <c r="Q2124">
        <v>1000</v>
      </c>
      <c r="R2124">
        <v>6</v>
      </c>
      <c r="S2124" t="s">
        <v>109</v>
      </c>
      <c r="T2124">
        <v>0</v>
      </c>
    </row>
    <row r="2125" spans="1:20">
      <c r="A2125" s="6">
        <v>2123</v>
      </c>
      <c r="B2125">
        <v>21203879</v>
      </c>
      <c r="D2125">
        <v>5.5E-2</v>
      </c>
      <c r="E2125">
        <v>0.02</v>
      </c>
      <c r="H2125">
        <v>0</v>
      </c>
      <c r="I2125" s="7">
        <v>44475.646263807866</v>
      </c>
      <c r="J2125" t="s">
        <v>16</v>
      </c>
      <c r="K2125">
        <v>1558</v>
      </c>
      <c r="L2125">
        <v>20</v>
      </c>
      <c r="M2125">
        <v>189.2</v>
      </c>
      <c r="N2125">
        <v>78.099999999999994</v>
      </c>
      <c r="O2125">
        <v>994.5</v>
      </c>
      <c r="Q2125">
        <v>916.3</v>
      </c>
      <c r="R2125">
        <v>6</v>
      </c>
      <c r="S2125" t="s">
        <v>109</v>
      </c>
      <c r="T2125">
        <v>0</v>
      </c>
    </row>
    <row r="2126" spans="1:20">
      <c r="A2126" s="6">
        <v>2124</v>
      </c>
      <c r="B2126">
        <v>21103998</v>
      </c>
      <c r="D2126">
        <v>8.9999999999999993E-3</v>
      </c>
      <c r="E2126">
        <v>1.9E-2</v>
      </c>
      <c r="H2126">
        <v>0</v>
      </c>
      <c r="I2126" s="7">
        <v>44475.646263807866</v>
      </c>
      <c r="J2126" t="s">
        <v>16</v>
      </c>
      <c r="K2126">
        <v>1578</v>
      </c>
      <c r="L2126">
        <v>19</v>
      </c>
      <c r="M2126">
        <v>204.3</v>
      </c>
      <c r="N2126">
        <v>70.900000000000006</v>
      </c>
      <c r="O2126">
        <v>966.1</v>
      </c>
      <c r="Q2126">
        <v>1013.3</v>
      </c>
      <c r="R2126">
        <v>6</v>
      </c>
      <c r="S2126" t="s">
        <v>109</v>
      </c>
      <c r="T2126">
        <v>9</v>
      </c>
    </row>
    <row r="2127" spans="1:20">
      <c r="A2127" s="6">
        <v>2125</v>
      </c>
      <c r="B2127">
        <v>21203880</v>
      </c>
      <c r="D2127">
        <v>3.6999999999999998E-2</v>
      </c>
      <c r="E2127">
        <v>2.5000000000000001E-2</v>
      </c>
      <c r="H2127">
        <v>0</v>
      </c>
      <c r="I2127" s="7">
        <v>44475.646263807866</v>
      </c>
      <c r="J2127" t="s">
        <v>16</v>
      </c>
      <c r="K2127">
        <v>1530</v>
      </c>
      <c r="L2127">
        <v>22</v>
      </c>
      <c r="M2127">
        <v>212.5</v>
      </c>
      <c r="O2127">
        <v>996.5</v>
      </c>
      <c r="Q2127">
        <v>1117</v>
      </c>
      <c r="R2127">
        <v>6</v>
      </c>
      <c r="S2127" t="s">
        <v>109</v>
      </c>
      <c r="T2127">
        <v>5</v>
      </c>
    </row>
    <row r="2128" spans="1:20">
      <c r="A2128" s="6">
        <v>2126</v>
      </c>
      <c r="B2128">
        <v>21103999</v>
      </c>
      <c r="D2128">
        <v>3.2000000000000001E-2</v>
      </c>
      <c r="E2128">
        <v>2.4E-2</v>
      </c>
      <c r="H2128">
        <v>0</v>
      </c>
      <c r="I2128" s="7">
        <v>44475.646263807866</v>
      </c>
      <c r="J2128" t="s">
        <v>16</v>
      </c>
      <c r="K2128">
        <v>1532</v>
      </c>
      <c r="L2128">
        <v>20</v>
      </c>
      <c r="M2128">
        <v>200.1</v>
      </c>
      <c r="N2128">
        <v>40.6</v>
      </c>
      <c r="O2128">
        <v>1092.7</v>
      </c>
      <c r="Q2128">
        <v>909.099999999999</v>
      </c>
      <c r="R2128">
        <v>6</v>
      </c>
      <c r="S2128" t="s">
        <v>109</v>
      </c>
      <c r="T2128">
        <v>5</v>
      </c>
    </row>
    <row r="2129" spans="1:20">
      <c r="A2129" s="6">
        <v>2127</v>
      </c>
      <c r="B2129">
        <v>21404039</v>
      </c>
      <c r="D2129">
        <v>3.9E-2</v>
      </c>
      <c r="E2129">
        <v>2.5999999999999999E-2</v>
      </c>
      <c r="H2129">
        <v>0</v>
      </c>
      <c r="I2129" s="7">
        <v>44475.646263807866</v>
      </c>
      <c r="J2129" t="s">
        <v>16</v>
      </c>
      <c r="K2129">
        <v>1587</v>
      </c>
      <c r="L2129">
        <v>18</v>
      </c>
      <c r="M2129">
        <v>180.2</v>
      </c>
      <c r="O2129">
        <v>1128.2</v>
      </c>
      <c r="Q2129">
        <v>864.93354499999998</v>
      </c>
      <c r="R2129">
        <v>6</v>
      </c>
      <c r="S2129" t="s">
        <v>109</v>
      </c>
      <c r="T2129">
        <v>5</v>
      </c>
    </row>
    <row r="2130" spans="1:20">
      <c r="A2130" s="6">
        <v>2128</v>
      </c>
      <c r="B2130">
        <v>21104000</v>
      </c>
      <c r="D2130">
        <v>6.9000000000000006E-2</v>
      </c>
      <c r="E2130">
        <v>2.5000000000000001E-2</v>
      </c>
      <c r="H2130">
        <v>0</v>
      </c>
      <c r="I2130" s="7">
        <v>44475.646263807866</v>
      </c>
      <c r="J2130" t="s">
        <v>16</v>
      </c>
      <c r="K2130">
        <v>1573</v>
      </c>
      <c r="L2130">
        <v>15</v>
      </c>
      <c r="M2130">
        <v>193.8</v>
      </c>
      <c r="O2130">
        <v>1624.4</v>
      </c>
      <c r="Q2130">
        <v>863.1</v>
      </c>
      <c r="R2130">
        <v>6</v>
      </c>
      <c r="S2130" t="s">
        <v>109</v>
      </c>
      <c r="T2130">
        <v>0</v>
      </c>
    </row>
    <row r="2131" spans="1:20">
      <c r="A2131" s="6">
        <v>2129</v>
      </c>
      <c r="B2131">
        <v>21304003</v>
      </c>
      <c r="D2131">
        <v>5.3999999999999999E-2</v>
      </c>
      <c r="E2131">
        <v>2.5000000000000001E-2</v>
      </c>
      <c r="H2131">
        <v>0</v>
      </c>
      <c r="I2131" s="7">
        <v>44475.646263807866</v>
      </c>
      <c r="J2131" t="s">
        <v>16</v>
      </c>
      <c r="K2131">
        <v>1534</v>
      </c>
      <c r="L2131">
        <v>15</v>
      </c>
      <c r="M2131">
        <v>184.4</v>
      </c>
      <c r="N2131">
        <v>81.900000000000006</v>
      </c>
      <c r="O2131">
        <v>867.9</v>
      </c>
      <c r="Q2131">
        <v>1050</v>
      </c>
      <c r="R2131">
        <v>6</v>
      </c>
      <c r="S2131" t="s">
        <v>109</v>
      </c>
      <c r="T2131">
        <v>0</v>
      </c>
    </row>
    <row r="2132" spans="1:20">
      <c r="A2132" s="6">
        <v>2130</v>
      </c>
      <c r="B2132">
        <v>21404040</v>
      </c>
      <c r="D2132">
        <v>7.0000000000000007E-2</v>
      </c>
      <c r="E2132">
        <v>0.03</v>
      </c>
      <c r="H2132">
        <v>0</v>
      </c>
      <c r="I2132" s="7">
        <v>44475.646263807866</v>
      </c>
      <c r="J2132" t="s">
        <v>16</v>
      </c>
      <c r="K2132">
        <v>1541</v>
      </c>
      <c r="L2132">
        <v>15</v>
      </c>
      <c r="M2132">
        <v>188.9</v>
      </c>
      <c r="N2132">
        <v>25.1</v>
      </c>
      <c r="O2132">
        <v>1645.7</v>
      </c>
      <c r="Q2132">
        <v>872.08076199999903</v>
      </c>
      <c r="R2132">
        <v>6</v>
      </c>
      <c r="S2132" t="s">
        <v>109</v>
      </c>
      <c r="T2132">
        <v>0</v>
      </c>
    </row>
    <row r="2133" spans="1:20">
      <c r="A2133" s="6">
        <v>2131</v>
      </c>
      <c r="B2133">
        <v>21304004</v>
      </c>
      <c r="D2133">
        <v>7.2999999999999995E-2</v>
      </c>
      <c r="E2133">
        <v>2.4E-2</v>
      </c>
      <c r="H2133">
        <v>0</v>
      </c>
      <c r="I2133" s="7">
        <v>44475.646263807866</v>
      </c>
      <c r="J2133" t="s">
        <v>16</v>
      </c>
      <c r="K2133">
        <v>1585</v>
      </c>
      <c r="L2133">
        <v>15</v>
      </c>
      <c r="M2133">
        <v>185.9</v>
      </c>
      <c r="N2133">
        <v>33.5</v>
      </c>
      <c r="O2133">
        <v>1204.0999999999999</v>
      </c>
      <c r="Q2133">
        <v>1040</v>
      </c>
      <c r="R2133">
        <v>6</v>
      </c>
      <c r="S2133" t="s">
        <v>109</v>
      </c>
      <c r="T2133">
        <v>0</v>
      </c>
    </row>
    <row r="2134" spans="1:20">
      <c r="A2134" s="6">
        <v>2132</v>
      </c>
      <c r="B2134">
        <v>21104002</v>
      </c>
      <c r="D2134">
        <v>8.4000000000000005E-2</v>
      </c>
      <c r="E2134">
        <v>2.5000000000000001E-2</v>
      </c>
      <c r="H2134">
        <v>0</v>
      </c>
      <c r="I2134" s="7">
        <v>44475.646263807866</v>
      </c>
      <c r="J2134" t="s">
        <v>16</v>
      </c>
      <c r="K2134">
        <v>1576</v>
      </c>
      <c r="L2134">
        <v>19</v>
      </c>
      <c r="M2134">
        <v>196.8</v>
      </c>
      <c r="N2134">
        <v>47.6</v>
      </c>
      <c r="O2134">
        <v>1089.7</v>
      </c>
      <c r="Q2134">
        <v>922.99999999999898</v>
      </c>
      <c r="R2134">
        <v>6</v>
      </c>
      <c r="S2134" t="s">
        <v>109</v>
      </c>
      <c r="T2134">
        <v>0</v>
      </c>
    </row>
    <row r="2135" spans="1:20">
      <c r="A2135" s="6">
        <v>2133</v>
      </c>
      <c r="B2135">
        <v>21203884</v>
      </c>
      <c r="D2135">
        <v>5.0000000000000001E-3</v>
      </c>
      <c r="E2135">
        <v>2.3E-2</v>
      </c>
      <c r="H2135">
        <v>0</v>
      </c>
      <c r="I2135" s="7">
        <v>44475.646263807866</v>
      </c>
      <c r="J2135" t="s">
        <v>16</v>
      </c>
      <c r="K2135">
        <v>1553</v>
      </c>
      <c r="L2135">
        <v>18</v>
      </c>
      <c r="M2135">
        <v>196.4</v>
      </c>
      <c r="N2135">
        <v>15771.6</v>
      </c>
      <c r="O2135">
        <v>885.1</v>
      </c>
      <c r="Q2135">
        <v>1170.5999999999999</v>
      </c>
      <c r="R2135">
        <v>6</v>
      </c>
      <c r="S2135" t="s">
        <v>109</v>
      </c>
      <c r="T2135">
        <v>10</v>
      </c>
    </row>
    <row r="2136" spans="1:20">
      <c r="A2136" s="6">
        <v>2134</v>
      </c>
      <c r="B2136">
        <v>21104003</v>
      </c>
      <c r="D2136">
        <v>2.1999999999999999E-2</v>
      </c>
      <c r="E2136">
        <v>2.3E-2</v>
      </c>
      <c r="H2136">
        <v>0</v>
      </c>
      <c r="I2136" s="7">
        <v>44475.646263807866</v>
      </c>
      <c r="J2136" t="s">
        <v>16</v>
      </c>
      <c r="K2136">
        <v>1595</v>
      </c>
      <c r="L2136">
        <v>20</v>
      </c>
      <c r="M2136">
        <v>190.8</v>
      </c>
      <c r="N2136">
        <v>45.8</v>
      </c>
      <c r="O2136">
        <v>952</v>
      </c>
      <c r="Q2136">
        <v>865.3</v>
      </c>
      <c r="R2136">
        <v>6</v>
      </c>
      <c r="S2136" t="s">
        <v>109</v>
      </c>
      <c r="T2136">
        <v>7</v>
      </c>
    </row>
    <row r="2137" spans="1:20">
      <c r="A2137" s="6">
        <v>2135</v>
      </c>
      <c r="B2137">
        <v>21203885</v>
      </c>
      <c r="D2137">
        <v>5.8999999999999997E-2</v>
      </c>
      <c r="E2137">
        <v>2.1000000000000001E-2</v>
      </c>
      <c r="H2137">
        <v>0</v>
      </c>
      <c r="I2137" s="7">
        <v>44475.646263807866</v>
      </c>
      <c r="J2137" t="s">
        <v>16</v>
      </c>
      <c r="K2137">
        <v>1612</v>
      </c>
      <c r="L2137">
        <v>18</v>
      </c>
      <c r="M2137">
        <v>189.1</v>
      </c>
      <c r="N2137">
        <v>31</v>
      </c>
      <c r="O2137">
        <v>996.5</v>
      </c>
      <c r="Q2137">
        <v>945.6</v>
      </c>
      <c r="R2137">
        <v>6</v>
      </c>
      <c r="S2137" t="s">
        <v>109</v>
      </c>
      <c r="T2137">
        <v>0</v>
      </c>
    </row>
    <row r="2138" spans="1:20">
      <c r="A2138" s="6">
        <v>2136</v>
      </c>
      <c r="B2138">
        <v>21104004</v>
      </c>
      <c r="D2138">
        <v>1.6E-2</v>
      </c>
      <c r="E2138">
        <v>2.5000000000000001E-2</v>
      </c>
      <c r="H2138">
        <v>0</v>
      </c>
      <c r="I2138" s="7">
        <v>44475.646263807866</v>
      </c>
      <c r="J2138" t="s">
        <v>16</v>
      </c>
      <c r="K2138">
        <v>1598</v>
      </c>
      <c r="L2138">
        <v>19</v>
      </c>
      <c r="M2138">
        <v>211.2</v>
      </c>
      <c r="N2138">
        <v>60.9</v>
      </c>
      <c r="O2138">
        <v>1357.1</v>
      </c>
      <c r="Q2138">
        <v>567.5</v>
      </c>
      <c r="R2138">
        <v>6</v>
      </c>
      <c r="S2138" t="s">
        <v>109</v>
      </c>
      <c r="T2138">
        <v>14</v>
      </c>
    </row>
    <row r="2139" spans="1:20">
      <c r="A2139" s="6">
        <v>2137</v>
      </c>
      <c r="B2139">
        <v>21203886</v>
      </c>
      <c r="D2139">
        <v>2.5999999999999999E-2</v>
      </c>
      <c r="E2139">
        <v>2.4E-2</v>
      </c>
      <c r="H2139">
        <v>0</v>
      </c>
      <c r="I2139" s="7">
        <v>44475.646263807866</v>
      </c>
      <c r="J2139" t="s">
        <v>16</v>
      </c>
      <c r="K2139">
        <v>1625</v>
      </c>
      <c r="L2139">
        <v>15</v>
      </c>
      <c r="M2139">
        <v>189.2</v>
      </c>
      <c r="N2139">
        <v>53.3</v>
      </c>
      <c r="O2139">
        <v>793</v>
      </c>
      <c r="Q2139">
        <v>1236</v>
      </c>
      <c r="R2139">
        <v>6</v>
      </c>
      <c r="S2139" t="s">
        <v>109</v>
      </c>
      <c r="T2139">
        <v>6</v>
      </c>
    </row>
    <row r="2140" spans="1:20">
      <c r="A2140" s="6">
        <v>2138</v>
      </c>
      <c r="B2140">
        <v>21104005</v>
      </c>
      <c r="D2140">
        <v>7.0000000000000007E-2</v>
      </c>
      <c r="E2140">
        <v>2.3E-2</v>
      </c>
      <c r="H2140">
        <v>0</v>
      </c>
      <c r="I2140" s="7">
        <v>44475.646263807866</v>
      </c>
      <c r="J2140" t="s">
        <v>16</v>
      </c>
      <c r="K2140">
        <v>1543</v>
      </c>
      <c r="L2140">
        <v>18</v>
      </c>
      <c r="M2140">
        <v>191.4</v>
      </c>
      <c r="O2140">
        <v>1089.7</v>
      </c>
      <c r="Q2140">
        <v>1185</v>
      </c>
      <c r="R2140">
        <v>6</v>
      </c>
      <c r="S2140" t="s">
        <v>109</v>
      </c>
      <c r="T2140">
        <v>0</v>
      </c>
    </row>
    <row r="2141" spans="1:20">
      <c r="A2141" s="6">
        <v>2139</v>
      </c>
      <c r="B2141">
        <v>21404044</v>
      </c>
      <c r="D2141">
        <v>5.0000000000000001E-3</v>
      </c>
      <c r="E2141">
        <v>2.4E-2</v>
      </c>
      <c r="H2141">
        <v>0</v>
      </c>
      <c r="I2141" s="7">
        <v>44475.646263807866</v>
      </c>
      <c r="J2141" t="s">
        <v>16</v>
      </c>
      <c r="K2141">
        <v>1567</v>
      </c>
      <c r="L2141">
        <v>20</v>
      </c>
      <c r="M2141">
        <v>184</v>
      </c>
      <c r="N2141">
        <v>77.2</v>
      </c>
      <c r="O2141">
        <v>1228.4000000000001</v>
      </c>
      <c r="Q2141">
        <v>991.06684600000006</v>
      </c>
      <c r="R2141">
        <v>6</v>
      </c>
      <c r="S2141" t="s">
        <v>109</v>
      </c>
      <c r="T2141">
        <v>10</v>
      </c>
    </row>
    <row r="2142" spans="1:20">
      <c r="A2142" s="6">
        <v>2140</v>
      </c>
      <c r="B2142">
        <v>21304010</v>
      </c>
      <c r="D2142">
        <v>3.2000000000000001E-2</v>
      </c>
      <c r="E2142">
        <v>2.5000000000000001E-2</v>
      </c>
      <c r="H2142">
        <v>0</v>
      </c>
      <c r="I2142" s="7">
        <v>44475.646263807866</v>
      </c>
      <c r="J2142" t="s">
        <v>16</v>
      </c>
      <c r="K2142">
        <v>1591</v>
      </c>
      <c r="L2142">
        <v>15</v>
      </c>
      <c r="M2142">
        <v>190.7</v>
      </c>
      <c r="N2142">
        <v>34.9</v>
      </c>
      <c r="O2142">
        <v>1128.2</v>
      </c>
      <c r="Q2142">
        <v>988.89606899999899</v>
      </c>
      <c r="R2142">
        <v>6</v>
      </c>
      <c r="S2142" t="s">
        <v>109</v>
      </c>
      <c r="T2142">
        <v>5</v>
      </c>
    </row>
    <row r="2143" spans="1:20">
      <c r="A2143" s="6">
        <v>2141</v>
      </c>
      <c r="B2143">
        <v>21404046</v>
      </c>
      <c r="D2143">
        <v>6.0000000000000001E-3</v>
      </c>
      <c r="E2143">
        <v>2.1999999999999999E-2</v>
      </c>
      <c r="H2143">
        <v>0</v>
      </c>
      <c r="I2143" s="7">
        <v>44475.646263807866</v>
      </c>
      <c r="J2143" t="s">
        <v>16</v>
      </c>
      <c r="K2143">
        <v>1534</v>
      </c>
      <c r="L2143">
        <v>20</v>
      </c>
      <c r="M2143">
        <v>182.5</v>
      </c>
      <c r="N2143">
        <v>66.3</v>
      </c>
      <c r="O2143">
        <v>1236.5</v>
      </c>
      <c r="Q2143">
        <v>1170</v>
      </c>
      <c r="R2143">
        <v>6</v>
      </c>
      <c r="S2143" t="s">
        <v>109</v>
      </c>
      <c r="T2143">
        <v>10</v>
      </c>
    </row>
    <row r="2144" spans="1:20">
      <c r="A2144" s="6">
        <v>2142</v>
      </c>
      <c r="B2144">
        <v>21404047</v>
      </c>
      <c r="D2144">
        <v>8.9999999999999993E-3</v>
      </c>
      <c r="E2144">
        <v>2.9000000000000001E-2</v>
      </c>
      <c r="H2144">
        <v>0</v>
      </c>
      <c r="I2144" s="7">
        <v>44475.646263807866</v>
      </c>
      <c r="J2144" t="s">
        <v>16</v>
      </c>
      <c r="K2144">
        <v>1544</v>
      </c>
      <c r="L2144">
        <v>15</v>
      </c>
      <c r="M2144">
        <v>180.3</v>
      </c>
      <c r="N2144">
        <v>84.6</v>
      </c>
      <c r="O2144">
        <v>1219.3</v>
      </c>
      <c r="Q2144">
        <v>1290</v>
      </c>
      <c r="R2144">
        <v>6</v>
      </c>
      <c r="S2144" t="s">
        <v>109</v>
      </c>
      <c r="T2144">
        <v>10</v>
      </c>
    </row>
    <row r="2145" spans="1:20">
      <c r="A2145" s="6">
        <v>2143</v>
      </c>
      <c r="B2145">
        <v>21304018</v>
      </c>
      <c r="D2145">
        <v>4.2000000000000003E-2</v>
      </c>
      <c r="E2145">
        <v>1.9E-2</v>
      </c>
      <c r="H2145">
        <v>0</v>
      </c>
      <c r="I2145" s="7">
        <v>44475.646263807866</v>
      </c>
      <c r="J2145" t="s">
        <v>16</v>
      </c>
      <c r="K2145">
        <v>1590</v>
      </c>
      <c r="L2145">
        <v>15</v>
      </c>
      <c r="M2145">
        <v>192.6</v>
      </c>
      <c r="N2145">
        <v>81.7</v>
      </c>
      <c r="O2145">
        <v>1128.2</v>
      </c>
      <c r="Q2145">
        <v>984.29863299999897</v>
      </c>
      <c r="R2145">
        <v>6</v>
      </c>
      <c r="S2145" t="s">
        <v>109</v>
      </c>
      <c r="T2145">
        <v>0</v>
      </c>
    </row>
    <row r="2146" spans="1:20">
      <c r="A2146" s="6">
        <v>2144</v>
      </c>
      <c r="B2146">
        <v>21304019</v>
      </c>
      <c r="D2146">
        <v>3.4000000000000002E-2</v>
      </c>
      <c r="E2146">
        <v>1.7999999999999999E-2</v>
      </c>
      <c r="H2146">
        <v>0</v>
      </c>
      <c r="I2146" s="7">
        <v>44475.646263807866</v>
      </c>
      <c r="J2146" t="s">
        <v>16</v>
      </c>
      <c r="K2146">
        <v>1595</v>
      </c>
      <c r="L2146">
        <v>18</v>
      </c>
      <c r="M2146">
        <v>195</v>
      </c>
      <c r="N2146">
        <v>82</v>
      </c>
      <c r="O2146">
        <v>932.7</v>
      </c>
      <c r="Q2146">
        <v>925.9</v>
      </c>
      <c r="R2146">
        <v>6</v>
      </c>
      <c r="S2146" t="s">
        <v>109</v>
      </c>
      <c r="T2146">
        <v>0</v>
      </c>
    </row>
    <row r="2147" spans="1:20">
      <c r="A2147" s="6">
        <v>2145</v>
      </c>
      <c r="B2147">
        <v>21104024</v>
      </c>
      <c r="D2147">
        <v>6.6000000000000003E-2</v>
      </c>
      <c r="E2147">
        <v>1.4999999999999999E-2</v>
      </c>
      <c r="H2147">
        <v>0</v>
      </c>
      <c r="I2147" s="7">
        <v>44475.646263807866</v>
      </c>
      <c r="J2147" t="s">
        <v>16</v>
      </c>
      <c r="K2147">
        <v>1574</v>
      </c>
      <c r="L2147">
        <v>18</v>
      </c>
      <c r="M2147">
        <v>186.3</v>
      </c>
      <c r="N2147">
        <v>34.9</v>
      </c>
      <c r="O2147">
        <v>1071.5</v>
      </c>
      <c r="Q2147">
        <v>921.4</v>
      </c>
      <c r="R2147">
        <v>6</v>
      </c>
      <c r="S2147" t="s">
        <v>109</v>
      </c>
      <c r="T2147">
        <v>0</v>
      </c>
    </row>
    <row r="2148" spans="1:20">
      <c r="A2148" s="6">
        <v>2146</v>
      </c>
      <c r="B2148">
        <v>21203909</v>
      </c>
      <c r="D2148">
        <v>2.1999999999999999E-2</v>
      </c>
      <c r="E2148">
        <v>1.9E-2</v>
      </c>
      <c r="H2148">
        <v>0</v>
      </c>
      <c r="I2148" s="7">
        <v>44475.646263807866</v>
      </c>
      <c r="J2148" t="s">
        <v>16</v>
      </c>
      <c r="K2148">
        <v>1574</v>
      </c>
      <c r="L2148">
        <v>18</v>
      </c>
      <c r="M2148">
        <v>188</v>
      </c>
      <c r="N2148">
        <v>40</v>
      </c>
      <c r="O2148">
        <v>992.5</v>
      </c>
      <c r="Q2148">
        <v>1032</v>
      </c>
      <c r="R2148">
        <v>6</v>
      </c>
      <c r="S2148" t="s">
        <v>109</v>
      </c>
      <c r="T2148">
        <v>7</v>
      </c>
    </row>
    <row r="2149" spans="1:20">
      <c r="A2149" s="6">
        <v>2147</v>
      </c>
      <c r="B2149">
        <v>21404065</v>
      </c>
      <c r="D2149">
        <v>0.05</v>
      </c>
      <c r="E2149">
        <v>2.4E-2</v>
      </c>
      <c r="H2149">
        <v>0</v>
      </c>
      <c r="I2149" s="7">
        <v>44475.646263807866</v>
      </c>
      <c r="J2149" t="s">
        <v>16</v>
      </c>
      <c r="K2149">
        <v>1527</v>
      </c>
      <c r="L2149">
        <v>18</v>
      </c>
      <c r="M2149">
        <v>189.7</v>
      </c>
      <c r="N2149">
        <v>72.3</v>
      </c>
      <c r="O2149">
        <v>1011.7</v>
      </c>
      <c r="Q2149">
        <v>931.37133800000004</v>
      </c>
      <c r="R2149">
        <v>6</v>
      </c>
      <c r="S2149" t="s">
        <v>109</v>
      </c>
      <c r="T2149">
        <v>5</v>
      </c>
    </row>
    <row r="2150" spans="1:20">
      <c r="A2150" s="6">
        <v>2148</v>
      </c>
      <c r="B2150">
        <v>21104025</v>
      </c>
      <c r="D2150">
        <v>3.4000000000000002E-2</v>
      </c>
      <c r="E2150">
        <v>1.7000000000000001E-2</v>
      </c>
      <c r="H2150">
        <v>0</v>
      </c>
      <c r="I2150" s="7">
        <v>44475.646263807866</v>
      </c>
      <c r="J2150" t="s">
        <v>16</v>
      </c>
      <c r="K2150">
        <v>1553</v>
      </c>
      <c r="L2150">
        <v>18</v>
      </c>
      <c r="M2150">
        <v>194</v>
      </c>
      <c r="N2150">
        <v>70.099999999999994</v>
      </c>
      <c r="O2150">
        <v>1087.7</v>
      </c>
      <c r="Q2150">
        <v>863.4</v>
      </c>
      <c r="R2150">
        <v>6</v>
      </c>
      <c r="S2150" t="s">
        <v>109</v>
      </c>
      <c r="T2150">
        <v>0</v>
      </c>
    </row>
    <row r="2151" spans="1:20">
      <c r="A2151" s="6">
        <v>2149</v>
      </c>
      <c r="B2151">
        <v>21404066</v>
      </c>
      <c r="D2151">
        <v>5.8999999999999997E-2</v>
      </c>
      <c r="E2151">
        <v>0.02</v>
      </c>
      <c r="H2151">
        <v>0</v>
      </c>
      <c r="I2151" s="7">
        <v>44475.646263807866</v>
      </c>
      <c r="J2151" t="s">
        <v>16</v>
      </c>
      <c r="K2151">
        <v>1576</v>
      </c>
      <c r="L2151">
        <v>20</v>
      </c>
      <c r="M2151">
        <v>178.7</v>
      </c>
      <c r="N2151">
        <v>49.4</v>
      </c>
      <c r="O2151">
        <v>1014.8</v>
      </c>
      <c r="Q2151">
        <v>1010</v>
      </c>
      <c r="R2151">
        <v>6</v>
      </c>
      <c r="S2151" t="s">
        <v>109</v>
      </c>
      <c r="T2151">
        <v>0</v>
      </c>
    </row>
    <row r="2152" spans="1:20">
      <c r="A2152" s="6">
        <v>2150</v>
      </c>
      <c r="B2152">
        <v>21304032</v>
      </c>
      <c r="D2152">
        <v>7.0000000000000001E-3</v>
      </c>
      <c r="E2152">
        <v>2.1999999999999999E-2</v>
      </c>
      <c r="H2152">
        <v>0</v>
      </c>
      <c r="I2152" s="7">
        <v>44475.646263807866</v>
      </c>
      <c r="J2152" t="s">
        <v>16</v>
      </c>
      <c r="K2152">
        <v>1620</v>
      </c>
      <c r="L2152">
        <v>20</v>
      </c>
      <c r="M2152">
        <v>133.9</v>
      </c>
      <c r="N2152">
        <v>136.9</v>
      </c>
      <c r="O2152">
        <v>1122.0999999999999</v>
      </c>
      <c r="Q2152">
        <v>900</v>
      </c>
      <c r="R2152">
        <v>6</v>
      </c>
      <c r="S2152" t="s">
        <v>109</v>
      </c>
      <c r="T2152">
        <v>10</v>
      </c>
    </row>
    <row r="2153" spans="1:20">
      <c r="A2153" s="6">
        <v>2151</v>
      </c>
      <c r="B2153">
        <v>21404067</v>
      </c>
      <c r="D2153">
        <v>1.7000000000000001E-2</v>
      </c>
      <c r="E2153">
        <v>1.7999999999999999E-2</v>
      </c>
      <c r="H2153">
        <v>0</v>
      </c>
      <c r="I2153" s="7">
        <v>44475.646263807866</v>
      </c>
      <c r="J2153" t="s">
        <v>16</v>
      </c>
      <c r="K2153">
        <v>1531</v>
      </c>
      <c r="L2153">
        <v>20</v>
      </c>
      <c r="M2153">
        <v>181.7</v>
      </c>
      <c r="N2153">
        <v>89</v>
      </c>
      <c r="O2153">
        <v>1013.7</v>
      </c>
      <c r="Q2153">
        <v>854.71796899999902</v>
      </c>
      <c r="R2153">
        <v>6</v>
      </c>
      <c r="S2153" t="s">
        <v>109</v>
      </c>
      <c r="T2153">
        <v>7</v>
      </c>
    </row>
    <row r="2154" spans="1:20">
      <c r="A2154" s="6">
        <v>2152</v>
      </c>
      <c r="B2154">
        <v>21304033</v>
      </c>
      <c r="D2154">
        <v>1.7000000000000001E-2</v>
      </c>
      <c r="E2154">
        <v>2.3E-2</v>
      </c>
      <c r="H2154">
        <v>0</v>
      </c>
      <c r="I2154" s="7">
        <v>44475.646263807866</v>
      </c>
      <c r="J2154" t="s">
        <v>16</v>
      </c>
      <c r="K2154">
        <v>1575</v>
      </c>
      <c r="L2154">
        <v>40</v>
      </c>
      <c r="M2154">
        <v>222.9157232</v>
      </c>
      <c r="N2154">
        <v>77.2</v>
      </c>
      <c r="O2154">
        <v>932.7</v>
      </c>
      <c r="Q2154">
        <v>921.9</v>
      </c>
      <c r="R2154">
        <v>6</v>
      </c>
      <c r="S2154" t="s">
        <v>109</v>
      </c>
      <c r="T2154">
        <v>7</v>
      </c>
    </row>
    <row r="2155" spans="1:20">
      <c r="A2155" s="6">
        <v>2153</v>
      </c>
      <c r="B2155">
        <v>21404068</v>
      </c>
      <c r="D2155">
        <v>3.5000000000000003E-2</v>
      </c>
      <c r="E2155">
        <v>2.5000000000000001E-2</v>
      </c>
      <c r="H2155">
        <v>0</v>
      </c>
      <c r="I2155" s="7">
        <v>44475.646263807866</v>
      </c>
      <c r="J2155" t="s">
        <v>16</v>
      </c>
      <c r="K2155">
        <v>1574</v>
      </c>
      <c r="L2155">
        <v>16</v>
      </c>
      <c r="M2155">
        <v>175</v>
      </c>
      <c r="N2155">
        <v>78.2</v>
      </c>
      <c r="O2155">
        <v>1011.7</v>
      </c>
      <c r="Q2155">
        <v>1000</v>
      </c>
      <c r="R2155">
        <v>6</v>
      </c>
      <c r="S2155" t="s">
        <v>109</v>
      </c>
      <c r="T2155">
        <v>5</v>
      </c>
    </row>
    <row r="2156" spans="1:20">
      <c r="A2156" s="6">
        <v>2154</v>
      </c>
      <c r="B2156">
        <v>21104028</v>
      </c>
      <c r="D2156">
        <v>4.4999999999999998E-2</v>
      </c>
      <c r="E2156">
        <v>1.7999999999999999E-2</v>
      </c>
      <c r="H2156">
        <v>0</v>
      </c>
      <c r="I2156" s="7">
        <v>44475.646263807866</v>
      </c>
      <c r="J2156" t="s">
        <v>16</v>
      </c>
      <c r="K2156">
        <v>1587</v>
      </c>
      <c r="L2156">
        <v>18</v>
      </c>
      <c r="M2156">
        <v>192.4</v>
      </c>
      <c r="N2156">
        <v>86.9</v>
      </c>
      <c r="O2156">
        <v>1092.7</v>
      </c>
      <c r="Q2156">
        <v>869.8</v>
      </c>
      <c r="R2156">
        <v>6</v>
      </c>
      <c r="S2156" t="s">
        <v>109</v>
      </c>
      <c r="T2156">
        <v>0</v>
      </c>
    </row>
    <row r="2157" spans="1:20">
      <c r="A2157" s="6">
        <v>2155</v>
      </c>
      <c r="B2157">
        <v>21203913</v>
      </c>
      <c r="D2157">
        <v>4.3999999999999997E-2</v>
      </c>
      <c r="E2157">
        <v>1.4999999999999999E-2</v>
      </c>
      <c r="H2157">
        <v>0</v>
      </c>
      <c r="I2157" s="7">
        <v>44475.646263807866</v>
      </c>
      <c r="J2157" t="s">
        <v>16</v>
      </c>
      <c r="K2157">
        <v>1577</v>
      </c>
      <c r="L2157">
        <v>18</v>
      </c>
      <c r="M2157">
        <v>166.5</v>
      </c>
      <c r="N2157">
        <v>350.3</v>
      </c>
      <c r="O2157">
        <v>996.5</v>
      </c>
      <c r="Q2157">
        <v>871.69999999999902</v>
      </c>
      <c r="R2157">
        <v>6</v>
      </c>
      <c r="S2157" t="s">
        <v>109</v>
      </c>
      <c r="T2157">
        <v>0</v>
      </c>
    </row>
    <row r="2158" spans="1:20">
      <c r="A2158" s="6">
        <v>2156</v>
      </c>
      <c r="B2158">
        <v>21104029</v>
      </c>
      <c r="D2158">
        <v>3.9E-2</v>
      </c>
      <c r="E2158">
        <v>1.6E-2</v>
      </c>
      <c r="H2158">
        <v>0</v>
      </c>
      <c r="I2158" s="7">
        <v>44475.646263807866</v>
      </c>
      <c r="J2158" t="s">
        <v>16</v>
      </c>
      <c r="K2158">
        <v>1615</v>
      </c>
      <c r="L2158">
        <v>18</v>
      </c>
      <c r="M2158">
        <v>191.9</v>
      </c>
      <c r="N2158">
        <v>97.9</v>
      </c>
      <c r="O2158">
        <v>1089.7</v>
      </c>
      <c r="Q2158">
        <v>1105</v>
      </c>
      <c r="R2158">
        <v>6</v>
      </c>
      <c r="S2158" t="s">
        <v>109</v>
      </c>
      <c r="T2158">
        <v>0</v>
      </c>
    </row>
    <row r="2159" spans="1:20">
      <c r="A2159" s="6">
        <v>2157</v>
      </c>
      <c r="B2159">
        <v>21404069</v>
      </c>
      <c r="D2159">
        <v>5.2999999999999999E-2</v>
      </c>
      <c r="E2159">
        <v>1.7999999999999999E-2</v>
      </c>
      <c r="H2159">
        <v>0</v>
      </c>
      <c r="I2159" s="7">
        <v>44475.646263807866</v>
      </c>
      <c r="J2159" t="s">
        <v>16</v>
      </c>
      <c r="K2159">
        <v>1571</v>
      </c>
      <c r="L2159">
        <v>18</v>
      </c>
      <c r="M2159">
        <v>179.8</v>
      </c>
      <c r="O2159">
        <v>1228.4000000000001</v>
      </c>
      <c r="Q2159">
        <v>1419.99999999999</v>
      </c>
      <c r="R2159">
        <v>6</v>
      </c>
      <c r="S2159" t="s">
        <v>109</v>
      </c>
      <c r="T2159">
        <v>0</v>
      </c>
    </row>
    <row r="2160" spans="1:20">
      <c r="A2160" s="6">
        <v>2158</v>
      </c>
      <c r="B2160">
        <v>21104034</v>
      </c>
      <c r="D2160">
        <v>2.1999999999999999E-2</v>
      </c>
      <c r="E2160">
        <v>1.9E-2</v>
      </c>
      <c r="H2160">
        <v>0</v>
      </c>
      <c r="I2160" s="7">
        <v>44475.646263807866</v>
      </c>
      <c r="J2160" t="s">
        <v>16</v>
      </c>
      <c r="K2160">
        <v>1600</v>
      </c>
      <c r="L2160">
        <v>18</v>
      </c>
      <c r="M2160">
        <v>218</v>
      </c>
      <c r="N2160">
        <v>1685</v>
      </c>
      <c r="O2160">
        <v>966.1</v>
      </c>
      <c r="Q2160">
        <v>1203</v>
      </c>
      <c r="R2160">
        <v>6</v>
      </c>
      <c r="S2160" t="s">
        <v>109</v>
      </c>
      <c r="T2160">
        <v>7</v>
      </c>
    </row>
    <row r="2161" spans="1:20">
      <c r="A2161" s="6">
        <v>2159</v>
      </c>
      <c r="B2161">
        <v>21404071</v>
      </c>
      <c r="D2161">
        <v>0.05</v>
      </c>
      <c r="E2161">
        <v>1.9E-2</v>
      </c>
      <c r="H2161">
        <v>0</v>
      </c>
      <c r="I2161" s="7">
        <v>44475.646263807866</v>
      </c>
      <c r="J2161" t="s">
        <v>16</v>
      </c>
      <c r="K2161">
        <v>1561</v>
      </c>
      <c r="L2161">
        <v>18</v>
      </c>
      <c r="M2161">
        <v>198.5</v>
      </c>
      <c r="N2161">
        <v>1458</v>
      </c>
      <c r="O2161">
        <v>1114</v>
      </c>
      <c r="Q2161">
        <v>1290</v>
      </c>
      <c r="R2161">
        <v>6</v>
      </c>
      <c r="S2161" t="s">
        <v>109</v>
      </c>
      <c r="T2161">
        <v>0</v>
      </c>
    </row>
    <row r="2162" spans="1:20">
      <c r="A2162" s="6">
        <v>2160</v>
      </c>
      <c r="B2162">
        <v>21304037</v>
      </c>
      <c r="D2162">
        <v>8.8999999999999996E-2</v>
      </c>
      <c r="E2162">
        <v>1.2999999999999999E-2</v>
      </c>
      <c r="H2162">
        <v>0</v>
      </c>
      <c r="I2162" s="7">
        <v>44475.646263807866</v>
      </c>
      <c r="J2162" t="s">
        <v>16</v>
      </c>
      <c r="K2162">
        <v>1531</v>
      </c>
      <c r="L2162">
        <v>18</v>
      </c>
      <c r="M2162">
        <v>183</v>
      </c>
      <c r="N2162">
        <v>35.6</v>
      </c>
      <c r="O2162">
        <v>1039.0999999999999</v>
      </c>
      <c r="Q2162">
        <v>945.9</v>
      </c>
      <c r="R2162">
        <v>6</v>
      </c>
      <c r="S2162" t="s">
        <v>109</v>
      </c>
      <c r="T2162">
        <v>0</v>
      </c>
    </row>
    <row r="2163" spans="1:20">
      <c r="A2163" s="6">
        <v>2161</v>
      </c>
      <c r="B2163">
        <v>21104035</v>
      </c>
      <c r="D2163">
        <v>3.1E-2</v>
      </c>
      <c r="E2163">
        <v>1.4999999999999999E-2</v>
      </c>
      <c r="H2163">
        <v>0</v>
      </c>
      <c r="I2163" s="7">
        <v>44475.646263807866</v>
      </c>
      <c r="J2163" t="s">
        <v>16</v>
      </c>
      <c r="K2163">
        <v>1565</v>
      </c>
      <c r="L2163">
        <v>18</v>
      </c>
      <c r="M2163">
        <v>193.9</v>
      </c>
      <c r="N2163">
        <v>119.8</v>
      </c>
      <c r="O2163">
        <v>1309.5</v>
      </c>
      <c r="Q2163">
        <v>1218</v>
      </c>
      <c r="R2163">
        <v>6</v>
      </c>
      <c r="S2163" t="s">
        <v>109</v>
      </c>
      <c r="T2163">
        <v>0</v>
      </c>
    </row>
    <row r="2164" spans="1:20">
      <c r="A2164" s="6">
        <v>2162</v>
      </c>
      <c r="B2164">
        <v>21304038</v>
      </c>
      <c r="D2164">
        <v>3.5000000000000003E-2</v>
      </c>
      <c r="E2164">
        <v>1.7999999999999999E-2</v>
      </c>
      <c r="H2164">
        <v>0</v>
      </c>
      <c r="I2164" s="7">
        <v>44475.646263807866</v>
      </c>
      <c r="J2164" t="s">
        <v>16</v>
      </c>
      <c r="K2164">
        <v>1561</v>
      </c>
      <c r="L2164">
        <v>38</v>
      </c>
      <c r="M2164">
        <v>199.7</v>
      </c>
      <c r="N2164">
        <v>1265.3</v>
      </c>
      <c r="O2164">
        <v>1040.0999999999999</v>
      </c>
      <c r="Q2164">
        <v>1040</v>
      </c>
      <c r="R2164">
        <v>6</v>
      </c>
      <c r="S2164" t="s">
        <v>109</v>
      </c>
      <c r="T2164">
        <v>0</v>
      </c>
    </row>
    <row r="2165" spans="1:20">
      <c r="A2165" s="6">
        <v>2163</v>
      </c>
      <c r="B2165">
        <v>21104036</v>
      </c>
      <c r="D2165">
        <v>7.1999999999999995E-2</v>
      </c>
      <c r="E2165">
        <v>1.9E-2</v>
      </c>
      <c r="H2165">
        <v>0</v>
      </c>
      <c r="I2165" s="7">
        <v>44475.646263807866</v>
      </c>
      <c r="J2165" t="s">
        <v>16</v>
      </c>
      <c r="K2165">
        <v>1549</v>
      </c>
      <c r="L2165">
        <v>18</v>
      </c>
      <c r="M2165">
        <v>198.3</v>
      </c>
      <c r="N2165">
        <v>60.4</v>
      </c>
      <c r="O2165">
        <v>1226.4000000000001</v>
      </c>
      <c r="Q2165">
        <v>961.4</v>
      </c>
      <c r="R2165">
        <v>6</v>
      </c>
      <c r="S2165" t="s">
        <v>109</v>
      </c>
      <c r="T2165">
        <v>0</v>
      </c>
    </row>
    <row r="2166" spans="1:20">
      <c r="A2166" s="6">
        <v>2164</v>
      </c>
      <c r="B2166">
        <v>21203916</v>
      </c>
      <c r="D2166">
        <v>1.7999999999999999E-2</v>
      </c>
      <c r="E2166">
        <v>1.4999999999999999E-2</v>
      </c>
      <c r="H2166">
        <v>0</v>
      </c>
      <c r="I2166" s="7">
        <v>44475.646263807866</v>
      </c>
      <c r="J2166" t="s">
        <v>16</v>
      </c>
      <c r="K2166">
        <v>1559</v>
      </c>
      <c r="L2166">
        <v>20</v>
      </c>
      <c r="M2166">
        <v>174.6</v>
      </c>
      <c r="N2166">
        <v>1575.9</v>
      </c>
      <c r="O2166">
        <v>995.5</v>
      </c>
      <c r="Q2166">
        <v>1033</v>
      </c>
      <c r="R2166">
        <v>6</v>
      </c>
      <c r="S2166" t="s">
        <v>109</v>
      </c>
      <c r="T2166">
        <v>7</v>
      </c>
    </row>
    <row r="2167" spans="1:20">
      <c r="A2167" s="6">
        <v>2165</v>
      </c>
      <c r="B2167">
        <v>21404074</v>
      </c>
      <c r="D2167">
        <v>4.7E-2</v>
      </c>
      <c r="E2167">
        <v>2.9000000000000001E-2</v>
      </c>
      <c r="H2167">
        <v>0</v>
      </c>
      <c r="I2167" s="7">
        <v>44475.646263807866</v>
      </c>
      <c r="J2167" t="s">
        <v>16</v>
      </c>
      <c r="K2167">
        <v>1561</v>
      </c>
      <c r="L2167">
        <v>22</v>
      </c>
      <c r="M2167">
        <v>179.6</v>
      </c>
      <c r="N2167">
        <v>47.9</v>
      </c>
      <c r="O2167">
        <v>1324.7</v>
      </c>
      <c r="Q2167">
        <v>975.22123999999997</v>
      </c>
      <c r="R2167">
        <v>6</v>
      </c>
      <c r="S2167" t="s">
        <v>109</v>
      </c>
      <c r="T2167">
        <v>5</v>
      </c>
    </row>
    <row r="2168" spans="1:20">
      <c r="A2168" s="6">
        <v>2166</v>
      </c>
      <c r="B2168">
        <v>21304040</v>
      </c>
      <c r="D2168">
        <v>3.5000000000000003E-2</v>
      </c>
      <c r="E2168">
        <v>3.7999999999999999E-2</v>
      </c>
      <c r="H2168">
        <v>0</v>
      </c>
      <c r="I2168" s="7">
        <v>44475.646263807866</v>
      </c>
      <c r="J2168" t="s">
        <v>16</v>
      </c>
      <c r="K2168">
        <v>1533</v>
      </c>
      <c r="L2168">
        <v>20</v>
      </c>
      <c r="M2168">
        <v>198.3</v>
      </c>
      <c r="N2168">
        <v>40.299999999999997</v>
      </c>
      <c r="O2168">
        <v>931.7</v>
      </c>
      <c r="Q2168">
        <v>890</v>
      </c>
      <c r="R2168">
        <v>6</v>
      </c>
      <c r="S2168" t="s">
        <v>109</v>
      </c>
      <c r="T2168">
        <v>11</v>
      </c>
    </row>
    <row r="2169" spans="1:20">
      <c r="A2169" s="6">
        <v>2167</v>
      </c>
      <c r="B2169">
        <v>21304041</v>
      </c>
      <c r="D2169">
        <v>7.0000000000000001E-3</v>
      </c>
      <c r="E2169">
        <v>2.7E-2</v>
      </c>
      <c r="H2169">
        <v>0</v>
      </c>
      <c r="I2169" s="7">
        <v>44475.646263807866</v>
      </c>
      <c r="J2169" t="s">
        <v>16</v>
      </c>
      <c r="K2169">
        <v>1608</v>
      </c>
      <c r="L2169">
        <v>20</v>
      </c>
      <c r="M2169">
        <v>189.5</v>
      </c>
      <c r="N2169">
        <v>52.9</v>
      </c>
      <c r="O2169">
        <v>1128.2</v>
      </c>
      <c r="Q2169">
        <v>1230</v>
      </c>
      <c r="R2169">
        <v>6</v>
      </c>
      <c r="S2169" t="s">
        <v>109</v>
      </c>
      <c r="T2169">
        <v>10</v>
      </c>
    </row>
    <row r="2170" spans="1:20">
      <c r="A2170" s="6">
        <v>2168</v>
      </c>
      <c r="B2170">
        <v>21104039</v>
      </c>
      <c r="D2170">
        <v>6.6000000000000003E-2</v>
      </c>
      <c r="E2170">
        <v>2.1999999999999999E-2</v>
      </c>
      <c r="H2170">
        <v>0</v>
      </c>
      <c r="I2170" s="7">
        <v>44475.646263807866</v>
      </c>
      <c r="J2170" t="s">
        <v>16</v>
      </c>
      <c r="K2170">
        <v>1561</v>
      </c>
      <c r="L2170">
        <v>18</v>
      </c>
      <c r="M2170">
        <v>190.3</v>
      </c>
      <c r="N2170">
        <v>115</v>
      </c>
      <c r="O2170">
        <v>1074.5</v>
      </c>
      <c r="Q2170">
        <v>829.2</v>
      </c>
      <c r="R2170">
        <v>6</v>
      </c>
      <c r="S2170" t="s">
        <v>109</v>
      </c>
      <c r="T2170">
        <v>0</v>
      </c>
    </row>
    <row r="2171" spans="1:20">
      <c r="A2171" s="6">
        <v>2169</v>
      </c>
      <c r="B2171">
        <v>21404076</v>
      </c>
      <c r="D2171">
        <v>7.1999999999999995E-2</v>
      </c>
      <c r="E2171">
        <v>3.2000000000000001E-2</v>
      </c>
      <c r="H2171">
        <v>0</v>
      </c>
      <c r="I2171" s="7">
        <v>44475.646263807866</v>
      </c>
      <c r="J2171" t="s">
        <v>16</v>
      </c>
      <c r="K2171">
        <v>1587</v>
      </c>
      <c r="L2171">
        <v>19</v>
      </c>
      <c r="M2171">
        <v>181.4</v>
      </c>
      <c r="N2171">
        <v>82.8</v>
      </c>
      <c r="O2171">
        <v>1204.0999999999999</v>
      </c>
      <c r="Q2171">
        <v>1280</v>
      </c>
      <c r="R2171">
        <v>6</v>
      </c>
      <c r="S2171" t="s">
        <v>109</v>
      </c>
      <c r="T2171">
        <v>0</v>
      </c>
    </row>
    <row r="2172" spans="1:20">
      <c r="A2172" s="6">
        <v>2170</v>
      </c>
      <c r="B2172">
        <v>21304042</v>
      </c>
      <c r="D2172">
        <v>7.0000000000000001E-3</v>
      </c>
      <c r="E2172">
        <v>2.4E-2</v>
      </c>
      <c r="H2172">
        <v>0</v>
      </c>
      <c r="I2172" s="7">
        <v>44475.646263807866</v>
      </c>
      <c r="J2172" t="s">
        <v>16</v>
      </c>
      <c r="K2172">
        <v>1599</v>
      </c>
      <c r="L2172">
        <v>38</v>
      </c>
      <c r="M2172">
        <v>180.4</v>
      </c>
      <c r="N2172">
        <v>1802.7</v>
      </c>
      <c r="O2172">
        <v>1131.2</v>
      </c>
      <c r="Q2172">
        <v>1330</v>
      </c>
      <c r="R2172">
        <v>6</v>
      </c>
      <c r="S2172" t="s">
        <v>109</v>
      </c>
      <c r="T2172">
        <v>10</v>
      </c>
    </row>
    <row r="2173" spans="1:20">
      <c r="A2173" s="6">
        <v>2171</v>
      </c>
      <c r="B2173">
        <v>21404077</v>
      </c>
      <c r="D2173">
        <v>6.2E-2</v>
      </c>
      <c r="E2173">
        <v>2.5999999999999999E-2</v>
      </c>
      <c r="H2173">
        <v>0</v>
      </c>
      <c r="I2173" s="7">
        <v>44475.646263807866</v>
      </c>
      <c r="J2173" t="s">
        <v>16</v>
      </c>
      <c r="K2173">
        <v>1564</v>
      </c>
      <c r="L2173">
        <v>20</v>
      </c>
      <c r="M2173">
        <v>186.4</v>
      </c>
      <c r="N2173">
        <v>70.2</v>
      </c>
      <c r="O2173">
        <v>1202.0999999999999</v>
      </c>
      <c r="Q2173">
        <v>1200</v>
      </c>
      <c r="R2173">
        <v>6</v>
      </c>
      <c r="S2173" t="s">
        <v>109</v>
      </c>
      <c r="T2173">
        <v>0</v>
      </c>
    </row>
    <row r="2174" spans="1:20">
      <c r="A2174" s="6">
        <v>2172</v>
      </c>
      <c r="B2174">
        <v>21203920</v>
      </c>
      <c r="D2174">
        <v>6.8000000000000005E-2</v>
      </c>
      <c r="E2174">
        <v>2.1999999999999999E-2</v>
      </c>
      <c r="H2174">
        <v>0</v>
      </c>
      <c r="I2174" s="7">
        <v>44475.646263807866</v>
      </c>
      <c r="J2174" t="s">
        <v>16</v>
      </c>
      <c r="K2174">
        <v>1554</v>
      </c>
      <c r="L2174">
        <v>20</v>
      </c>
      <c r="M2174">
        <v>195.2</v>
      </c>
      <c r="N2174">
        <v>126</v>
      </c>
      <c r="O2174">
        <v>995.5</v>
      </c>
      <c r="Q2174">
        <v>829.4</v>
      </c>
      <c r="R2174">
        <v>6</v>
      </c>
      <c r="S2174" t="s">
        <v>109</v>
      </c>
      <c r="T2174">
        <v>0</v>
      </c>
    </row>
    <row r="2175" spans="1:20">
      <c r="A2175" s="6">
        <v>2173</v>
      </c>
      <c r="B2175">
        <v>21304043</v>
      </c>
      <c r="D2175">
        <v>7.2999999999999995E-2</v>
      </c>
      <c r="E2175">
        <v>1.9E-2</v>
      </c>
      <c r="H2175">
        <v>0</v>
      </c>
      <c r="I2175" s="7">
        <v>44475.646263807866</v>
      </c>
      <c r="J2175" t="s">
        <v>16</v>
      </c>
      <c r="K2175">
        <v>1565</v>
      </c>
      <c r="L2175">
        <v>19</v>
      </c>
      <c r="M2175">
        <v>183.4</v>
      </c>
      <c r="N2175">
        <v>99.7</v>
      </c>
      <c r="O2175">
        <v>1126.2</v>
      </c>
      <c r="Q2175">
        <v>1080</v>
      </c>
      <c r="R2175">
        <v>6</v>
      </c>
      <c r="S2175" t="s">
        <v>109</v>
      </c>
      <c r="T2175">
        <v>0</v>
      </c>
    </row>
    <row r="2176" spans="1:20">
      <c r="A2176" s="6">
        <v>2174</v>
      </c>
      <c r="B2176">
        <v>21404078</v>
      </c>
      <c r="D2176">
        <v>5.1999999999999998E-2</v>
      </c>
      <c r="E2176">
        <v>2.3E-2</v>
      </c>
      <c r="H2176">
        <v>0</v>
      </c>
      <c r="I2176" s="7">
        <v>44475.646263807866</v>
      </c>
      <c r="J2176" t="s">
        <v>16</v>
      </c>
      <c r="K2176">
        <v>1527</v>
      </c>
      <c r="L2176">
        <v>20</v>
      </c>
      <c r="M2176">
        <v>174.5</v>
      </c>
      <c r="N2176">
        <v>118.1</v>
      </c>
      <c r="O2176">
        <v>1214.3</v>
      </c>
      <c r="Q2176">
        <v>858.3</v>
      </c>
      <c r="R2176">
        <v>6</v>
      </c>
      <c r="S2176" t="s">
        <v>109</v>
      </c>
      <c r="T2176">
        <v>0</v>
      </c>
    </row>
    <row r="2177" spans="1:20">
      <c r="A2177" s="6">
        <v>2175</v>
      </c>
      <c r="B2177">
        <v>21203921</v>
      </c>
      <c r="D2177">
        <v>2.9000000000000001E-2</v>
      </c>
      <c r="E2177">
        <v>2.3E-2</v>
      </c>
      <c r="H2177">
        <v>0</v>
      </c>
      <c r="I2177" s="7">
        <v>44475.646263807866</v>
      </c>
      <c r="J2177" t="s">
        <v>16</v>
      </c>
      <c r="K2177">
        <v>1569</v>
      </c>
      <c r="L2177">
        <v>18</v>
      </c>
      <c r="M2177">
        <v>192.7</v>
      </c>
      <c r="N2177">
        <v>72.3</v>
      </c>
      <c r="O2177">
        <v>793</v>
      </c>
      <c r="Q2177">
        <v>797.5</v>
      </c>
      <c r="R2177">
        <v>6</v>
      </c>
      <c r="S2177" t="s">
        <v>109</v>
      </c>
      <c r="T2177">
        <v>6</v>
      </c>
    </row>
    <row r="2178" spans="1:20">
      <c r="A2178" s="6">
        <v>2176</v>
      </c>
      <c r="B2178">
        <v>21104042</v>
      </c>
      <c r="D2178">
        <v>3.7999999999999999E-2</v>
      </c>
      <c r="E2178">
        <v>2.1000000000000001E-2</v>
      </c>
      <c r="H2178">
        <v>0</v>
      </c>
      <c r="I2178" s="7">
        <v>44475.646263807866</v>
      </c>
      <c r="J2178" t="s">
        <v>16</v>
      </c>
      <c r="K2178">
        <v>1584</v>
      </c>
      <c r="L2178">
        <v>18</v>
      </c>
      <c r="M2178">
        <v>202.9</v>
      </c>
      <c r="N2178">
        <v>97.8</v>
      </c>
      <c r="O2178">
        <v>1089.7</v>
      </c>
      <c r="Q2178">
        <v>828.5</v>
      </c>
      <c r="R2178">
        <v>6</v>
      </c>
      <c r="S2178" t="s">
        <v>109</v>
      </c>
      <c r="T2178">
        <v>0</v>
      </c>
    </row>
    <row r="2179" spans="1:20">
      <c r="A2179" s="6">
        <v>2177</v>
      </c>
      <c r="B2179">
        <v>21203922</v>
      </c>
      <c r="D2179">
        <v>8.0000000000000002E-3</v>
      </c>
      <c r="E2179">
        <v>2.4E-2</v>
      </c>
      <c r="H2179">
        <v>0</v>
      </c>
      <c r="I2179" s="7">
        <v>44475.646263807866</v>
      </c>
      <c r="J2179" t="s">
        <v>16</v>
      </c>
      <c r="K2179">
        <v>1601</v>
      </c>
      <c r="L2179">
        <v>18</v>
      </c>
      <c r="M2179">
        <v>188.5</v>
      </c>
      <c r="N2179">
        <v>36.700000000000003</v>
      </c>
      <c r="O2179">
        <v>998.6</v>
      </c>
      <c r="Q2179">
        <v>993.6</v>
      </c>
      <c r="R2179">
        <v>6</v>
      </c>
      <c r="S2179" t="s">
        <v>109</v>
      </c>
      <c r="T2179">
        <v>10</v>
      </c>
    </row>
    <row r="2180" spans="1:20">
      <c r="A2180" s="6">
        <v>2178</v>
      </c>
      <c r="B2180">
        <v>21104043</v>
      </c>
      <c r="D2180">
        <v>4.0000000000000001E-3</v>
      </c>
      <c r="E2180">
        <v>2.7E-2</v>
      </c>
      <c r="H2180">
        <v>0</v>
      </c>
      <c r="I2180" s="7">
        <v>44475.646263807866</v>
      </c>
      <c r="J2180" t="s">
        <v>16</v>
      </c>
      <c r="K2180">
        <v>1601</v>
      </c>
      <c r="L2180">
        <v>18</v>
      </c>
      <c r="M2180">
        <v>24.6</v>
      </c>
      <c r="O2180">
        <v>2890.3</v>
      </c>
      <c r="Q2180">
        <v>1079.9000000000001</v>
      </c>
      <c r="R2180">
        <v>6</v>
      </c>
      <c r="S2180" t="s">
        <v>109</v>
      </c>
      <c r="T2180">
        <v>10</v>
      </c>
    </row>
    <row r="2181" spans="1:20">
      <c r="A2181" s="6">
        <v>2179</v>
      </c>
      <c r="B2181">
        <v>21104044</v>
      </c>
      <c r="D2181">
        <v>3.5000000000000003E-2</v>
      </c>
      <c r="E2181">
        <v>1.7999999999999999E-2</v>
      </c>
      <c r="H2181">
        <v>0</v>
      </c>
      <c r="I2181" s="7">
        <v>44475.646263807866</v>
      </c>
      <c r="J2181" t="s">
        <v>16</v>
      </c>
      <c r="K2181">
        <v>1542</v>
      </c>
      <c r="L2181">
        <v>20</v>
      </c>
      <c r="M2181">
        <v>194.3</v>
      </c>
      <c r="N2181">
        <v>102.9</v>
      </c>
      <c r="O2181">
        <v>872</v>
      </c>
      <c r="Q2181">
        <v>815.3</v>
      </c>
      <c r="R2181">
        <v>6</v>
      </c>
      <c r="S2181" t="s">
        <v>109</v>
      </c>
      <c r="T2181">
        <v>0</v>
      </c>
    </row>
    <row r="2182" spans="1:20">
      <c r="A2182" s="6">
        <v>2180</v>
      </c>
      <c r="B2182">
        <v>21304102</v>
      </c>
      <c r="D2182">
        <v>3.5000000000000003E-2</v>
      </c>
      <c r="E2182">
        <v>2.3E-2</v>
      </c>
      <c r="H2182">
        <v>0</v>
      </c>
      <c r="I2182" s="7">
        <v>44475.646263807866</v>
      </c>
      <c r="J2182" t="s">
        <v>16</v>
      </c>
      <c r="K2182">
        <v>1590</v>
      </c>
      <c r="L2182">
        <v>21</v>
      </c>
      <c r="M2182">
        <v>187.1</v>
      </c>
      <c r="O2182">
        <v>1128.2</v>
      </c>
      <c r="Q2182">
        <v>873.55249000000003</v>
      </c>
      <c r="R2182">
        <v>6</v>
      </c>
      <c r="S2182" t="s">
        <v>109</v>
      </c>
      <c r="T2182">
        <v>5</v>
      </c>
    </row>
    <row r="2183" spans="1:20">
      <c r="A2183" s="6">
        <v>2181</v>
      </c>
      <c r="B2183">
        <v>21404135</v>
      </c>
      <c r="D2183">
        <v>6.3E-2</v>
      </c>
      <c r="E2183">
        <v>2.5000000000000001E-2</v>
      </c>
      <c r="H2183">
        <v>0</v>
      </c>
      <c r="I2183" s="7">
        <v>44475.646263807866</v>
      </c>
      <c r="J2183" t="s">
        <v>16</v>
      </c>
      <c r="K2183">
        <v>1569</v>
      </c>
      <c r="L2183">
        <v>20</v>
      </c>
      <c r="M2183">
        <v>188.5</v>
      </c>
      <c r="N2183">
        <v>143.6</v>
      </c>
      <c r="O2183">
        <v>1125.0999999999999</v>
      </c>
      <c r="Q2183">
        <v>144.63232399999899</v>
      </c>
      <c r="R2183">
        <v>6</v>
      </c>
      <c r="S2183" t="s">
        <v>109</v>
      </c>
      <c r="T2183">
        <v>0</v>
      </c>
    </row>
    <row r="2184" spans="1:20">
      <c r="A2184" s="6">
        <v>2182</v>
      </c>
      <c r="B2184">
        <v>21304103</v>
      </c>
      <c r="D2184">
        <v>0.08</v>
      </c>
      <c r="E2184">
        <v>2.4E-2</v>
      </c>
      <c r="H2184">
        <v>0</v>
      </c>
      <c r="I2184" s="7">
        <v>44475.646263807866</v>
      </c>
      <c r="J2184" t="s">
        <v>16</v>
      </c>
      <c r="L2184">
        <v>20</v>
      </c>
      <c r="M2184">
        <v>175.7</v>
      </c>
      <c r="O2184">
        <v>1103.9000000000001</v>
      </c>
      <c r="Q2184">
        <v>1243.130371</v>
      </c>
      <c r="R2184">
        <v>6</v>
      </c>
      <c r="S2184" t="s">
        <v>109</v>
      </c>
      <c r="T2184">
        <v>0</v>
      </c>
    </row>
    <row r="2185" spans="1:20">
      <c r="A2185" s="6">
        <v>2183</v>
      </c>
      <c r="B2185">
        <v>21203975</v>
      </c>
      <c r="D2185">
        <v>8.9999999999999993E-3</v>
      </c>
      <c r="E2185">
        <v>2.3E-2</v>
      </c>
      <c r="H2185">
        <v>0</v>
      </c>
      <c r="I2185" s="7">
        <v>44475.646263807866</v>
      </c>
      <c r="J2185" t="s">
        <v>16</v>
      </c>
      <c r="K2185">
        <v>1598</v>
      </c>
      <c r="L2185">
        <v>20</v>
      </c>
      <c r="M2185">
        <v>199.1</v>
      </c>
      <c r="N2185">
        <v>56.1</v>
      </c>
      <c r="O2185">
        <v>1197</v>
      </c>
      <c r="Q2185">
        <v>859.6</v>
      </c>
      <c r="R2185">
        <v>6</v>
      </c>
      <c r="S2185" t="s">
        <v>109</v>
      </c>
      <c r="T2185">
        <v>10</v>
      </c>
    </row>
    <row r="2186" spans="1:20">
      <c r="A2186" s="6">
        <v>2184</v>
      </c>
      <c r="B2186">
        <v>21404136</v>
      </c>
      <c r="D2186">
        <v>3.4000000000000002E-2</v>
      </c>
      <c r="E2186">
        <v>2.1000000000000001E-2</v>
      </c>
      <c r="H2186">
        <v>0</v>
      </c>
      <c r="I2186" s="7">
        <v>44475.646263807866</v>
      </c>
      <c r="J2186" t="s">
        <v>16</v>
      </c>
      <c r="K2186">
        <v>1559</v>
      </c>
      <c r="L2186">
        <v>20</v>
      </c>
      <c r="M2186">
        <v>180.5</v>
      </c>
      <c r="N2186">
        <v>129.5</v>
      </c>
      <c r="O2186">
        <v>1229.5</v>
      </c>
      <c r="Q2186">
        <v>974.87816199999997</v>
      </c>
      <c r="R2186">
        <v>6</v>
      </c>
      <c r="S2186" t="s">
        <v>109</v>
      </c>
      <c r="T2186">
        <v>0</v>
      </c>
    </row>
    <row r="2187" spans="1:20">
      <c r="A2187" s="6">
        <v>2185</v>
      </c>
      <c r="B2187">
        <v>21304104</v>
      </c>
      <c r="D2187">
        <v>2.7E-2</v>
      </c>
      <c r="E2187">
        <v>2.1000000000000001E-2</v>
      </c>
      <c r="H2187">
        <v>0</v>
      </c>
      <c r="I2187" s="7">
        <v>44475.646263807866</v>
      </c>
      <c r="J2187" t="s">
        <v>16</v>
      </c>
      <c r="K2187">
        <v>1557</v>
      </c>
      <c r="L2187">
        <v>20</v>
      </c>
      <c r="M2187">
        <v>181.3</v>
      </c>
      <c r="N2187">
        <v>118.1</v>
      </c>
      <c r="O2187">
        <v>1038</v>
      </c>
      <c r="Q2187">
        <v>1090</v>
      </c>
      <c r="R2187">
        <v>6</v>
      </c>
      <c r="S2187" t="s">
        <v>109</v>
      </c>
      <c r="T2187">
        <v>6</v>
      </c>
    </row>
    <row r="2188" spans="1:20">
      <c r="A2188" s="6">
        <v>2186</v>
      </c>
      <c r="B2188">
        <v>21304121</v>
      </c>
      <c r="D2188">
        <v>4.2000000000000003E-2</v>
      </c>
      <c r="E2188">
        <v>1.7999999999999999E-2</v>
      </c>
      <c r="H2188">
        <v>0</v>
      </c>
      <c r="I2188" s="7">
        <v>44475.646263807866</v>
      </c>
      <c r="J2188" t="s">
        <v>16</v>
      </c>
      <c r="K2188">
        <v>1581</v>
      </c>
      <c r="L2188">
        <v>20</v>
      </c>
      <c r="M2188">
        <v>60.3</v>
      </c>
      <c r="N2188">
        <v>42.4</v>
      </c>
      <c r="O2188">
        <v>932.7</v>
      </c>
      <c r="Q2188">
        <v>895.67768599999999</v>
      </c>
      <c r="R2188">
        <v>6</v>
      </c>
      <c r="S2188" t="s">
        <v>109</v>
      </c>
      <c r="T2188">
        <v>0</v>
      </c>
    </row>
    <row r="2189" spans="1:20">
      <c r="A2189" s="6">
        <v>2187</v>
      </c>
      <c r="B2189">
        <v>21104113</v>
      </c>
      <c r="D2189">
        <v>5.5E-2</v>
      </c>
      <c r="E2189">
        <v>1.7999999999999999E-2</v>
      </c>
      <c r="H2189">
        <v>0</v>
      </c>
      <c r="I2189" s="7">
        <v>44475.646263807866</v>
      </c>
      <c r="J2189" t="s">
        <v>16</v>
      </c>
      <c r="K2189">
        <v>1563</v>
      </c>
      <c r="L2189">
        <v>18</v>
      </c>
      <c r="M2189">
        <v>217.2</v>
      </c>
      <c r="N2189">
        <v>120.6</v>
      </c>
      <c r="O2189">
        <v>968.2</v>
      </c>
      <c r="Q2189">
        <v>875.2</v>
      </c>
      <c r="R2189">
        <v>6</v>
      </c>
      <c r="S2189" t="s">
        <v>109</v>
      </c>
      <c r="T2189">
        <v>0</v>
      </c>
    </row>
    <row r="2190" spans="1:20">
      <c r="A2190" s="6">
        <v>2188</v>
      </c>
      <c r="B2190">
        <v>21404155</v>
      </c>
      <c r="D2190">
        <v>2.1999999999999999E-2</v>
      </c>
      <c r="E2190">
        <v>1.7999999999999999E-2</v>
      </c>
      <c r="H2190">
        <v>0</v>
      </c>
      <c r="I2190" s="7">
        <v>44475.646263807866</v>
      </c>
      <c r="J2190" t="s">
        <v>16</v>
      </c>
      <c r="K2190">
        <v>1568</v>
      </c>
      <c r="L2190">
        <v>20</v>
      </c>
      <c r="M2190">
        <v>187.7</v>
      </c>
      <c r="N2190">
        <v>59.5</v>
      </c>
      <c r="O2190">
        <v>1215.3</v>
      </c>
      <c r="Q2190">
        <v>1019.99999999999</v>
      </c>
      <c r="R2190">
        <v>6</v>
      </c>
      <c r="S2190" t="s">
        <v>109</v>
      </c>
      <c r="T2190">
        <v>7</v>
      </c>
    </row>
    <row r="2191" spans="1:20">
      <c r="A2191" s="6">
        <v>2189</v>
      </c>
      <c r="B2191">
        <v>21203994</v>
      </c>
      <c r="D2191">
        <v>3.6999999999999998E-2</v>
      </c>
      <c r="E2191">
        <v>2.1000000000000001E-2</v>
      </c>
      <c r="H2191">
        <v>0</v>
      </c>
      <c r="I2191" s="7">
        <v>44475.646263807866</v>
      </c>
      <c r="J2191" t="s">
        <v>16</v>
      </c>
      <c r="K2191">
        <v>1571</v>
      </c>
      <c r="L2191">
        <v>18</v>
      </c>
      <c r="M2191">
        <v>186.7</v>
      </c>
      <c r="N2191">
        <v>161.30000000000001</v>
      </c>
      <c r="O2191">
        <v>991.5</v>
      </c>
      <c r="Q2191">
        <v>883.4</v>
      </c>
      <c r="R2191">
        <v>6</v>
      </c>
      <c r="S2191" t="s">
        <v>109</v>
      </c>
      <c r="T2191">
        <v>0</v>
      </c>
    </row>
    <row r="2192" spans="1:20">
      <c r="A2192" s="6">
        <v>2190</v>
      </c>
      <c r="B2192">
        <v>21304122</v>
      </c>
      <c r="D2192">
        <v>0.05</v>
      </c>
      <c r="E2192">
        <v>1.2E-2</v>
      </c>
      <c r="H2192">
        <v>0</v>
      </c>
      <c r="I2192" s="7">
        <v>44475.646263807866</v>
      </c>
      <c r="J2192" t="s">
        <v>16</v>
      </c>
      <c r="K2192">
        <v>1581</v>
      </c>
      <c r="L2192">
        <v>18</v>
      </c>
      <c r="M2192">
        <v>80.3</v>
      </c>
      <c r="N2192">
        <v>69.7</v>
      </c>
      <c r="O2192">
        <v>932.7</v>
      </c>
      <c r="Q2192">
        <v>976.8</v>
      </c>
      <c r="R2192">
        <v>6</v>
      </c>
      <c r="S2192" t="s">
        <v>109</v>
      </c>
      <c r="T2192">
        <v>0</v>
      </c>
    </row>
    <row r="2193" spans="1:20">
      <c r="A2193" s="6">
        <v>2191</v>
      </c>
      <c r="B2193">
        <v>21404156</v>
      </c>
      <c r="D2193">
        <v>5.3999999999999999E-2</v>
      </c>
      <c r="E2193">
        <v>2.1999999999999999E-2</v>
      </c>
      <c r="H2193">
        <v>0</v>
      </c>
      <c r="I2193" s="7">
        <v>44475.646263807866</v>
      </c>
      <c r="J2193" t="s">
        <v>16</v>
      </c>
      <c r="K2193">
        <v>1591</v>
      </c>
      <c r="L2193">
        <v>18</v>
      </c>
      <c r="M2193">
        <v>190.9</v>
      </c>
      <c r="N2193">
        <v>59.3</v>
      </c>
      <c r="O2193">
        <v>0</v>
      </c>
      <c r="Q2193">
        <v>975.19999999999902</v>
      </c>
      <c r="R2193">
        <v>6</v>
      </c>
      <c r="S2193" t="s">
        <v>109</v>
      </c>
      <c r="T2193">
        <v>0</v>
      </c>
    </row>
    <row r="2194" spans="1:20">
      <c r="A2194" s="6">
        <v>2192</v>
      </c>
      <c r="B2194">
        <v>21203995</v>
      </c>
      <c r="D2194">
        <v>3.2000000000000001E-2</v>
      </c>
      <c r="E2194">
        <v>1.6E-2</v>
      </c>
      <c r="H2194">
        <v>0</v>
      </c>
      <c r="I2194" s="7">
        <v>44475.646263807866</v>
      </c>
      <c r="J2194" t="s">
        <v>16</v>
      </c>
      <c r="K2194">
        <v>1591</v>
      </c>
      <c r="L2194">
        <v>18</v>
      </c>
      <c r="M2194">
        <v>180.9</v>
      </c>
      <c r="N2194">
        <v>55.7</v>
      </c>
      <c r="O2194">
        <v>996.5</v>
      </c>
      <c r="Q2194">
        <v>915.2</v>
      </c>
      <c r="R2194">
        <v>6</v>
      </c>
      <c r="S2194" t="s">
        <v>109</v>
      </c>
      <c r="T2194">
        <v>0</v>
      </c>
    </row>
    <row r="2195" spans="1:20">
      <c r="A2195" s="6">
        <v>2193</v>
      </c>
      <c r="B2195">
        <v>21304123</v>
      </c>
      <c r="D2195">
        <v>4.4999999999999998E-2</v>
      </c>
      <c r="E2195">
        <v>0.02</v>
      </c>
      <c r="H2195">
        <v>0</v>
      </c>
      <c r="I2195" s="7">
        <v>44475.646263807866</v>
      </c>
      <c r="J2195" t="s">
        <v>16</v>
      </c>
      <c r="K2195">
        <v>1549</v>
      </c>
      <c r="L2195">
        <v>20</v>
      </c>
      <c r="M2195">
        <v>203.7</v>
      </c>
      <c r="N2195">
        <v>123.1</v>
      </c>
      <c r="O2195">
        <v>1027.9000000000001</v>
      </c>
      <c r="Q2195">
        <v>833.56406300000003</v>
      </c>
      <c r="R2195">
        <v>6</v>
      </c>
      <c r="S2195" t="s">
        <v>109</v>
      </c>
      <c r="T2195">
        <v>0</v>
      </c>
    </row>
    <row r="2196" spans="1:20">
      <c r="A2196" s="6">
        <v>2194</v>
      </c>
      <c r="B2196">
        <v>21304137</v>
      </c>
      <c r="D2196">
        <v>1.7999999999999999E-2</v>
      </c>
      <c r="E2196">
        <v>1.7999999999999999E-2</v>
      </c>
      <c r="H2196">
        <v>0</v>
      </c>
      <c r="I2196" s="7">
        <v>44475.646263807866</v>
      </c>
      <c r="J2196" t="s">
        <v>16</v>
      </c>
      <c r="K2196">
        <v>1578</v>
      </c>
      <c r="L2196">
        <v>19</v>
      </c>
      <c r="M2196">
        <v>195.2</v>
      </c>
      <c r="N2196">
        <v>67.2</v>
      </c>
      <c r="O2196">
        <v>827.4</v>
      </c>
      <c r="Q2196">
        <v>1030</v>
      </c>
      <c r="R2196">
        <v>6</v>
      </c>
      <c r="S2196" t="s">
        <v>109</v>
      </c>
      <c r="T2196">
        <v>7</v>
      </c>
    </row>
    <row r="2197" spans="1:20">
      <c r="A2197" s="6">
        <v>2195</v>
      </c>
      <c r="B2197">
        <v>21304138</v>
      </c>
      <c r="D2197">
        <v>3.5000000000000003E-2</v>
      </c>
      <c r="E2197">
        <v>1.7999999999999999E-2</v>
      </c>
      <c r="H2197">
        <v>0</v>
      </c>
      <c r="I2197" s="7">
        <v>44475.646263807866</v>
      </c>
      <c r="J2197" t="s">
        <v>16</v>
      </c>
      <c r="K2197">
        <v>1550</v>
      </c>
      <c r="L2197">
        <v>20</v>
      </c>
      <c r="M2197">
        <v>186.2</v>
      </c>
      <c r="N2197">
        <v>154.1</v>
      </c>
      <c r="O2197">
        <v>1031</v>
      </c>
      <c r="Q2197">
        <v>873.873242</v>
      </c>
      <c r="R2197">
        <v>6</v>
      </c>
      <c r="S2197" t="s">
        <v>109</v>
      </c>
      <c r="T2197">
        <v>0</v>
      </c>
    </row>
    <row r="2198" spans="1:20">
      <c r="A2198" s="6">
        <v>2196</v>
      </c>
      <c r="B2198">
        <v>21404172</v>
      </c>
      <c r="D2198">
        <v>7.0999999999999994E-2</v>
      </c>
      <c r="E2198">
        <v>2.3E-2</v>
      </c>
      <c r="H2198">
        <v>0</v>
      </c>
      <c r="I2198" s="7">
        <v>44475.646263807866</v>
      </c>
      <c r="J2198" t="s">
        <v>16</v>
      </c>
      <c r="K2198">
        <v>1584</v>
      </c>
      <c r="L2198">
        <v>20</v>
      </c>
      <c r="M2198">
        <v>198</v>
      </c>
      <c r="N2198">
        <v>81.3</v>
      </c>
      <c r="O2198">
        <v>1217.3</v>
      </c>
      <c r="Q2198">
        <v>880.33491199999901</v>
      </c>
      <c r="R2198">
        <v>6</v>
      </c>
      <c r="S2198" t="s">
        <v>109</v>
      </c>
      <c r="T2198">
        <v>0</v>
      </c>
    </row>
    <row r="2199" spans="1:20">
      <c r="A2199" s="6">
        <v>2197</v>
      </c>
      <c r="B2199">
        <v>21304139</v>
      </c>
      <c r="D2199">
        <v>2.8000000000000001E-2</v>
      </c>
      <c r="E2199">
        <v>1.4E-2</v>
      </c>
      <c r="H2199">
        <v>0</v>
      </c>
      <c r="I2199" s="7">
        <v>44475.646263807866</v>
      </c>
      <c r="J2199" t="s">
        <v>16</v>
      </c>
      <c r="K2199">
        <v>1544</v>
      </c>
      <c r="L2199">
        <v>18</v>
      </c>
      <c r="M2199">
        <v>183.3</v>
      </c>
      <c r="N2199">
        <v>66.5</v>
      </c>
      <c r="O2199">
        <v>974.2</v>
      </c>
      <c r="Q2199">
        <v>887</v>
      </c>
      <c r="R2199">
        <v>6</v>
      </c>
      <c r="S2199" t="s">
        <v>109</v>
      </c>
      <c r="T2199">
        <v>6</v>
      </c>
    </row>
    <row r="2200" spans="1:20">
      <c r="A2200" s="6">
        <v>2198</v>
      </c>
      <c r="B2200">
        <v>21404173</v>
      </c>
      <c r="D2200">
        <v>0.04</v>
      </c>
      <c r="E2200">
        <v>1.7999999999999999E-2</v>
      </c>
      <c r="H2200">
        <v>0</v>
      </c>
      <c r="I2200" s="7">
        <v>44475.646263807866</v>
      </c>
      <c r="J2200" t="s">
        <v>16</v>
      </c>
      <c r="K2200">
        <v>1584</v>
      </c>
      <c r="L2200">
        <v>20</v>
      </c>
      <c r="M2200">
        <v>177.6</v>
      </c>
      <c r="N2200">
        <v>82</v>
      </c>
      <c r="O2200">
        <v>1333.8</v>
      </c>
      <c r="Q2200">
        <v>1019.99999999999</v>
      </c>
      <c r="R2200">
        <v>6</v>
      </c>
      <c r="S2200" t="s">
        <v>109</v>
      </c>
      <c r="T2200">
        <v>0</v>
      </c>
    </row>
    <row r="2201" spans="1:20">
      <c r="A2201" s="6">
        <v>2199</v>
      </c>
      <c r="B2201">
        <v>21304140</v>
      </c>
      <c r="D2201">
        <v>0.05</v>
      </c>
      <c r="E2201">
        <v>1.4E-2</v>
      </c>
      <c r="H2201">
        <v>0</v>
      </c>
      <c r="I2201" s="7">
        <v>44475.646263807866</v>
      </c>
      <c r="J2201" t="s">
        <v>16</v>
      </c>
      <c r="K2201">
        <v>1590</v>
      </c>
      <c r="L2201">
        <v>18</v>
      </c>
      <c r="M2201">
        <v>192.6</v>
      </c>
      <c r="N2201">
        <v>85.5</v>
      </c>
      <c r="O2201">
        <v>993.5</v>
      </c>
      <c r="Q2201">
        <v>1019.99999999999</v>
      </c>
      <c r="R2201">
        <v>6</v>
      </c>
      <c r="S2201" t="s">
        <v>109</v>
      </c>
      <c r="T2201">
        <v>0</v>
      </c>
    </row>
    <row r="2202" spans="1:20">
      <c r="A2202" s="6">
        <v>2200</v>
      </c>
      <c r="B2202">
        <v>21404174</v>
      </c>
      <c r="D2202">
        <v>3.5999999999999997E-2</v>
      </c>
      <c r="E2202">
        <v>1.6E-2</v>
      </c>
      <c r="H2202">
        <v>0</v>
      </c>
      <c r="I2202" s="7">
        <v>44475.646263807866</v>
      </c>
      <c r="J2202" t="s">
        <v>16</v>
      </c>
      <c r="K2202">
        <v>1550</v>
      </c>
      <c r="L2202">
        <v>1</v>
      </c>
      <c r="M2202">
        <v>174.7</v>
      </c>
      <c r="N2202">
        <v>78.400000000000006</v>
      </c>
      <c r="O2202">
        <v>0</v>
      </c>
      <c r="Q2202">
        <v>1390</v>
      </c>
      <c r="R2202">
        <v>6</v>
      </c>
      <c r="S2202" t="s">
        <v>109</v>
      </c>
      <c r="T2202">
        <v>0</v>
      </c>
    </row>
    <row r="2203" spans="1:20">
      <c r="A2203" s="6">
        <v>2201</v>
      </c>
      <c r="B2203">
        <v>21304141</v>
      </c>
      <c r="D2203">
        <v>1.4999999999999999E-2</v>
      </c>
      <c r="E2203">
        <v>1.6E-2</v>
      </c>
      <c r="H2203">
        <v>0</v>
      </c>
      <c r="I2203" s="7">
        <v>44475.646263807866</v>
      </c>
      <c r="J2203" t="s">
        <v>16</v>
      </c>
      <c r="K2203">
        <v>1617</v>
      </c>
      <c r="L2203">
        <v>20</v>
      </c>
      <c r="M2203">
        <v>200.9</v>
      </c>
      <c r="N2203">
        <v>69.2</v>
      </c>
      <c r="O2203">
        <v>969.2</v>
      </c>
      <c r="Q2203">
        <v>975.72019</v>
      </c>
      <c r="R2203">
        <v>6</v>
      </c>
      <c r="S2203" t="s">
        <v>109</v>
      </c>
      <c r="T2203">
        <v>16</v>
      </c>
    </row>
    <row r="2204" spans="1:20">
      <c r="A2204" s="6">
        <v>2202</v>
      </c>
      <c r="B2204">
        <v>21304142</v>
      </c>
      <c r="D2204">
        <v>6.3E-2</v>
      </c>
      <c r="E2204">
        <v>0.02</v>
      </c>
      <c r="H2204">
        <v>0</v>
      </c>
      <c r="I2204" s="7">
        <v>44475.646263807866</v>
      </c>
      <c r="J2204" t="s">
        <v>16</v>
      </c>
      <c r="K2204">
        <v>1600</v>
      </c>
      <c r="L2204">
        <v>36</v>
      </c>
      <c r="M2204">
        <v>184.3</v>
      </c>
      <c r="N2204">
        <v>124.7</v>
      </c>
      <c r="O2204">
        <v>1024.9000000000001</v>
      </c>
      <c r="Q2204">
        <v>897.1</v>
      </c>
      <c r="R2204">
        <v>6</v>
      </c>
      <c r="S2204" t="s">
        <v>109</v>
      </c>
      <c r="T2204">
        <v>0</v>
      </c>
    </row>
    <row r="2205" spans="1:20">
      <c r="A2205" s="6">
        <v>2203</v>
      </c>
      <c r="B2205">
        <v>21304143</v>
      </c>
      <c r="D2205">
        <v>5.8000000000000003E-2</v>
      </c>
      <c r="E2205">
        <v>1.6E-2</v>
      </c>
      <c r="H2205">
        <v>0</v>
      </c>
      <c r="I2205" s="7">
        <v>44475.646263807866</v>
      </c>
      <c r="J2205" t="s">
        <v>16</v>
      </c>
      <c r="K2205">
        <v>1579</v>
      </c>
      <c r="L2205">
        <v>20</v>
      </c>
      <c r="M2205">
        <v>191.4</v>
      </c>
      <c r="N2205">
        <v>85.8</v>
      </c>
      <c r="O2205">
        <v>992.5</v>
      </c>
      <c r="Q2205">
        <v>830.49494600000003</v>
      </c>
      <c r="R2205">
        <v>6</v>
      </c>
      <c r="S2205" t="s">
        <v>109</v>
      </c>
      <c r="T2205">
        <v>0</v>
      </c>
    </row>
    <row r="2206" spans="1:20">
      <c r="A2206" s="6">
        <v>2204</v>
      </c>
      <c r="B2206">
        <v>21404175</v>
      </c>
      <c r="D2206">
        <v>6.9000000000000006E-2</v>
      </c>
      <c r="E2206">
        <v>1.7000000000000001E-2</v>
      </c>
      <c r="H2206">
        <v>0</v>
      </c>
      <c r="I2206" s="7">
        <v>44475.646263807866</v>
      </c>
      <c r="J2206" t="s">
        <v>16</v>
      </c>
      <c r="K2206">
        <v>1563</v>
      </c>
      <c r="L2206">
        <v>18</v>
      </c>
      <c r="M2206">
        <v>188.6</v>
      </c>
      <c r="N2206">
        <v>102.7</v>
      </c>
      <c r="O2206">
        <v>1014.8</v>
      </c>
      <c r="Q2206">
        <v>1090</v>
      </c>
      <c r="R2206">
        <v>6</v>
      </c>
      <c r="S2206" t="s">
        <v>109</v>
      </c>
      <c r="T2206">
        <v>0</v>
      </c>
    </row>
    <row r="2207" spans="1:20">
      <c r="A2207" s="6">
        <v>2205</v>
      </c>
      <c r="B2207">
        <v>21304144</v>
      </c>
      <c r="D2207">
        <v>0.05</v>
      </c>
      <c r="E2207">
        <v>0.02</v>
      </c>
      <c r="H2207">
        <v>0</v>
      </c>
      <c r="I2207" s="7">
        <v>44475.646263807866</v>
      </c>
      <c r="J2207" t="s">
        <v>16</v>
      </c>
      <c r="K2207">
        <v>1562</v>
      </c>
      <c r="L2207">
        <v>18</v>
      </c>
      <c r="M2207">
        <v>189.4</v>
      </c>
      <c r="N2207">
        <v>123.2</v>
      </c>
      <c r="O2207">
        <v>929.7</v>
      </c>
      <c r="Q2207">
        <v>910.69999999999902</v>
      </c>
      <c r="R2207">
        <v>6</v>
      </c>
      <c r="S2207" t="s">
        <v>109</v>
      </c>
      <c r="T2207">
        <v>0</v>
      </c>
    </row>
    <row r="2208" spans="1:20">
      <c r="A2208" s="6">
        <v>2206</v>
      </c>
      <c r="B2208">
        <v>21404176</v>
      </c>
      <c r="D2208">
        <v>1.4999999999999999E-2</v>
      </c>
      <c r="E2208">
        <v>0.02</v>
      </c>
      <c r="H2208">
        <v>0</v>
      </c>
      <c r="I2208" s="7">
        <v>44475.646263807866</v>
      </c>
      <c r="J2208" t="s">
        <v>16</v>
      </c>
      <c r="K2208">
        <v>1537</v>
      </c>
      <c r="L2208">
        <v>18</v>
      </c>
      <c r="M2208">
        <v>176.8</v>
      </c>
      <c r="N2208">
        <v>223.1</v>
      </c>
      <c r="O2208">
        <v>1214.3</v>
      </c>
      <c r="Q2208">
        <v>1260</v>
      </c>
      <c r="R2208">
        <v>6</v>
      </c>
      <c r="S2208" t="s">
        <v>109</v>
      </c>
      <c r="T2208">
        <v>12</v>
      </c>
    </row>
    <row r="2209" spans="1:20">
      <c r="A2209" s="6">
        <v>2207</v>
      </c>
      <c r="B2209">
        <v>21404195</v>
      </c>
      <c r="D2209">
        <v>6.2E-2</v>
      </c>
      <c r="E2209">
        <v>2.4E-2</v>
      </c>
      <c r="H2209">
        <v>0</v>
      </c>
      <c r="I2209" s="7">
        <v>44475.646263807866</v>
      </c>
      <c r="J2209" t="s">
        <v>16</v>
      </c>
      <c r="K2209">
        <v>1560</v>
      </c>
      <c r="L2209">
        <v>20</v>
      </c>
      <c r="M2209">
        <v>187.3</v>
      </c>
      <c r="N2209">
        <v>756.8</v>
      </c>
      <c r="O2209">
        <v>1140.3</v>
      </c>
      <c r="Q2209">
        <v>1000</v>
      </c>
      <c r="R2209">
        <v>6</v>
      </c>
      <c r="S2209" t="s">
        <v>109</v>
      </c>
      <c r="T2209">
        <v>0</v>
      </c>
    </row>
    <row r="2210" spans="1:20">
      <c r="A2210" s="6">
        <v>2208</v>
      </c>
      <c r="B2210">
        <v>21304161</v>
      </c>
      <c r="D2210">
        <v>4.1000000000000002E-2</v>
      </c>
      <c r="E2210">
        <v>2.4E-2</v>
      </c>
      <c r="H2210">
        <v>0</v>
      </c>
      <c r="I2210" s="7">
        <v>44475.646263807866</v>
      </c>
      <c r="J2210" t="s">
        <v>16</v>
      </c>
      <c r="K2210">
        <v>1538</v>
      </c>
      <c r="L2210">
        <v>20</v>
      </c>
      <c r="M2210">
        <v>192.3</v>
      </c>
      <c r="N2210">
        <v>165.7</v>
      </c>
      <c r="O2210">
        <v>1039.0999999999999</v>
      </c>
      <c r="Q2210">
        <v>920.9</v>
      </c>
      <c r="R2210">
        <v>6</v>
      </c>
      <c r="S2210" t="s">
        <v>109</v>
      </c>
      <c r="T2210">
        <v>5</v>
      </c>
    </row>
    <row r="2211" spans="1:20">
      <c r="A2211" s="6">
        <v>2209</v>
      </c>
      <c r="B2211">
        <v>21204030</v>
      </c>
      <c r="D2211">
        <v>4.7E-2</v>
      </c>
      <c r="E2211">
        <v>2.5000000000000001E-2</v>
      </c>
      <c r="H2211">
        <v>0</v>
      </c>
      <c r="I2211" s="7">
        <v>44475.646263807866</v>
      </c>
      <c r="J2211" t="s">
        <v>16</v>
      </c>
      <c r="K2211">
        <v>1526</v>
      </c>
      <c r="L2211">
        <v>18</v>
      </c>
      <c r="M2211">
        <v>185.3</v>
      </c>
      <c r="N2211">
        <v>144.4</v>
      </c>
      <c r="O2211">
        <v>996.5</v>
      </c>
      <c r="Q2211">
        <v>870.599999999999</v>
      </c>
      <c r="R2211">
        <v>6</v>
      </c>
      <c r="S2211" t="s">
        <v>109</v>
      </c>
      <c r="T2211">
        <v>5</v>
      </c>
    </row>
    <row r="2212" spans="1:20">
      <c r="A2212" s="6">
        <v>2210</v>
      </c>
      <c r="B2212">
        <v>21204029</v>
      </c>
      <c r="D2212">
        <v>6.7000000000000004E-2</v>
      </c>
      <c r="E2212">
        <v>0.03</v>
      </c>
      <c r="H2212">
        <v>0</v>
      </c>
      <c r="I2212" s="7">
        <v>44475.646263807866</v>
      </c>
      <c r="J2212" t="s">
        <v>16</v>
      </c>
      <c r="K2212">
        <v>1564</v>
      </c>
      <c r="L2212">
        <v>18</v>
      </c>
      <c r="M2212">
        <v>191</v>
      </c>
      <c r="N2212">
        <v>159.80000000000001</v>
      </c>
      <c r="O2212">
        <v>996.5</v>
      </c>
      <c r="Q2212">
        <v>986.5</v>
      </c>
      <c r="R2212">
        <v>6</v>
      </c>
      <c r="S2212" t="s">
        <v>109</v>
      </c>
      <c r="T2212">
        <v>0</v>
      </c>
    </row>
    <row r="2213" spans="1:20">
      <c r="A2213" s="6">
        <v>2211</v>
      </c>
      <c r="B2213">
        <v>21104148</v>
      </c>
      <c r="D2213">
        <v>6.4000000000000001E-2</v>
      </c>
      <c r="E2213">
        <v>2.3E-2</v>
      </c>
      <c r="H2213">
        <v>0</v>
      </c>
      <c r="I2213" s="7">
        <v>44475.646263807866</v>
      </c>
      <c r="J2213" t="s">
        <v>16</v>
      </c>
      <c r="K2213">
        <v>1533</v>
      </c>
      <c r="L2213">
        <v>18</v>
      </c>
      <c r="M2213">
        <v>202.3</v>
      </c>
      <c r="N2213">
        <v>173.7</v>
      </c>
      <c r="O2213">
        <v>1312.5</v>
      </c>
      <c r="Q2213">
        <v>869.7</v>
      </c>
      <c r="R2213">
        <v>6</v>
      </c>
      <c r="S2213" t="s">
        <v>109</v>
      </c>
      <c r="T2213">
        <v>0</v>
      </c>
    </row>
    <row r="2214" spans="1:20">
      <c r="A2214" s="6">
        <v>2212</v>
      </c>
      <c r="B2214">
        <v>21104146</v>
      </c>
      <c r="D2214">
        <v>4.4999999999999998E-2</v>
      </c>
      <c r="E2214">
        <v>1.7000000000000001E-2</v>
      </c>
      <c r="H2214">
        <v>0</v>
      </c>
      <c r="I2214" s="7">
        <v>44475.646263807866</v>
      </c>
      <c r="J2214" t="s">
        <v>16</v>
      </c>
      <c r="K2214">
        <v>1562</v>
      </c>
      <c r="L2214">
        <v>18</v>
      </c>
      <c r="M2214">
        <v>185.9</v>
      </c>
      <c r="N2214">
        <v>229.8</v>
      </c>
      <c r="O2214">
        <v>966.1</v>
      </c>
      <c r="Q2214">
        <v>988</v>
      </c>
      <c r="R2214">
        <v>6</v>
      </c>
      <c r="S2214" t="s">
        <v>109</v>
      </c>
      <c r="T2214">
        <v>0</v>
      </c>
    </row>
    <row r="2215" spans="1:20">
      <c r="A2215" s="6">
        <v>2213</v>
      </c>
      <c r="B2215">
        <v>21303663</v>
      </c>
      <c r="D2215">
        <v>3.5000000000000003E-2</v>
      </c>
      <c r="E2215">
        <v>1.9E-2</v>
      </c>
      <c r="H2215">
        <v>0</v>
      </c>
      <c r="I2215" s="7">
        <v>44475.646263807866</v>
      </c>
      <c r="J2215" t="s">
        <v>16</v>
      </c>
      <c r="K2215">
        <v>1543</v>
      </c>
      <c r="L2215">
        <v>19</v>
      </c>
      <c r="M2215">
        <v>201.4</v>
      </c>
      <c r="N2215">
        <v>90</v>
      </c>
      <c r="O2215">
        <v>1125.0999999999999</v>
      </c>
      <c r="Q2215">
        <v>1120</v>
      </c>
      <c r="R2215">
        <v>6</v>
      </c>
      <c r="S2215" t="s">
        <v>109</v>
      </c>
      <c r="T2215">
        <v>0</v>
      </c>
    </row>
    <row r="2216" spans="1:20">
      <c r="A2216" s="6">
        <v>2214</v>
      </c>
      <c r="B2216">
        <v>21103679</v>
      </c>
      <c r="D2216">
        <v>4.3999999999999997E-2</v>
      </c>
      <c r="E2216">
        <v>2.1999999999999999E-2</v>
      </c>
      <c r="H2216">
        <v>0</v>
      </c>
      <c r="I2216" s="7">
        <v>44475.646263807866</v>
      </c>
      <c r="J2216" t="s">
        <v>16</v>
      </c>
      <c r="K2216">
        <v>1579</v>
      </c>
      <c r="L2216">
        <v>18</v>
      </c>
      <c r="M2216">
        <v>177.7</v>
      </c>
      <c r="N2216">
        <v>95.4</v>
      </c>
      <c r="O2216">
        <v>1310.5</v>
      </c>
      <c r="Q2216">
        <v>1190</v>
      </c>
      <c r="R2216">
        <v>6</v>
      </c>
      <c r="S2216" t="s">
        <v>109</v>
      </c>
      <c r="T2216">
        <v>5</v>
      </c>
    </row>
    <row r="2217" spans="1:20">
      <c r="A2217" s="6">
        <v>2215</v>
      </c>
      <c r="B2217">
        <v>21203583</v>
      </c>
      <c r="D2217">
        <v>5.7000000000000002E-2</v>
      </c>
      <c r="E2217">
        <v>0.02</v>
      </c>
      <c r="H2217">
        <v>0</v>
      </c>
      <c r="I2217" s="7">
        <v>44475.646263807866</v>
      </c>
      <c r="J2217" t="s">
        <v>16</v>
      </c>
      <c r="K2217">
        <v>1593</v>
      </c>
      <c r="L2217">
        <v>19</v>
      </c>
      <c r="M2217">
        <v>187.5</v>
      </c>
      <c r="N2217">
        <v>103.2</v>
      </c>
      <c r="O2217">
        <v>994.5</v>
      </c>
      <c r="Q2217">
        <v>1494</v>
      </c>
      <c r="R2217">
        <v>6</v>
      </c>
      <c r="S2217" t="s">
        <v>109</v>
      </c>
      <c r="T2217">
        <v>0</v>
      </c>
    </row>
    <row r="2218" spans="1:20">
      <c r="A2218" s="6">
        <v>2216</v>
      </c>
      <c r="B2218">
        <v>21103680</v>
      </c>
      <c r="D2218">
        <v>5.0999999999999997E-2</v>
      </c>
      <c r="E2218">
        <v>2.3E-2</v>
      </c>
      <c r="H2218">
        <v>0</v>
      </c>
      <c r="I2218" s="7">
        <v>44475.646263807866</v>
      </c>
      <c r="J2218" t="s">
        <v>16</v>
      </c>
      <c r="K2218">
        <v>1556</v>
      </c>
      <c r="L2218">
        <v>18</v>
      </c>
      <c r="M2218">
        <v>204.7</v>
      </c>
      <c r="N2218">
        <v>85.3</v>
      </c>
      <c r="O2218">
        <v>866.9</v>
      </c>
      <c r="Q2218">
        <v>1006</v>
      </c>
      <c r="R2218">
        <v>6</v>
      </c>
      <c r="S2218" t="s">
        <v>109</v>
      </c>
      <c r="T2218">
        <v>0</v>
      </c>
    </row>
    <row r="2219" spans="1:20">
      <c r="A2219" s="6">
        <v>2217</v>
      </c>
      <c r="B2219">
        <v>21103681</v>
      </c>
      <c r="D2219">
        <v>4.4999999999999998E-2</v>
      </c>
      <c r="E2219">
        <v>0.02</v>
      </c>
      <c r="H2219">
        <v>0</v>
      </c>
      <c r="I2219" s="7">
        <v>44475.646263807866</v>
      </c>
      <c r="J2219" t="s">
        <v>16</v>
      </c>
      <c r="K2219">
        <v>1578</v>
      </c>
      <c r="L2219">
        <v>18</v>
      </c>
      <c r="M2219">
        <v>179.8</v>
      </c>
      <c r="N2219">
        <v>324.89999999999998</v>
      </c>
      <c r="O2219">
        <v>1214.3</v>
      </c>
      <c r="Q2219">
        <v>1138</v>
      </c>
      <c r="R2219">
        <v>6</v>
      </c>
      <c r="S2219" t="s">
        <v>109</v>
      </c>
      <c r="T2219">
        <v>0</v>
      </c>
    </row>
    <row r="2220" spans="1:20">
      <c r="A2220" s="6">
        <v>2218</v>
      </c>
      <c r="B2220">
        <v>21203585</v>
      </c>
      <c r="D2220">
        <v>7.0000000000000007E-2</v>
      </c>
      <c r="E2220">
        <v>2.1000000000000001E-2</v>
      </c>
      <c r="H2220">
        <v>0</v>
      </c>
      <c r="I2220" s="7">
        <v>44475.646263807866</v>
      </c>
      <c r="J2220" t="s">
        <v>16</v>
      </c>
      <c r="K2220">
        <v>1576</v>
      </c>
      <c r="L2220">
        <v>18</v>
      </c>
      <c r="M2220">
        <v>177.3</v>
      </c>
      <c r="N2220">
        <v>141.1</v>
      </c>
      <c r="O2220">
        <v>882.1</v>
      </c>
      <c r="Q2220">
        <v>1446</v>
      </c>
      <c r="R2220">
        <v>6</v>
      </c>
      <c r="S2220" t="s">
        <v>109</v>
      </c>
      <c r="T2220">
        <v>0</v>
      </c>
    </row>
    <row r="2221" spans="1:20">
      <c r="A2221" s="6">
        <v>2219</v>
      </c>
      <c r="B2221">
        <v>21103682</v>
      </c>
      <c r="D2221">
        <v>5.7000000000000002E-2</v>
      </c>
      <c r="E2221">
        <v>1.6E-2</v>
      </c>
      <c r="H2221">
        <v>0</v>
      </c>
      <c r="I2221" s="7">
        <v>44475.646263807866</v>
      </c>
      <c r="J2221" t="s">
        <v>16</v>
      </c>
      <c r="K2221">
        <v>1581</v>
      </c>
      <c r="L2221">
        <v>18</v>
      </c>
      <c r="M2221">
        <v>200.5</v>
      </c>
      <c r="N2221">
        <v>174.9</v>
      </c>
      <c r="O2221">
        <v>1214.3</v>
      </c>
      <c r="Q2221">
        <v>1054</v>
      </c>
      <c r="R2221">
        <v>6</v>
      </c>
      <c r="S2221" t="s">
        <v>109</v>
      </c>
      <c r="T2221">
        <v>0</v>
      </c>
    </row>
    <row r="2222" spans="1:20">
      <c r="A2222" s="6">
        <v>2220</v>
      </c>
      <c r="B2222">
        <v>21203586</v>
      </c>
      <c r="D2222">
        <v>7.9000000000000001E-2</v>
      </c>
      <c r="E2222">
        <v>1.6E-2</v>
      </c>
      <c r="H2222">
        <v>0</v>
      </c>
      <c r="I2222" s="7">
        <v>44475.646263807866</v>
      </c>
      <c r="J2222" t="s">
        <v>16</v>
      </c>
      <c r="K2222">
        <v>1542</v>
      </c>
      <c r="L2222">
        <v>18</v>
      </c>
      <c r="M2222">
        <v>185.1</v>
      </c>
      <c r="N2222">
        <v>115.2</v>
      </c>
      <c r="O2222">
        <v>770.7</v>
      </c>
      <c r="Q2222">
        <v>991</v>
      </c>
      <c r="R2222">
        <v>6</v>
      </c>
      <c r="S2222" t="s">
        <v>109</v>
      </c>
      <c r="T2222">
        <v>0</v>
      </c>
    </row>
    <row r="2223" spans="1:20">
      <c r="A2223" s="6">
        <v>2221</v>
      </c>
      <c r="B2223">
        <v>21303667</v>
      </c>
      <c r="D2223">
        <v>4.4999999999999998E-2</v>
      </c>
      <c r="E2223">
        <v>2.3E-2</v>
      </c>
      <c r="H2223">
        <v>0</v>
      </c>
      <c r="I2223" s="7">
        <v>44475.646263807866</v>
      </c>
      <c r="J2223" t="s">
        <v>16</v>
      </c>
      <c r="K2223">
        <v>1572</v>
      </c>
      <c r="L2223">
        <v>22</v>
      </c>
      <c r="M2223">
        <v>196.2</v>
      </c>
      <c r="N2223">
        <v>69.900000000000006</v>
      </c>
      <c r="O2223">
        <v>1125.0999999999999</v>
      </c>
      <c r="Q2223">
        <v>978</v>
      </c>
      <c r="R2223">
        <v>6</v>
      </c>
      <c r="S2223" t="s">
        <v>109</v>
      </c>
      <c r="T2223">
        <v>5</v>
      </c>
    </row>
    <row r="2224" spans="1:20">
      <c r="A2224" s="6">
        <v>2222</v>
      </c>
      <c r="B2224">
        <v>21203587</v>
      </c>
      <c r="D2224">
        <v>3.5999999999999997E-2</v>
      </c>
      <c r="E2224">
        <v>2.1999999999999999E-2</v>
      </c>
      <c r="H2224">
        <v>0</v>
      </c>
      <c r="I2224" s="7">
        <v>44475.646263807866</v>
      </c>
      <c r="J2224" t="s">
        <v>16</v>
      </c>
      <c r="K2224">
        <v>1553</v>
      </c>
      <c r="L2224">
        <v>18</v>
      </c>
      <c r="M2224">
        <v>188.2</v>
      </c>
      <c r="N2224">
        <v>47.8</v>
      </c>
      <c r="O2224">
        <v>994.5</v>
      </c>
      <c r="Q2224">
        <v>1171</v>
      </c>
      <c r="R2224">
        <v>6</v>
      </c>
      <c r="S2224" t="s">
        <v>109</v>
      </c>
      <c r="T2224">
        <v>5</v>
      </c>
    </row>
    <row r="2225" spans="1:20">
      <c r="A2225" s="6">
        <v>2223</v>
      </c>
      <c r="B2225">
        <v>21103684</v>
      </c>
      <c r="D2225">
        <v>4.2000000000000003E-2</v>
      </c>
      <c r="E2225">
        <v>1.9E-2</v>
      </c>
      <c r="H2225">
        <v>0</v>
      </c>
      <c r="I2225" s="7">
        <v>44475.646263807866</v>
      </c>
      <c r="J2225" t="s">
        <v>16</v>
      </c>
      <c r="K2225">
        <v>1569</v>
      </c>
      <c r="L2225">
        <v>18</v>
      </c>
      <c r="M2225">
        <v>201.9</v>
      </c>
      <c r="N2225">
        <v>87.4</v>
      </c>
      <c r="O2225">
        <v>1090.7</v>
      </c>
      <c r="Q2225">
        <v>1047</v>
      </c>
      <c r="R2225">
        <v>6</v>
      </c>
      <c r="S2225" t="s">
        <v>109</v>
      </c>
      <c r="T2225">
        <v>0</v>
      </c>
    </row>
    <row r="2226" spans="1:20">
      <c r="A2226" s="6">
        <v>2224</v>
      </c>
      <c r="B2226">
        <v>21303679</v>
      </c>
      <c r="D2226">
        <v>3.6999999999999998E-2</v>
      </c>
      <c r="E2226">
        <v>2.1000000000000001E-2</v>
      </c>
      <c r="H2226">
        <v>0</v>
      </c>
      <c r="I2226" s="7">
        <v>44475.646263807866</v>
      </c>
      <c r="J2226" t="s">
        <v>16</v>
      </c>
      <c r="K2226">
        <v>1532</v>
      </c>
      <c r="L2226">
        <v>19</v>
      </c>
      <c r="M2226">
        <v>189.4</v>
      </c>
      <c r="N2226">
        <v>73.3</v>
      </c>
      <c r="O2226">
        <v>1128.2</v>
      </c>
      <c r="Q2226">
        <v>871</v>
      </c>
      <c r="R2226">
        <v>6</v>
      </c>
      <c r="S2226" t="s">
        <v>109</v>
      </c>
      <c r="T2226">
        <v>0</v>
      </c>
    </row>
    <row r="2227" spans="1:20">
      <c r="A2227" s="6">
        <v>2225</v>
      </c>
      <c r="B2227">
        <v>21403727</v>
      </c>
      <c r="D2227">
        <v>0.08</v>
      </c>
      <c r="E2227">
        <v>1.7999999999999999E-2</v>
      </c>
      <c r="H2227">
        <v>0</v>
      </c>
      <c r="I2227" s="7">
        <v>44475.646263807866</v>
      </c>
      <c r="J2227" t="s">
        <v>16</v>
      </c>
      <c r="K2227">
        <v>1560</v>
      </c>
      <c r="L2227">
        <v>20</v>
      </c>
      <c r="M2227">
        <v>187.3</v>
      </c>
      <c r="N2227">
        <v>92.8</v>
      </c>
      <c r="O2227">
        <v>1008.7</v>
      </c>
      <c r="Q2227">
        <v>1280</v>
      </c>
      <c r="R2227">
        <v>6</v>
      </c>
      <c r="S2227" t="s">
        <v>109</v>
      </c>
      <c r="T2227">
        <v>0</v>
      </c>
    </row>
    <row r="2228" spans="1:20">
      <c r="A2228" s="6">
        <v>2226</v>
      </c>
      <c r="B2228">
        <v>21403728</v>
      </c>
      <c r="D2228">
        <v>0.05</v>
      </c>
      <c r="E2228">
        <v>2.5000000000000001E-2</v>
      </c>
      <c r="H2228">
        <v>0</v>
      </c>
      <c r="I2228" s="7">
        <v>44475.646263807866</v>
      </c>
      <c r="J2228" t="s">
        <v>16</v>
      </c>
      <c r="K2228">
        <v>1567</v>
      </c>
      <c r="L2228">
        <v>20</v>
      </c>
      <c r="M2228">
        <v>190.5</v>
      </c>
      <c r="N2228">
        <v>1328.6</v>
      </c>
      <c r="O2228">
        <v>1104.9000000000001</v>
      </c>
      <c r="Q2228">
        <v>1260</v>
      </c>
      <c r="R2228">
        <v>6</v>
      </c>
      <c r="S2228" t="s">
        <v>109</v>
      </c>
      <c r="T2228">
        <v>5</v>
      </c>
    </row>
    <row r="2229" spans="1:20">
      <c r="A2229" s="6">
        <v>2227</v>
      </c>
      <c r="B2229">
        <v>21303681</v>
      </c>
      <c r="D2229">
        <v>5.1999999999999998E-2</v>
      </c>
      <c r="E2229">
        <v>3.3000000000000002E-2</v>
      </c>
      <c r="H2229">
        <v>0</v>
      </c>
      <c r="I2229" s="7">
        <v>44475.646263807866</v>
      </c>
      <c r="J2229" t="s">
        <v>16</v>
      </c>
      <c r="K2229">
        <v>1553</v>
      </c>
      <c r="L2229">
        <v>20</v>
      </c>
      <c r="M2229">
        <v>189.7</v>
      </c>
      <c r="N2229">
        <v>84</v>
      </c>
      <c r="O2229">
        <v>1131.2</v>
      </c>
      <c r="Q2229">
        <v>934</v>
      </c>
      <c r="R2229">
        <v>6</v>
      </c>
      <c r="S2229" t="s">
        <v>109</v>
      </c>
      <c r="T2229">
        <v>0</v>
      </c>
    </row>
    <row r="2230" spans="1:20">
      <c r="A2230" s="6">
        <v>2228</v>
      </c>
      <c r="B2230">
        <v>21403729</v>
      </c>
      <c r="D2230">
        <v>1.4999999999999999E-2</v>
      </c>
      <c r="E2230">
        <v>0.02</v>
      </c>
      <c r="H2230">
        <v>0</v>
      </c>
      <c r="I2230" s="7">
        <v>44475.646263807866</v>
      </c>
      <c r="J2230" t="s">
        <v>16</v>
      </c>
      <c r="K2230">
        <v>1574</v>
      </c>
      <c r="L2230">
        <v>20</v>
      </c>
      <c r="M2230">
        <v>196.2</v>
      </c>
      <c r="N2230">
        <v>108.6</v>
      </c>
      <c r="O2230">
        <v>1008.7</v>
      </c>
      <c r="Q2230">
        <v>1230</v>
      </c>
      <c r="R2230">
        <v>6</v>
      </c>
      <c r="S2230" t="s">
        <v>109</v>
      </c>
      <c r="T2230">
        <v>12</v>
      </c>
    </row>
    <row r="2231" spans="1:20">
      <c r="A2231" s="6">
        <v>2229</v>
      </c>
      <c r="B2231">
        <v>21103698</v>
      </c>
      <c r="D2231">
        <v>7.8E-2</v>
      </c>
      <c r="E2231">
        <v>1.7999999999999999E-2</v>
      </c>
      <c r="H2231">
        <v>0</v>
      </c>
      <c r="I2231" s="7">
        <v>44475.646263807866</v>
      </c>
      <c r="J2231" t="s">
        <v>16</v>
      </c>
      <c r="K2231">
        <v>1563</v>
      </c>
      <c r="L2231">
        <v>18</v>
      </c>
      <c r="M2231">
        <v>199.8</v>
      </c>
      <c r="N2231">
        <v>209.2</v>
      </c>
      <c r="O2231">
        <v>1090.7</v>
      </c>
      <c r="Q2231">
        <v>897</v>
      </c>
      <c r="R2231">
        <v>6</v>
      </c>
      <c r="S2231" t="s">
        <v>109</v>
      </c>
      <c r="T2231">
        <v>0</v>
      </c>
    </row>
    <row r="2232" spans="1:20">
      <c r="A2232" s="6">
        <v>2230</v>
      </c>
      <c r="B2232">
        <v>21303682</v>
      </c>
      <c r="D2232">
        <v>2.5000000000000001E-2</v>
      </c>
      <c r="E2232">
        <v>3.3000000000000002E-2</v>
      </c>
      <c r="H2232">
        <v>0</v>
      </c>
      <c r="I2232" s="7">
        <v>44475.646263807866</v>
      </c>
      <c r="J2232" t="s">
        <v>16</v>
      </c>
      <c r="K2232">
        <v>1527</v>
      </c>
      <c r="L2232">
        <v>20</v>
      </c>
      <c r="M2232">
        <v>194.9</v>
      </c>
      <c r="N2232">
        <v>56.4</v>
      </c>
      <c r="O2232">
        <v>1128.2</v>
      </c>
      <c r="Q2232">
        <v>889</v>
      </c>
      <c r="R2232">
        <v>6</v>
      </c>
      <c r="S2232" t="s">
        <v>109</v>
      </c>
      <c r="T2232">
        <v>13</v>
      </c>
    </row>
    <row r="2233" spans="1:20">
      <c r="A2233" s="6">
        <v>2231</v>
      </c>
      <c r="B2233">
        <v>21203600</v>
      </c>
      <c r="D2233">
        <v>4.1000000000000002E-2</v>
      </c>
      <c r="E2233">
        <v>0.02</v>
      </c>
      <c r="H2233">
        <v>0</v>
      </c>
      <c r="I2233" s="7">
        <v>44475.646263807866</v>
      </c>
      <c r="J2233" t="s">
        <v>16</v>
      </c>
      <c r="K2233">
        <v>1565</v>
      </c>
      <c r="L2233">
        <v>19</v>
      </c>
      <c r="M2233">
        <v>195.9</v>
      </c>
      <c r="N2233">
        <v>31</v>
      </c>
      <c r="O2233">
        <v>996.5</v>
      </c>
      <c r="Q2233">
        <v>1083</v>
      </c>
      <c r="R2233">
        <v>6</v>
      </c>
      <c r="S2233" t="s">
        <v>109</v>
      </c>
      <c r="T2233">
        <v>0</v>
      </c>
    </row>
    <row r="2234" spans="1:20">
      <c r="A2234" s="6">
        <v>2232</v>
      </c>
      <c r="B2234">
        <v>21303683</v>
      </c>
      <c r="D2234">
        <v>1.4999999999999999E-2</v>
      </c>
      <c r="E2234">
        <v>2.5000000000000001E-2</v>
      </c>
      <c r="H2234">
        <v>0</v>
      </c>
      <c r="I2234" s="7">
        <v>44475.646263807866</v>
      </c>
      <c r="J2234" t="s">
        <v>16</v>
      </c>
      <c r="K2234">
        <v>1552</v>
      </c>
      <c r="L2234">
        <v>22</v>
      </c>
      <c r="M2234">
        <v>204.7</v>
      </c>
      <c r="N2234">
        <v>70.900000000000006</v>
      </c>
      <c r="O2234">
        <v>1128.2</v>
      </c>
      <c r="Q2234">
        <v>1050</v>
      </c>
      <c r="R2234">
        <v>6</v>
      </c>
      <c r="S2234" t="s">
        <v>109</v>
      </c>
      <c r="T2234">
        <v>12</v>
      </c>
    </row>
    <row r="2235" spans="1:20">
      <c r="A2235" s="6">
        <v>2233</v>
      </c>
      <c r="B2235">
        <v>21103699</v>
      </c>
      <c r="D2235">
        <v>0.05</v>
      </c>
      <c r="E2235">
        <v>1.7000000000000001E-2</v>
      </c>
      <c r="H2235">
        <v>0</v>
      </c>
      <c r="I2235" s="7">
        <v>44475.646263807866</v>
      </c>
      <c r="J2235" t="s">
        <v>16</v>
      </c>
      <c r="K2235">
        <v>1574</v>
      </c>
      <c r="L2235">
        <v>19</v>
      </c>
      <c r="M2235">
        <v>188.5</v>
      </c>
      <c r="N2235">
        <v>77.8</v>
      </c>
      <c r="O2235">
        <v>1446.2</v>
      </c>
      <c r="Q2235">
        <v>1090</v>
      </c>
      <c r="R2235">
        <v>6</v>
      </c>
      <c r="S2235" t="s">
        <v>109</v>
      </c>
      <c r="T2235">
        <v>0</v>
      </c>
    </row>
    <row r="2236" spans="1:20">
      <c r="A2236" s="6">
        <v>2234</v>
      </c>
      <c r="B2236">
        <v>21303684</v>
      </c>
      <c r="D2236">
        <v>7.4999999999999997E-2</v>
      </c>
      <c r="E2236">
        <v>2.3E-2</v>
      </c>
      <c r="H2236">
        <v>0</v>
      </c>
      <c r="I2236" s="7">
        <v>44475.646263807866</v>
      </c>
      <c r="J2236" t="s">
        <v>16</v>
      </c>
      <c r="K2236">
        <v>1589</v>
      </c>
      <c r="L2236">
        <v>21</v>
      </c>
      <c r="M2236">
        <v>185.5</v>
      </c>
      <c r="N2236">
        <v>49.2</v>
      </c>
      <c r="O2236">
        <v>1128.2</v>
      </c>
      <c r="Q2236">
        <v>952</v>
      </c>
      <c r="R2236">
        <v>6</v>
      </c>
      <c r="S2236" t="s">
        <v>109</v>
      </c>
      <c r="T2236">
        <v>0</v>
      </c>
    </row>
    <row r="2237" spans="1:20">
      <c r="A2237" s="6">
        <v>2235</v>
      </c>
      <c r="B2237">
        <v>21203601</v>
      </c>
      <c r="D2237">
        <v>5.5E-2</v>
      </c>
      <c r="E2237">
        <v>1.7000000000000001E-2</v>
      </c>
      <c r="H2237">
        <v>0</v>
      </c>
      <c r="I2237" s="7">
        <v>44475.646263807866</v>
      </c>
      <c r="J2237" t="s">
        <v>16</v>
      </c>
      <c r="K2237">
        <v>1543</v>
      </c>
      <c r="L2237">
        <v>18</v>
      </c>
      <c r="M2237">
        <v>208.1</v>
      </c>
      <c r="N2237">
        <v>57.5</v>
      </c>
      <c r="O2237">
        <v>488.1</v>
      </c>
      <c r="Q2237">
        <v>1142</v>
      </c>
      <c r="R2237">
        <v>6</v>
      </c>
      <c r="S2237" t="s">
        <v>109</v>
      </c>
      <c r="T2237">
        <v>0</v>
      </c>
    </row>
    <row r="2238" spans="1:20">
      <c r="A2238" s="6">
        <v>2236</v>
      </c>
      <c r="B2238">
        <v>21403732</v>
      </c>
      <c r="D2238">
        <v>0.05</v>
      </c>
      <c r="E2238">
        <v>1.2999999999999999E-2</v>
      </c>
      <c r="H2238">
        <v>0</v>
      </c>
      <c r="I2238" s="7">
        <v>44475.646263807866</v>
      </c>
      <c r="J2238" t="s">
        <v>16</v>
      </c>
      <c r="K2238">
        <v>1566</v>
      </c>
      <c r="L2238">
        <v>21</v>
      </c>
      <c r="M2238">
        <v>186.7</v>
      </c>
      <c r="N2238">
        <v>49.1</v>
      </c>
      <c r="O2238">
        <v>1243.5999999999999</v>
      </c>
      <c r="Q2238">
        <v>1040</v>
      </c>
      <c r="R2238">
        <v>6</v>
      </c>
      <c r="S2238" t="s">
        <v>109</v>
      </c>
      <c r="T2238">
        <v>0</v>
      </c>
    </row>
    <row r="2239" spans="1:20">
      <c r="A2239" s="6">
        <v>2237</v>
      </c>
      <c r="B2239">
        <v>21303685</v>
      </c>
      <c r="D2239">
        <v>6.9000000000000006E-2</v>
      </c>
      <c r="E2239">
        <v>2.9000000000000001E-2</v>
      </c>
      <c r="H2239">
        <v>0</v>
      </c>
      <c r="I2239" s="7">
        <v>44475.646263807866</v>
      </c>
      <c r="J2239" t="s">
        <v>16</v>
      </c>
      <c r="K2239">
        <v>1582</v>
      </c>
      <c r="L2239">
        <v>21</v>
      </c>
      <c r="M2239">
        <v>181.6</v>
      </c>
      <c r="N2239">
        <v>87</v>
      </c>
      <c r="O2239">
        <v>1126.2</v>
      </c>
      <c r="Q2239">
        <v>985.8</v>
      </c>
      <c r="R2239">
        <v>6</v>
      </c>
      <c r="S2239" t="s">
        <v>109</v>
      </c>
      <c r="T2239">
        <v>0</v>
      </c>
    </row>
    <row r="2240" spans="1:20">
      <c r="A2240" s="6">
        <v>2238</v>
      </c>
      <c r="B2240">
        <v>21303727</v>
      </c>
      <c r="D2240">
        <v>1.7999999999999999E-2</v>
      </c>
      <c r="E2240">
        <v>0.02</v>
      </c>
      <c r="H2240">
        <v>0</v>
      </c>
      <c r="I2240" s="7">
        <v>44475.646263807866</v>
      </c>
      <c r="J2240" t="s">
        <v>16</v>
      </c>
      <c r="K2240">
        <v>1571</v>
      </c>
      <c r="L2240">
        <v>20</v>
      </c>
      <c r="M2240">
        <v>191.4</v>
      </c>
      <c r="N2240">
        <v>111.5</v>
      </c>
      <c r="O2240">
        <v>1324.7</v>
      </c>
      <c r="Q2240">
        <v>1050</v>
      </c>
      <c r="R2240">
        <v>6</v>
      </c>
      <c r="S2240" t="s">
        <v>109</v>
      </c>
      <c r="T2240">
        <v>7</v>
      </c>
    </row>
    <row r="2241" spans="1:20">
      <c r="A2241" s="6">
        <v>2239</v>
      </c>
      <c r="B2241">
        <v>21403773</v>
      </c>
      <c r="D2241">
        <v>0.05</v>
      </c>
      <c r="E2241">
        <v>1.4E-2</v>
      </c>
      <c r="H2241">
        <v>0</v>
      </c>
      <c r="I2241" s="7">
        <v>44475.646263807866</v>
      </c>
      <c r="J2241" t="s">
        <v>16</v>
      </c>
      <c r="K2241">
        <v>1534</v>
      </c>
      <c r="L2241">
        <v>20</v>
      </c>
      <c r="M2241">
        <v>194.5</v>
      </c>
      <c r="N2241">
        <v>251.9</v>
      </c>
      <c r="O2241">
        <v>1184.9000000000001</v>
      </c>
      <c r="Q2241">
        <v>1210</v>
      </c>
      <c r="R2241">
        <v>6</v>
      </c>
      <c r="S2241" t="s">
        <v>109</v>
      </c>
      <c r="T2241">
        <v>0</v>
      </c>
    </row>
    <row r="2242" spans="1:20">
      <c r="A2242" s="6">
        <v>2240</v>
      </c>
      <c r="B2242">
        <v>21103741</v>
      </c>
      <c r="D2242">
        <v>8.9999999999999993E-3</v>
      </c>
      <c r="E2242">
        <v>1.7999999999999999E-2</v>
      </c>
      <c r="H2242">
        <v>0</v>
      </c>
      <c r="I2242" s="7">
        <v>44475.646263807866</v>
      </c>
      <c r="J2242" t="s">
        <v>16</v>
      </c>
      <c r="K2242">
        <v>1548</v>
      </c>
      <c r="L2242">
        <v>18</v>
      </c>
      <c r="M2242">
        <v>200</v>
      </c>
      <c r="N2242">
        <v>170.5</v>
      </c>
      <c r="O2242">
        <v>1212.2</v>
      </c>
      <c r="Q2242">
        <v>989</v>
      </c>
      <c r="R2242">
        <v>6</v>
      </c>
      <c r="S2242" t="s">
        <v>109</v>
      </c>
      <c r="T2242">
        <v>9</v>
      </c>
    </row>
    <row r="2243" spans="1:20">
      <c r="A2243" s="6">
        <v>2241</v>
      </c>
      <c r="B2243">
        <v>21403774</v>
      </c>
      <c r="D2243">
        <v>5.1999999999999998E-2</v>
      </c>
      <c r="E2243">
        <v>2.4E-2</v>
      </c>
      <c r="H2243">
        <v>0</v>
      </c>
      <c r="I2243" s="7">
        <v>44475.646263807866</v>
      </c>
      <c r="J2243" t="s">
        <v>16</v>
      </c>
      <c r="K2243">
        <v>1581</v>
      </c>
      <c r="L2243">
        <v>20</v>
      </c>
      <c r="M2243">
        <v>193</v>
      </c>
      <c r="N2243">
        <v>116.5</v>
      </c>
      <c r="O2243">
        <v>1203.0999999999999</v>
      </c>
      <c r="Q2243">
        <v>1360</v>
      </c>
      <c r="R2243">
        <v>6</v>
      </c>
      <c r="S2243" t="s">
        <v>109</v>
      </c>
      <c r="T2243">
        <v>0</v>
      </c>
    </row>
    <row r="2244" spans="1:20">
      <c r="A2244" s="6">
        <v>2242</v>
      </c>
      <c r="B2244">
        <v>21303728</v>
      </c>
      <c r="D2244">
        <v>3.7999999999999999E-2</v>
      </c>
      <c r="E2244">
        <v>2.3E-2</v>
      </c>
      <c r="H2244">
        <v>0</v>
      </c>
      <c r="I2244" s="7">
        <v>44475.646263807866</v>
      </c>
      <c r="J2244" t="s">
        <v>16</v>
      </c>
      <c r="K2244">
        <v>1569</v>
      </c>
      <c r="L2244">
        <v>19</v>
      </c>
      <c r="M2244">
        <v>189.4</v>
      </c>
      <c r="N2244">
        <v>51.3</v>
      </c>
      <c r="O2244">
        <v>1131.2</v>
      </c>
      <c r="Q2244">
        <v>883.5</v>
      </c>
      <c r="R2244">
        <v>6</v>
      </c>
      <c r="S2244" t="s">
        <v>109</v>
      </c>
      <c r="T2244">
        <v>5</v>
      </c>
    </row>
    <row r="2245" spans="1:20">
      <c r="A2245" s="6">
        <v>2243</v>
      </c>
      <c r="B2245">
        <v>21303729</v>
      </c>
      <c r="D2245">
        <v>1.9E-2</v>
      </c>
      <c r="E2245">
        <v>2.4E-2</v>
      </c>
      <c r="H2245">
        <v>0</v>
      </c>
      <c r="I2245" s="7">
        <v>44475.646263807866</v>
      </c>
      <c r="J2245" t="s">
        <v>16</v>
      </c>
      <c r="K2245">
        <v>1573</v>
      </c>
      <c r="L2245">
        <v>20</v>
      </c>
      <c r="M2245">
        <v>201.3</v>
      </c>
      <c r="N2245">
        <v>148.1</v>
      </c>
      <c r="O2245">
        <v>1131.2</v>
      </c>
      <c r="Q2245">
        <v>975</v>
      </c>
      <c r="R2245">
        <v>6</v>
      </c>
      <c r="S2245" t="s">
        <v>109</v>
      </c>
      <c r="T2245">
        <v>7</v>
      </c>
    </row>
    <row r="2246" spans="1:20">
      <c r="A2246" s="6">
        <v>2244</v>
      </c>
      <c r="B2246">
        <v>21203634</v>
      </c>
      <c r="D2246">
        <v>3.4000000000000002E-2</v>
      </c>
      <c r="E2246">
        <v>0.02</v>
      </c>
      <c r="H2246">
        <v>0</v>
      </c>
      <c r="I2246" s="7">
        <v>44475.646263807866</v>
      </c>
      <c r="J2246" t="s">
        <v>16</v>
      </c>
      <c r="K2246">
        <v>1555</v>
      </c>
      <c r="L2246">
        <v>19</v>
      </c>
      <c r="M2246">
        <v>185.6</v>
      </c>
      <c r="N2246">
        <v>81.5</v>
      </c>
      <c r="O2246">
        <v>1229.5</v>
      </c>
      <c r="Q2246">
        <v>1245</v>
      </c>
      <c r="R2246">
        <v>6</v>
      </c>
      <c r="S2246" t="s">
        <v>109</v>
      </c>
      <c r="T2246">
        <v>0</v>
      </c>
    </row>
    <row r="2247" spans="1:20">
      <c r="A2247" s="6">
        <v>2245</v>
      </c>
      <c r="B2247">
        <v>21403783</v>
      </c>
      <c r="D2247">
        <v>5.2999999999999999E-2</v>
      </c>
      <c r="E2247">
        <v>2.1999999999999999E-2</v>
      </c>
      <c r="H2247">
        <v>0</v>
      </c>
      <c r="I2247" s="7">
        <v>44475.646263807866</v>
      </c>
      <c r="J2247" t="s">
        <v>16</v>
      </c>
      <c r="K2247">
        <v>1551</v>
      </c>
      <c r="L2247">
        <v>20</v>
      </c>
      <c r="M2247">
        <v>185.5</v>
      </c>
      <c r="N2247">
        <v>95.9</v>
      </c>
      <c r="O2247">
        <v>1106.9000000000001</v>
      </c>
      <c r="Q2247">
        <v>1060</v>
      </c>
      <c r="R2247">
        <v>6</v>
      </c>
      <c r="S2247" t="s">
        <v>109</v>
      </c>
      <c r="T2247">
        <v>0</v>
      </c>
    </row>
    <row r="2248" spans="1:20">
      <c r="A2248" s="6">
        <v>2246</v>
      </c>
      <c r="B2248">
        <v>21103753</v>
      </c>
      <c r="D2248">
        <v>7.0999999999999994E-2</v>
      </c>
      <c r="E2248">
        <v>2.1000000000000001E-2</v>
      </c>
      <c r="H2248">
        <v>0</v>
      </c>
      <c r="I2248" s="7">
        <v>44475.646263807866</v>
      </c>
      <c r="J2248" t="s">
        <v>16</v>
      </c>
      <c r="K2248">
        <v>1575</v>
      </c>
      <c r="L2248">
        <v>19</v>
      </c>
      <c r="M2248">
        <v>192.1</v>
      </c>
      <c r="N2248">
        <v>111</v>
      </c>
      <c r="O2248">
        <v>1211.2</v>
      </c>
      <c r="Q2248">
        <v>978</v>
      </c>
      <c r="R2248">
        <v>6</v>
      </c>
      <c r="S2248" t="s">
        <v>109</v>
      </c>
      <c r="T2248">
        <v>0</v>
      </c>
    </row>
    <row r="2249" spans="1:20">
      <c r="A2249" s="6">
        <v>2247</v>
      </c>
      <c r="B2249">
        <v>21403785</v>
      </c>
      <c r="D2249">
        <v>6.9000000000000006E-2</v>
      </c>
      <c r="E2249">
        <v>2.3E-2</v>
      </c>
      <c r="H2249">
        <v>0</v>
      </c>
      <c r="I2249" s="7">
        <v>44475.646263807866</v>
      </c>
      <c r="J2249" t="s">
        <v>16</v>
      </c>
      <c r="K2249">
        <v>1567</v>
      </c>
      <c r="L2249">
        <v>20</v>
      </c>
      <c r="M2249">
        <v>199.8</v>
      </c>
      <c r="N2249">
        <v>95</v>
      </c>
      <c r="O2249">
        <v>1198.0999999999999</v>
      </c>
      <c r="Q2249">
        <v>981</v>
      </c>
      <c r="R2249">
        <v>6</v>
      </c>
      <c r="S2249" t="s">
        <v>109</v>
      </c>
      <c r="T2249">
        <v>0</v>
      </c>
    </row>
    <row r="2250" spans="1:20">
      <c r="A2250" s="6">
        <v>2248</v>
      </c>
      <c r="B2250">
        <v>21103754</v>
      </c>
      <c r="D2250">
        <v>6.6000000000000003E-2</v>
      </c>
      <c r="E2250">
        <v>2.1999999999999999E-2</v>
      </c>
      <c r="H2250">
        <v>0</v>
      </c>
      <c r="I2250" s="7">
        <v>44475.646263807866</v>
      </c>
      <c r="J2250" t="s">
        <v>16</v>
      </c>
      <c r="K2250">
        <v>1553</v>
      </c>
      <c r="L2250">
        <v>20</v>
      </c>
      <c r="M2250">
        <v>190.3</v>
      </c>
      <c r="N2250">
        <v>144.4</v>
      </c>
      <c r="O2250">
        <v>1090.7</v>
      </c>
      <c r="Q2250">
        <v>905</v>
      </c>
      <c r="R2250">
        <v>6</v>
      </c>
      <c r="S2250" t="s">
        <v>109</v>
      </c>
      <c r="T2250">
        <v>0</v>
      </c>
    </row>
    <row r="2251" spans="1:20">
      <c r="A2251" s="6">
        <v>2249</v>
      </c>
      <c r="B2251">
        <v>21203646</v>
      </c>
      <c r="D2251">
        <v>4.5999999999999999E-2</v>
      </c>
      <c r="E2251">
        <v>1.7000000000000001E-2</v>
      </c>
      <c r="H2251">
        <v>0</v>
      </c>
      <c r="I2251" s="7">
        <v>44475.646263807866</v>
      </c>
      <c r="J2251" t="s">
        <v>16</v>
      </c>
      <c r="K2251">
        <v>1534</v>
      </c>
      <c r="L2251">
        <v>19</v>
      </c>
      <c r="M2251">
        <v>185.7</v>
      </c>
      <c r="N2251">
        <v>69.3</v>
      </c>
      <c r="O2251">
        <v>1192</v>
      </c>
      <c r="Q2251">
        <v>1196</v>
      </c>
      <c r="R2251">
        <v>6</v>
      </c>
      <c r="S2251" t="s">
        <v>109</v>
      </c>
      <c r="T2251">
        <v>0</v>
      </c>
    </row>
    <row r="2252" spans="1:20">
      <c r="A2252" s="6">
        <v>2250</v>
      </c>
      <c r="B2252">
        <v>21103755</v>
      </c>
      <c r="D2252">
        <v>4.2000000000000003E-2</v>
      </c>
      <c r="E2252">
        <v>1.6E-2</v>
      </c>
      <c r="H2252">
        <v>0</v>
      </c>
      <c r="I2252" s="7">
        <v>44475.646263807866</v>
      </c>
      <c r="J2252" t="s">
        <v>16</v>
      </c>
      <c r="K2252">
        <v>1544</v>
      </c>
      <c r="L2252">
        <v>18</v>
      </c>
      <c r="M2252">
        <v>194.1</v>
      </c>
      <c r="N2252">
        <v>179.8</v>
      </c>
      <c r="O2252">
        <v>1090.7</v>
      </c>
      <c r="Q2252">
        <v>994</v>
      </c>
      <c r="R2252">
        <v>6</v>
      </c>
      <c r="S2252" t="s">
        <v>109</v>
      </c>
      <c r="T2252">
        <v>0</v>
      </c>
    </row>
    <row r="2253" spans="1:20">
      <c r="A2253" s="6">
        <v>2251</v>
      </c>
      <c r="B2253">
        <v>21303740</v>
      </c>
      <c r="D2253">
        <v>6.0000000000000001E-3</v>
      </c>
      <c r="E2253">
        <v>1.4999999999999999E-2</v>
      </c>
      <c r="H2253">
        <v>0</v>
      </c>
      <c r="I2253" s="7">
        <v>44475.646263807866</v>
      </c>
      <c r="J2253" t="s">
        <v>16</v>
      </c>
      <c r="K2253">
        <v>1584</v>
      </c>
      <c r="L2253">
        <v>18</v>
      </c>
      <c r="M2253">
        <v>191.6</v>
      </c>
      <c r="N2253">
        <v>92.2</v>
      </c>
      <c r="O2253">
        <v>929.7</v>
      </c>
      <c r="Q2253">
        <v>1040</v>
      </c>
      <c r="R2253">
        <v>6</v>
      </c>
      <c r="S2253" t="s">
        <v>109</v>
      </c>
      <c r="T2253">
        <v>9</v>
      </c>
    </row>
    <row r="2254" spans="1:20">
      <c r="A2254" s="6">
        <v>2252</v>
      </c>
      <c r="B2254">
        <v>21203648</v>
      </c>
      <c r="D2254">
        <v>5.6000000000000001E-2</v>
      </c>
      <c r="E2254">
        <v>1.9E-2</v>
      </c>
      <c r="H2254">
        <v>0</v>
      </c>
      <c r="I2254" s="7">
        <v>44475.646263807866</v>
      </c>
      <c r="J2254" t="s">
        <v>16</v>
      </c>
      <c r="K2254">
        <v>1577</v>
      </c>
      <c r="L2254">
        <v>19</v>
      </c>
      <c r="M2254">
        <v>178.9</v>
      </c>
      <c r="N2254">
        <v>101.3</v>
      </c>
      <c r="O2254">
        <v>1197</v>
      </c>
      <c r="Q2254">
        <v>1255</v>
      </c>
      <c r="R2254">
        <v>6</v>
      </c>
      <c r="S2254" t="s">
        <v>109</v>
      </c>
      <c r="T2254">
        <v>0</v>
      </c>
    </row>
    <row r="2255" spans="1:20">
      <c r="A2255" s="6">
        <v>2253</v>
      </c>
      <c r="B2255">
        <v>21103757</v>
      </c>
      <c r="D2255">
        <v>4.8000000000000001E-2</v>
      </c>
      <c r="E2255">
        <v>1.7000000000000001E-2</v>
      </c>
      <c r="H2255">
        <v>0</v>
      </c>
      <c r="I2255" s="7">
        <v>44475.646263807866</v>
      </c>
      <c r="J2255" t="s">
        <v>16</v>
      </c>
      <c r="K2255">
        <v>1537</v>
      </c>
      <c r="L2255">
        <v>18</v>
      </c>
      <c r="M2255">
        <v>185.1</v>
      </c>
      <c r="N2255">
        <v>127.6</v>
      </c>
      <c r="O2255">
        <v>638</v>
      </c>
      <c r="Q2255">
        <v>909</v>
      </c>
      <c r="R2255">
        <v>6</v>
      </c>
      <c r="S2255" t="s">
        <v>109</v>
      </c>
      <c r="T2255">
        <v>0</v>
      </c>
    </row>
    <row r="2256" spans="1:20">
      <c r="A2256" s="6">
        <v>2254</v>
      </c>
      <c r="B2256">
        <v>21103758</v>
      </c>
      <c r="D2256">
        <v>3.7999999999999999E-2</v>
      </c>
      <c r="E2256">
        <v>1.7999999999999999E-2</v>
      </c>
      <c r="H2256">
        <v>0</v>
      </c>
      <c r="I2256" s="7">
        <v>44475.646263807866</v>
      </c>
      <c r="J2256" t="s">
        <v>16</v>
      </c>
      <c r="K2256">
        <v>1557</v>
      </c>
      <c r="L2256">
        <v>20</v>
      </c>
      <c r="M2256">
        <v>185.9</v>
      </c>
      <c r="N2256">
        <v>48.3</v>
      </c>
      <c r="O2256">
        <v>1055.3</v>
      </c>
      <c r="Q2256">
        <v>984</v>
      </c>
      <c r="R2256">
        <v>6</v>
      </c>
      <c r="S2256" t="s">
        <v>109</v>
      </c>
      <c r="T2256">
        <v>0</v>
      </c>
    </row>
    <row r="2257" spans="1:20">
      <c r="A2257" s="6">
        <v>2255</v>
      </c>
      <c r="B2257">
        <v>21103759</v>
      </c>
      <c r="D2257">
        <v>2.3E-2</v>
      </c>
      <c r="E2257">
        <v>1.4999999999999999E-2</v>
      </c>
      <c r="H2257">
        <v>0</v>
      </c>
      <c r="I2257" s="7">
        <v>44475.646263807866</v>
      </c>
      <c r="J2257" t="s">
        <v>16</v>
      </c>
      <c r="K2257">
        <v>1602</v>
      </c>
      <c r="L2257">
        <v>20</v>
      </c>
      <c r="M2257">
        <v>203.6</v>
      </c>
      <c r="N2257">
        <v>25.3</v>
      </c>
      <c r="O2257">
        <v>1312.5</v>
      </c>
      <c r="Q2257">
        <v>1218</v>
      </c>
      <c r="R2257">
        <v>6</v>
      </c>
      <c r="S2257" t="s">
        <v>109</v>
      </c>
      <c r="T2257">
        <v>7</v>
      </c>
    </row>
    <row r="2258" spans="1:20">
      <c r="A2258" s="6">
        <v>2256</v>
      </c>
      <c r="B2258">
        <v>21403791</v>
      </c>
      <c r="D2258">
        <v>5.8000000000000003E-2</v>
      </c>
      <c r="E2258">
        <v>1.4E-2</v>
      </c>
      <c r="H2258">
        <v>0</v>
      </c>
      <c r="I2258" s="7">
        <v>44475.646263807866</v>
      </c>
      <c r="J2258" t="s">
        <v>16</v>
      </c>
      <c r="K2258">
        <v>1571</v>
      </c>
      <c r="L2258">
        <v>20</v>
      </c>
      <c r="M2258">
        <v>187.2</v>
      </c>
      <c r="N2258">
        <v>39.6</v>
      </c>
      <c r="O2258">
        <v>1184.9000000000001</v>
      </c>
      <c r="Q2258">
        <v>1110</v>
      </c>
      <c r="R2258">
        <v>6</v>
      </c>
      <c r="S2258" t="s">
        <v>109</v>
      </c>
      <c r="T2258">
        <v>0</v>
      </c>
    </row>
    <row r="2259" spans="1:20">
      <c r="A2259" s="6">
        <v>2257</v>
      </c>
      <c r="B2259">
        <v>21103787</v>
      </c>
      <c r="D2259">
        <v>6.0999999999999999E-2</v>
      </c>
      <c r="E2259">
        <v>0.02</v>
      </c>
      <c r="H2259">
        <v>0</v>
      </c>
      <c r="I2259" s="7">
        <v>44475.646263807866</v>
      </c>
      <c r="J2259" t="s">
        <v>16</v>
      </c>
      <c r="K2259">
        <v>1585</v>
      </c>
      <c r="L2259">
        <v>19</v>
      </c>
      <c r="M2259">
        <v>192.4</v>
      </c>
      <c r="N2259">
        <v>185.1</v>
      </c>
      <c r="O2259">
        <v>1643.7</v>
      </c>
      <c r="Q2259">
        <v>936</v>
      </c>
      <c r="R2259">
        <v>6</v>
      </c>
      <c r="S2259" t="s">
        <v>109</v>
      </c>
      <c r="T2259">
        <v>0</v>
      </c>
    </row>
    <row r="2260" spans="1:20">
      <c r="A2260" s="6">
        <v>2258</v>
      </c>
      <c r="B2260">
        <v>21403821</v>
      </c>
      <c r="D2260">
        <v>0.05</v>
      </c>
      <c r="E2260">
        <v>1.4999999999999999E-2</v>
      </c>
      <c r="H2260">
        <v>0</v>
      </c>
      <c r="I2260" s="7">
        <v>44475.646263807866</v>
      </c>
      <c r="J2260" t="s">
        <v>16</v>
      </c>
      <c r="K2260">
        <v>1593</v>
      </c>
      <c r="L2260">
        <v>18</v>
      </c>
      <c r="M2260">
        <v>185</v>
      </c>
      <c r="N2260">
        <v>110.1</v>
      </c>
      <c r="O2260">
        <v>1235.5</v>
      </c>
      <c r="Q2260">
        <v>1150</v>
      </c>
      <c r="R2260">
        <v>6</v>
      </c>
      <c r="S2260" t="s">
        <v>109</v>
      </c>
      <c r="T2260">
        <v>0</v>
      </c>
    </row>
    <row r="2261" spans="1:20">
      <c r="A2261" s="6">
        <v>2259</v>
      </c>
      <c r="B2261">
        <v>21203681</v>
      </c>
      <c r="D2261">
        <v>3.5000000000000003E-2</v>
      </c>
      <c r="E2261">
        <v>1.7000000000000001E-2</v>
      </c>
      <c r="H2261">
        <v>0</v>
      </c>
      <c r="I2261" s="7">
        <v>44475.646263807866</v>
      </c>
      <c r="J2261" t="s">
        <v>16</v>
      </c>
      <c r="K2261">
        <v>1544</v>
      </c>
      <c r="L2261">
        <v>19</v>
      </c>
      <c r="M2261">
        <v>196.7</v>
      </c>
      <c r="N2261">
        <v>71.900000000000006</v>
      </c>
      <c r="O2261">
        <v>1318.6</v>
      </c>
      <c r="Q2261">
        <v>1251</v>
      </c>
      <c r="R2261">
        <v>6</v>
      </c>
      <c r="S2261" t="s">
        <v>109</v>
      </c>
      <c r="T2261">
        <v>0</v>
      </c>
    </row>
    <row r="2262" spans="1:20">
      <c r="A2262" s="6">
        <v>2260</v>
      </c>
      <c r="B2262">
        <v>21303775</v>
      </c>
      <c r="D2262">
        <v>3.6999999999999998E-2</v>
      </c>
      <c r="E2262">
        <v>2.1000000000000001E-2</v>
      </c>
      <c r="H2262">
        <v>0</v>
      </c>
      <c r="I2262" s="7">
        <v>44475.646263807866</v>
      </c>
      <c r="J2262" t="s">
        <v>16</v>
      </c>
      <c r="K2262">
        <v>1555</v>
      </c>
      <c r="L2262">
        <v>18</v>
      </c>
      <c r="M2262">
        <v>197.1</v>
      </c>
      <c r="N2262">
        <v>189.5</v>
      </c>
      <c r="O2262">
        <v>929.7</v>
      </c>
      <c r="Q2262">
        <v>1060</v>
      </c>
      <c r="R2262">
        <v>6</v>
      </c>
      <c r="S2262" t="s">
        <v>109</v>
      </c>
      <c r="T2262">
        <v>0</v>
      </c>
    </row>
    <row r="2263" spans="1:20">
      <c r="A2263" s="6">
        <v>2261</v>
      </c>
      <c r="B2263">
        <v>21203682</v>
      </c>
      <c r="D2263">
        <v>5.0999999999999997E-2</v>
      </c>
      <c r="E2263">
        <v>1.9E-2</v>
      </c>
      <c r="H2263">
        <v>0</v>
      </c>
      <c r="I2263" s="7">
        <v>44475.646263807866</v>
      </c>
      <c r="J2263" t="s">
        <v>16</v>
      </c>
      <c r="K2263">
        <v>1566</v>
      </c>
      <c r="L2263">
        <v>20</v>
      </c>
      <c r="M2263">
        <v>185.3</v>
      </c>
      <c r="N2263">
        <v>76.599999999999994</v>
      </c>
      <c r="O2263">
        <v>996.5</v>
      </c>
      <c r="Q2263">
        <v>1032</v>
      </c>
      <c r="R2263">
        <v>6</v>
      </c>
      <c r="S2263" t="s">
        <v>109</v>
      </c>
      <c r="T2263">
        <v>0</v>
      </c>
    </row>
    <row r="2264" spans="1:20">
      <c r="A2264" s="6">
        <v>2262</v>
      </c>
      <c r="B2264">
        <v>21303776</v>
      </c>
      <c r="D2264">
        <v>8.6999999999999994E-2</v>
      </c>
      <c r="E2264">
        <v>2.1000000000000001E-2</v>
      </c>
      <c r="H2264">
        <v>0</v>
      </c>
      <c r="I2264" s="7">
        <v>44475.646263807866</v>
      </c>
      <c r="J2264" t="s">
        <v>16</v>
      </c>
      <c r="K2264">
        <v>1570</v>
      </c>
      <c r="L2264">
        <v>22</v>
      </c>
      <c r="M2264">
        <v>184.1</v>
      </c>
      <c r="N2264">
        <v>155.69999999999999</v>
      </c>
      <c r="O2264">
        <v>1078.5999999999999</v>
      </c>
      <c r="Q2264">
        <v>1000</v>
      </c>
      <c r="R2264">
        <v>6</v>
      </c>
      <c r="S2264" t="s">
        <v>109</v>
      </c>
      <c r="T2264">
        <v>0</v>
      </c>
    </row>
    <row r="2265" spans="1:20">
      <c r="A2265" s="6">
        <v>2263</v>
      </c>
      <c r="B2265">
        <v>21103789</v>
      </c>
      <c r="D2265">
        <v>5.8999999999999997E-2</v>
      </c>
      <c r="E2265">
        <v>1.9E-2</v>
      </c>
      <c r="H2265">
        <v>0</v>
      </c>
      <c r="I2265" s="7">
        <v>44475.646263807866</v>
      </c>
      <c r="J2265" t="s">
        <v>16</v>
      </c>
      <c r="K2265">
        <v>1552</v>
      </c>
      <c r="L2265">
        <v>18</v>
      </c>
      <c r="M2265">
        <v>183.3</v>
      </c>
      <c r="N2265">
        <v>165.9</v>
      </c>
      <c r="O2265">
        <v>1092.7</v>
      </c>
      <c r="Q2265">
        <v>1217</v>
      </c>
      <c r="R2265">
        <v>6</v>
      </c>
      <c r="S2265" t="s">
        <v>109</v>
      </c>
      <c r="T2265">
        <v>0</v>
      </c>
    </row>
    <row r="2266" spans="1:20">
      <c r="A2266" s="6">
        <v>2264</v>
      </c>
      <c r="B2266">
        <v>21403823</v>
      </c>
      <c r="D2266">
        <v>2.5999999999999999E-2</v>
      </c>
      <c r="E2266">
        <v>1.7000000000000001E-2</v>
      </c>
      <c r="H2266">
        <v>0</v>
      </c>
      <c r="I2266" s="7">
        <v>44475.646263807866</v>
      </c>
      <c r="J2266" t="s">
        <v>16</v>
      </c>
      <c r="K2266">
        <v>1558</v>
      </c>
      <c r="L2266">
        <v>25</v>
      </c>
      <c r="M2266">
        <v>195</v>
      </c>
      <c r="N2266">
        <v>85.2</v>
      </c>
      <c r="O2266">
        <v>1215.3</v>
      </c>
      <c r="Q2266">
        <v>1170</v>
      </c>
      <c r="R2266">
        <v>6</v>
      </c>
      <c r="S2266" t="s">
        <v>109</v>
      </c>
      <c r="T2266">
        <v>6</v>
      </c>
    </row>
    <row r="2267" spans="1:20">
      <c r="A2267" s="6">
        <v>2265</v>
      </c>
      <c r="B2267">
        <v>21203683</v>
      </c>
      <c r="D2267">
        <v>3.2000000000000001E-2</v>
      </c>
      <c r="E2267">
        <v>1.9E-2</v>
      </c>
      <c r="H2267">
        <v>0</v>
      </c>
      <c r="I2267" s="7">
        <v>44475.646263807866</v>
      </c>
      <c r="J2267" t="s">
        <v>16</v>
      </c>
      <c r="K2267">
        <v>1547</v>
      </c>
      <c r="L2267">
        <v>18</v>
      </c>
      <c r="M2267">
        <v>182.3</v>
      </c>
      <c r="N2267">
        <v>135.69999999999999</v>
      </c>
      <c r="O2267">
        <v>1337.8</v>
      </c>
      <c r="Q2267">
        <v>1015</v>
      </c>
      <c r="R2267">
        <v>6</v>
      </c>
      <c r="S2267" t="s">
        <v>109</v>
      </c>
      <c r="T2267">
        <v>0</v>
      </c>
    </row>
    <row r="2268" spans="1:20">
      <c r="A2268" s="6">
        <v>2266</v>
      </c>
      <c r="B2268">
        <v>21303777</v>
      </c>
      <c r="D2268">
        <v>5.2999999999999999E-2</v>
      </c>
      <c r="E2268">
        <v>0.02</v>
      </c>
      <c r="H2268">
        <v>0</v>
      </c>
      <c r="I2268" s="7">
        <v>44475.646263807866</v>
      </c>
      <c r="J2268" t="s">
        <v>16</v>
      </c>
      <c r="K2268">
        <v>1544</v>
      </c>
      <c r="L2268">
        <v>22</v>
      </c>
      <c r="M2268">
        <v>182.5</v>
      </c>
      <c r="N2268">
        <v>82.9</v>
      </c>
      <c r="O2268">
        <v>1131.2</v>
      </c>
      <c r="Q2268">
        <v>1210</v>
      </c>
      <c r="R2268">
        <v>6</v>
      </c>
      <c r="S2268" t="s">
        <v>109</v>
      </c>
      <c r="T2268">
        <v>0</v>
      </c>
    </row>
    <row r="2269" spans="1:20">
      <c r="A2269" s="6">
        <v>2267</v>
      </c>
      <c r="B2269">
        <v>21403824</v>
      </c>
      <c r="D2269">
        <v>0.02</v>
      </c>
      <c r="E2269">
        <v>1.9E-2</v>
      </c>
      <c r="H2269">
        <v>0</v>
      </c>
      <c r="I2269" s="7">
        <v>44475.646263807866</v>
      </c>
      <c r="J2269" t="s">
        <v>16</v>
      </c>
      <c r="K2269">
        <v>1530</v>
      </c>
      <c r="L2269">
        <v>18</v>
      </c>
      <c r="M2269">
        <v>189.5</v>
      </c>
      <c r="N2269">
        <v>60.1</v>
      </c>
      <c r="O2269">
        <v>1123.0999999999999</v>
      </c>
      <c r="Q2269">
        <v>937</v>
      </c>
      <c r="R2269">
        <v>6</v>
      </c>
      <c r="S2269" t="s">
        <v>109</v>
      </c>
      <c r="T2269">
        <v>7</v>
      </c>
    </row>
    <row r="2270" spans="1:20">
      <c r="A2270" s="6">
        <v>2268</v>
      </c>
      <c r="B2270">
        <v>21203684</v>
      </c>
      <c r="D2270">
        <v>0.02</v>
      </c>
      <c r="E2270">
        <v>1.7999999999999999E-2</v>
      </c>
      <c r="H2270">
        <v>0</v>
      </c>
      <c r="I2270" s="7">
        <v>44475.646263807866</v>
      </c>
      <c r="J2270" t="s">
        <v>16</v>
      </c>
      <c r="K2270">
        <v>1593</v>
      </c>
      <c r="L2270">
        <v>18</v>
      </c>
      <c r="M2270">
        <v>183.7</v>
      </c>
      <c r="N2270">
        <v>10595.1</v>
      </c>
      <c r="O2270">
        <v>1197</v>
      </c>
      <c r="Q2270">
        <v>1061</v>
      </c>
      <c r="R2270">
        <v>6</v>
      </c>
      <c r="S2270" t="s">
        <v>109</v>
      </c>
      <c r="T2270">
        <v>7</v>
      </c>
    </row>
    <row r="2271" spans="1:20">
      <c r="A2271" s="6">
        <v>2269</v>
      </c>
      <c r="B2271">
        <v>21303778</v>
      </c>
      <c r="D2271">
        <v>5.2999999999999999E-2</v>
      </c>
      <c r="E2271">
        <v>1.7000000000000001E-2</v>
      </c>
      <c r="H2271">
        <v>0</v>
      </c>
      <c r="I2271" s="7">
        <v>44475.646263807866</v>
      </c>
      <c r="J2271" t="s">
        <v>16</v>
      </c>
      <c r="K2271">
        <v>1533</v>
      </c>
      <c r="L2271">
        <v>22</v>
      </c>
      <c r="M2271">
        <v>185</v>
      </c>
      <c r="N2271">
        <v>115.6</v>
      </c>
      <c r="O2271">
        <v>1164.5999999999999</v>
      </c>
      <c r="Q2271">
        <v>978</v>
      </c>
      <c r="R2271">
        <v>6</v>
      </c>
      <c r="S2271" t="s">
        <v>109</v>
      </c>
      <c r="T2271">
        <v>0</v>
      </c>
    </row>
    <row r="2272" spans="1:20">
      <c r="A2272" s="6">
        <v>2270</v>
      </c>
      <c r="B2272">
        <v>21103791</v>
      </c>
      <c r="D2272">
        <v>6.5000000000000002E-2</v>
      </c>
      <c r="E2272">
        <v>0.02</v>
      </c>
      <c r="H2272">
        <v>0</v>
      </c>
      <c r="I2272" s="7">
        <v>44475.646263807866</v>
      </c>
      <c r="J2272" t="s">
        <v>16</v>
      </c>
      <c r="K2272">
        <v>1558</v>
      </c>
      <c r="L2272">
        <v>20</v>
      </c>
      <c r="M2272">
        <v>192.2</v>
      </c>
      <c r="N2272">
        <v>64.099999999999994</v>
      </c>
      <c r="O2272">
        <v>1093.8</v>
      </c>
      <c r="Q2272">
        <v>886</v>
      </c>
      <c r="R2272">
        <v>6</v>
      </c>
      <c r="S2272" t="s">
        <v>109</v>
      </c>
      <c r="T2272">
        <v>0</v>
      </c>
    </row>
    <row r="2273" spans="1:20">
      <c r="A2273" s="6">
        <v>2271</v>
      </c>
      <c r="B2273">
        <v>21403825</v>
      </c>
      <c r="D2273">
        <v>0.08</v>
      </c>
      <c r="E2273">
        <v>1.7999999999999999E-2</v>
      </c>
      <c r="H2273">
        <v>0</v>
      </c>
      <c r="I2273" s="7">
        <v>44475.646263807866</v>
      </c>
      <c r="J2273" t="s">
        <v>16</v>
      </c>
      <c r="K2273">
        <v>1545</v>
      </c>
      <c r="L2273">
        <v>40</v>
      </c>
      <c r="M2273">
        <v>185.4</v>
      </c>
      <c r="N2273">
        <v>107.3</v>
      </c>
      <c r="O2273">
        <v>243.1</v>
      </c>
      <c r="Q2273">
        <v>979.3</v>
      </c>
      <c r="R2273">
        <v>6</v>
      </c>
      <c r="S2273" t="s">
        <v>109</v>
      </c>
      <c r="T2273">
        <v>0</v>
      </c>
    </row>
    <row r="2274" spans="1:20">
      <c r="A2274" s="6">
        <v>2272</v>
      </c>
      <c r="B2274">
        <v>21303779</v>
      </c>
      <c r="D2274">
        <v>7.9000000000000001E-2</v>
      </c>
      <c r="E2274">
        <v>1.7999999999999999E-2</v>
      </c>
      <c r="H2274">
        <v>0</v>
      </c>
      <c r="I2274" s="7">
        <v>44475.646263807866</v>
      </c>
      <c r="J2274" t="s">
        <v>16</v>
      </c>
      <c r="K2274">
        <v>1564</v>
      </c>
      <c r="L2274">
        <v>22</v>
      </c>
      <c r="M2274">
        <v>189.8</v>
      </c>
      <c r="O2274">
        <v>1131.2</v>
      </c>
      <c r="Q2274">
        <v>914.4</v>
      </c>
      <c r="R2274">
        <v>6</v>
      </c>
      <c r="S2274" t="s">
        <v>109</v>
      </c>
      <c r="T2274">
        <v>0</v>
      </c>
    </row>
    <row r="2275" spans="1:20">
      <c r="A2275" s="6">
        <v>2273</v>
      </c>
      <c r="B2275">
        <v>21103792</v>
      </c>
      <c r="D2275">
        <v>5.5E-2</v>
      </c>
      <c r="E2275">
        <v>0.02</v>
      </c>
      <c r="H2275">
        <v>0</v>
      </c>
      <c r="I2275" s="7">
        <v>44475.646263807866</v>
      </c>
      <c r="J2275" t="s">
        <v>16</v>
      </c>
      <c r="K2275">
        <v>1547</v>
      </c>
      <c r="L2275">
        <v>18</v>
      </c>
      <c r="M2275">
        <v>192.7</v>
      </c>
      <c r="O2275">
        <v>952</v>
      </c>
      <c r="Q2275">
        <v>849</v>
      </c>
      <c r="R2275">
        <v>6</v>
      </c>
      <c r="S2275" t="s">
        <v>109</v>
      </c>
      <c r="T2275">
        <v>0</v>
      </c>
    </row>
    <row r="2276" spans="1:20">
      <c r="A2276" s="6">
        <v>2274</v>
      </c>
      <c r="B2276">
        <v>21403826</v>
      </c>
      <c r="D2276">
        <v>2.5000000000000001E-2</v>
      </c>
      <c r="E2276">
        <v>1.6E-2</v>
      </c>
      <c r="H2276">
        <v>0</v>
      </c>
      <c r="I2276" s="7">
        <v>44475.646263807866</v>
      </c>
      <c r="J2276" t="s">
        <v>16</v>
      </c>
      <c r="K2276">
        <v>1536</v>
      </c>
      <c r="L2276">
        <v>25</v>
      </c>
      <c r="M2276">
        <v>179.6</v>
      </c>
      <c r="N2276">
        <v>130.80000000000001</v>
      </c>
      <c r="O2276">
        <v>1566.7</v>
      </c>
      <c r="Q2276">
        <v>1070</v>
      </c>
      <c r="R2276">
        <v>6</v>
      </c>
      <c r="S2276" t="s">
        <v>109</v>
      </c>
      <c r="T2276">
        <v>6</v>
      </c>
    </row>
    <row r="2277" spans="1:20">
      <c r="A2277" s="6">
        <v>2275</v>
      </c>
      <c r="B2277">
        <v>21203686</v>
      </c>
      <c r="D2277">
        <v>0.13</v>
      </c>
      <c r="E2277">
        <v>1.7999999999999999E-2</v>
      </c>
      <c r="H2277">
        <v>0</v>
      </c>
      <c r="I2277" s="7">
        <v>44475.646263807866</v>
      </c>
      <c r="J2277" t="s">
        <v>16</v>
      </c>
      <c r="K2277">
        <v>1562</v>
      </c>
      <c r="L2277">
        <v>22</v>
      </c>
      <c r="M2277">
        <v>182.5</v>
      </c>
      <c r="N2277">
        <v>73.8</v>
      </c>
      <c r="O2277">
        <v>996.5</v>
      </c>
      <c r="Q2277">
        <v>1110</v>
      </c>
      <c r="R2277">
        <v>6</v>
      </c>
      <c r="S2277" t="s">
        <v>109</v>
      </c>
      <c r="T2277">
        <v>0</v>
      </c>
    </row>
    <row r="2278" spans="1:20">
      <c r="A2278" s="6">
        <v>2276</v>
      </c>
      <c r="B2278">
        <v>21403827</v>
      </c>
      <c r="D2278">
        <v>0.03</v>
      </c>
      <c r="E2278">
        <v>1.4999999999999999E-2</v>
      </c>
      <c r="H2278">
        <v>0</v>
      </c>
      <c r="I2278" s="7">
        <v>44475.646263807866</v>
      </c>
      <c r="J2278" t="s">
        <v>16</v>
      </c>
      <c r="K2278">
        <v>1555</v>
      </c>
      <c r="L2278">
        <v>18</v>
      </c>
      <c r="M2278">
        <v>174.8</v>
      </c>
      <c r="N2278">
        <v>50.7</v>
      </c>
      <c r="O2278">
        <v>1216.3</v>
      </c>
      <c r="Q2278">
        <v>1000</v>
      </c>
      <c r="R2278">
        <v>6</v>
      </c>
      <c r="S2278" t="s">
        <v>109</v>
      </c>
      <c r="T2278">
        <v>6</v>
      </c>
    </row>
    <row r="2279" spans="1:20">
      <c r="A2279" s="6">
        <v>2277</v>
      </c>
      <c r="B2279">
        <v>21103793</v>
      </c>
      <c r="D2279">
        <v>2.5000000000000001E-2</v>
      </c>
      <c r="E2279">
        <v>1.4999999999999999E-2</v>
      </c>
      <c r="H2279">
        <v>0</v>
      </c>
      <c r="I2279" s="7">
        <v>44475.646263807866</v>
      </c>
      <c r="J2279" t="s">
        <v>16</v>
      </c>
      <c r="K2279">
        <v>1532</v>
      </c>
      <c r="L2279">
        <v>18</v>
      </c>
      <c r="M2279">
        <v>192.6</v>
      </c>
      <c r="N2279">
        <v>88.9</v>
      </c>
      <c r="O2279">
        <v>1087.7</v>
      </c>
      <c r="Q2279">
        <v>1028</v>
      </c>
      <c r="R2279">
        <v>6</v>
      </c>
      <c r="S2279" t="s">
        <v>109</v>
      </c>
      <c r="T2279">
        <v>6</v>
      </c>
    </row>
    <row r="2280" spans="1:20">
      <c r="A2280" s="6">
        <v>2278</v>
      </c>
      <c r="B2280">
        <v>21303781</v>
      </c>
      <c r="D2280">
        <v>1.4E-2</v>
      </c>
      <c r="E2280">
        <v>1.4E-2</v>
      </c>
      <c r="H2280">
        <v>0</v>
      </c>
      <c r="I2280" s="7">
        <v>44475.646263807866</v>
      </c>
      <c r="J2280" t="s">
        <v>16</v>
      </c>
      <c r="K2280">
        <v>1595</v>
      </c>
      <c r="L2280">
        <v>18</v>
      </c>
      <c r="M2280">
        <v>121.4</v>
      </c>
      <c r="N2280">
        <v>127.7</v>
      </c>
      <c r="O2280">
        <v>706.9</v>
      </c>
      <c r="Q2280">
        <v>1190</v>
      </c>
      <c r="R2280">
        <v>6</v>
      </c>
      <c r="S2280" t="s">
        <v>109</v>
      </c>
      <c r="T2280">
        <v>16</v>
      </c>
    </row>
    <row r="2281" spans="1:20">
      <c r="A2281" s="6">
        <v>2279</v>
      </c>
      <c r="B2281">
        <v>21103794</v>
      </c>
      <c r="D2281">
        <v>2.9000000000000001E-2</v>
      </c>
      <c r="E2281">
        <v>1.6E-2</v>
      </c>
      <c r="H2281">
        <v>0</v>
      </c>
      <c r="I2281" s="7">
        <v>44475.646263807866</v>
      </c>
      <c r="J2281" t="s">
        <v>16</v>
      </c>
      <c r="K2281">
        <v>1554</v>
      </c>
      <c r="L2281">
        <v>18</v>
      </c>
      <c r="M2281">
        <v>198.4</v>
      </c>
      <c r="O2281">
        <v>1313.5</v>
      </c>
      <c r="Q2281">
        <v>1178</v>
      </c>
      <c r="R2281">
        <v>6</v>
      </c>
      <c r="S2281" t="s">
        <v>109</v>
      </c>
      <c r="T2281">
        <v>6</v>
      </c>
    </row>
    <row r="2282" spans="1:20">
      <c r="A2282" s="6">
        <v>2280</v>
      </c>
      <c r="B2282">
        <v>21403828</v>
      </c>
      <c r="D2282">
        <v>0.05</v>
      </c>
      <c r="E2282">
        <v>0.02</v>
      </c>
      <c r="H2282">
        <v>0</v>
      </c>
      <c r="I2282" s="7">
        <v>44475.646263807866</v>
      </c>
      <c r="J2282" t="s">
        <v>16</v>
      </c>
      <c r="K2282">
        <v>1568</v>
      </c>
      <c r="L2282">
        <v>20</v>
      </c>
      <c r="M2282">
        <v>177.7</v>
      </c>
      <c r="N2282">
        <v>140.1</v>
      </c>
      <c r="O2282">
        <v>803.1</v>
      </c>
      <c r="Q2282">
        <v>904</v>
      </c>
      <c r="R2282">
        <v>6</v>
      </c>
      <c r="S2282" t="s">
        <v>109</v>
      </c>
      <c r="T2282">
        <v>0</v>
      </c>
    </row>
    <row r="2283" spans="1:20">
      <c r="A2283" s="6">
        <v>2281</v>
      </c>
      <c r="B2283">
        <v>21103795</v>
      </c>
      <c r="D2283">
        <v>2.1000000000000001E-2</v>
      </c>
      <c r="E2283">
        <v>1.4999999999999999E-2</v>
      </c>
      <c r="H2283">
        <v>0</v>
      </c>
      <c r="I2283" s="7">
        <v>44475.646263807866</v>
      </c>
      <c r="J2283" t="s">
        <v>16</v>
      </c>
      <c r="K2283">
        <v>1573</v>
      </c>
      <c r="L2283">
        <v>18</v>
      </c>
      <c r="M2283">
        <v>200.6</v>
      </c>
      <c r="N2283">
        <v>95.4</v>
      </c>
      <c r="O2283">
        <v>1090.7</v>
      </c>
      <c r="Q2283">
        <v>976</v>
      </c>
      <c r="R2283">
        <v>6</v>
      </c>
      <c r="S2283" t="s">
        <v>109</v>
      </c>
      <c r="T2283">
        <v>7</v>
      </c>
    </row>
    <row r="2284" spans="1:20">
      <c r="A2284" s="6">
        <v>2282</v>
      </c>
      <c r="B2284">
        <v>21403829</v>
      </c>
      <c r="D2284">
        <v>7.8E-2</v>
      </c>
      <c r="E2284">
        <v>1.9E-2</v>
      </c>
      <c r="H2284">
        <v>0</v>
      </c>
      <c r="I2284" s="7">
        <v>44475.646263807866</v>
      </c>
      <c r="J2284" t="s">
        <v>16</v>
      </c>
      <c r="K2284">
        <v>1545</v>
      </c>
      <c r="L2284">
        <v>20</v>
      </c>
      <c r="M2284">
        <v>180.5</v>
      </c>
      <c r="N2284">
        <v>193.2</v>
      </c>
      <c r="O2284">
        <v>1238.5999999999999</v>
      </c>
      <c r="Q2284">
        <v>986</v>
      </c>
      <c r="R2284">
        <v>6</v>
      </c>
      <c r="S2284" t="s">
        <v>109</v>
      </c>
      <c r="T2284">
        <v>0</v>
      </c>
    </row>
    <row r="2285" spans="1:20">
      <c r="A2285" s="6">
        <v>2283</v>
      </c>
      <c r="B2285">
        <v>21203689</v>
      </c>
      <c r="D2285">
        <v>1.6E-2</v>
      </c>
      <c r="E2285">
        <v>1.6E-2</v>
      </c>
      <c r="H2285">
        <v>0</v>
      </c>
      <c r="I2285" s="7">
        <v>44475.646263807866</v>
      </c>
      <c r="J2285" t="s">
        <v>16</v>
      </c>
      <c r="K2285">
        <v>1633</v>
      </c>
      <c r="L2285">
        <v>19</v>
      </c>
      <c r="M2285">
        <v>202.2</v>
      </c>
      <c r="N2285">
        <v>84.2</v>
      </c>
      <c r="O2285">
        <v>882.1</v>
      </c>
      <c r="Q2285">
        <v>1433</v>
      </c>
      <c r="R2285">
        <v>6</v>
      </c>
      <c r="S2285" t="s">
        <v>109</v>
      </c>
      <c r="T2285">
        <v>7</v>
      </c>
    </row>
    <row r="2286" spans="1:20">
      <c r="A2286" s="6">
        <v>2284</v>
      </c>
      <c r="B2286">
        <v>21303783</v>
      </c>
      <c r="D2286">
        <v>5.5E-2</v>
      </c>
      <c r="E2286">
        <v>1.7999999999999999E-2</v>
      </c>
      <c r="H2286">
        <v>0</v>
      </c>
      <c r="I2286" s="7">
        <v>44475.646263807866</v>
      </c>
      <c r="J2286" t="s">
        <v>16</v>
      </c>
      <c r="K2286">
        <v>1600</v>
      </c>
      <c r="L2286">
        <v>20</v>
      </c>
      <c r="M2286">
        <v>192.3</v>
      </c>
      <c r="N2286">
        <v>50.2</v>
      </c>
      <c r="O2286">
        <v>1108.9000000000001</v>
      </c>
      <c r="Q2286">
        <v>1010</v>
      </c>
      <c r="R2286">
        <v>6</v>
      </c>
      <c r="S2286" t="s">
        <v>109</v>
      </c>
      <c r="T2286">
        <v>0</v>
      </c>
    </row>
    <row r="2287" spans="1:20">
      <c r="A2287" s="6">
        <v>2285</v>
      </c>
      <c r="B2287">
        <v>21103796</v>
      </c>
      <c r="D2287">
        <v>0.04</v>
      </c>
      <c r="E2287">
        <v>1.4999999999999999E-2</v>
      </c>
      <c r="H2287">
        <v>0</v>
      </c>
      <c r="I2287" s="7">
        <v>44475.646263807866</v>
      </c>
      <c r="J2287" t="s">
        <v>16</v>
      </c>
      <c r="K2287">
        <v>1602</v>
      </c>
      <c r="L2287">
        <v>19</v>
      </c>
      <c r="M2287">
        <v>174.9</v>
      </c>
      <c r="N2287">
        <v>121.3</v>
      </c>
      <c r="O2287">
        <v>1313.5</v>
      </c>
      <c r="Q2287">
        <v>874</v>
      </c>
      <c r="R2287">
        <v>6</v>
      </c>
      <c r="S2287" t="s">
        <v>109</v>
      </c>
      <c r="T2287">
        <v>0</v>
      </c>
    </row>
    <row r="2288" spans="1:20">
      <c r="A2288" s="6">
        <v>2286</v>
      </c>
      <c r="B2288">
        <v>21403830</v>
      </c>
      <c r="D2288">
        <v>3.7999999999999999E-2</v>
      </c>
      <c r="E2288">
        <v>1.7000000000000001E-2</v>
      </c>
      <c r="H2288">
        <v>0</v>
      </c>
      <c r="I2288" s="7">
        <v>44475.646263807866</v>
      </c>
      <c r="J2288" t="s">
        <v>16</v>
      </c>
      <c r="K2288">
        <v>1595</v>
      </c>
      <c r="L2288">
        <v>20</v>
      </c>
      <c r="M2288">
        <v>181.4</v>
      </c>
      <c r="N2288">
        <v>96.1</v>
      </c>
      <c r="O2288">
        <v>1013.7</v>
      </c>
      <c r="Q2288">
        <v>868.5</v>
      </c>
      <c r="R2288">
        <v>6</v>
      </c>
      <c r="S2288" t="s">
        <v>109</v>
      </c>
      <c r="T2288">
        <v>0</v>
      </c>
    </row>
    <row r="2289" spans="1:20">
      <c r="A2289" s="6">
        <v>2287</v>
      </c>
      <c r="B2289">
        <v>21403831</v>
      </c>
      <c r="D2289">
        <v>6.5000000000000002E-2</v>
      </c>
      <c r="E2289">
        <v>1.7000000000000001E-2</v>
      </c>
      <c r="H2289">
        <v>0</v>
      </c>
      <c r="I2289" s="7">
        <v>44475.646263807866</v>
      </c>
      <c r="J2289" t="s">
        <v>16</v>
      </c>
      <c r="K2289">
        <v>1605</v>
      </c>
      <c r="L2289">
        <v>20</v>
      </c>
      <c r="M2289">
        <v>178.2</v>
      </c>
      <c r="N2289">
        <v>63.8</v>
      </c>
      <c r="O2289">
        <v>1238.5999999999999</v>
      </c>
      <c r="Q2289">
        <v>948.5</v>
      </c>
      <c r="R2289">
        <v>6</v>
      </c>
      <c r="S2289" t="s">
        <v>109</v>
      </c>
      <c r="T2289">
        <v>0</v>
      </c>
    </row>
    <row r="2290" spans="1:20">
      <c r="A2290" s="6">
        <v>2288</v>
      </c>
      <c r="B2290">
        <v>21203691</v>
      </c>
      <c r="D2290">
        <v>0.08</v>
      </c>
      <c r="E2290">
        <v>1.7999999999999999E-2</v>
      </c>
      <c r="H2290">
        <v>0</v>
      </c>
      <c r="I2290" s="7">
        <v>44475.646263807866</v>
      </c>
      <c r="J2290" t="s">
        <v>16</v>
      </c>
      <c r="K2290">
        <v>1569</v>
      </c>
      <c r="L2290">
        <v>18</v>
      </c>
      <c r="M2290">
        <v>197.3</v>
      </c>
      <c r="N2290">
        <v>57.4</v>
      </c>
      <c r="O2290">
        <v>1541.4</v>
      </c>
      <c r="Q2290">
        <v>942</v>
      </c>
      <c r="R2290">
        <v>6</v>
      </c>
      <c r="S2290" t="s">
        <v>109</v>
      </c>
      <c r="T2290">
        <v>0</v>
      </c>
    </row>
    <row r="2291" spans="1:20">
      <c r="A2291" s="6">
        <v>2289</v>
      </c>
      <c r="B2291">
        <v>21103798</v>
      </c>
      <c r="D2291">
        <v>6.7000000000000004E-2</v>
      </c>
      <c r="E2291">
        <v>1.7999999999999999E-2</v>
      </c>
      <c r="H2291">
        <v>0</v>
      </c>
      <c r="I2291" s="7">
        <v>44475.646263807866</v>
      </c>
      <c r="J2291" t="s">
        <v>16</v>
      </c>
      <c r="K2291">
        <v>1589</v>
      </c>
      <c r="L2291">
        <v>19</v>
      </c>
      <c r="M2291">
        <v>191.9</v>
      </c>
      <c r="N2291">
        <v>127.6</v>
      </c>
      <c r="O2291">
        <v>1313.5</v>
      </c>
      <c r="Q2291">
        <v>1110</v>
      </c>
      <c r="R2291">
        <v>6</v>
      </c>
      <c r="S2291" t="s">
        <v>109</v>
      </c>
      <c r="T2291">
        <v>0</v>
      </c>
    </row>
    <row r="2292" spans="1:20">
      <c r="A2292" s="6">
        <v>2290</v>
      </c>
      <c r="B2292">
        <v>21103799</v>
      </c>
      <c r="D2292">
        <v>7.4999999999999997E-2</v>
      </c>
      <c r="E2292">
        <v>1.4E-2</v>
      </c>
      <c r="H2292">
        <v>0</v>
      </c>
      <c r="I2292" s="7">
        <v>44475.646263807866</v>
      </c>
      <c r="J2292" t="s">
        <v>16</v>
      </c>
      <c r="K2292">
        <v>1581</v>
      </c>
      <c r="L2292">
        <v>18</v>
      </c>
      <c r="M2292">
        <v>183.9</v>
      </c>
      <c r="N2292">
        <v>100.8</v>
      </c>
      <c r="O2292">
        <v>1310.5</v>
      </c>
      <c r="Q2292">
        <v>1177</v>
      </c>
      <c r="R2292">
        <v>6</v>
      </c>
      <c r="S2292" t="s">
        <v>109</v>
      </c>
      <c r="T2292">
        <v>0</v>
      </c>
    </row>
    <row r="2293" spans="1:20">
      <c r="A2293" s="6">
        <v>2291</v>
      </c>
      <c r="B2293">
        <v>21203693</v>
      </c>
      <c r="D2293">
        <v>7.1999999999999995E-2</v>
      </c>
      <c r="E2293">
        <v>1.6E-2</v>
      </c>
      <c r="H2293">
        <v>0</v>
      </c>
      <c r="I2293" s="7">
        <v>44475.646263807866</v>
      </c>
      <c r="J2293" t="s">
        <v>16</v>
      </c>
      <c r="K2293">
        <v>1561</v>
      </c>
      <c r="L2293">
        <v>19</v>
      </c>
      <c r="M2293">
        <v>181.1</v>
      </c>
      <c r="N2293">
        <v>111.8</v>
      </c>
      <c r="O2293">
        <v>996.5</v>
      </c>
      <c r="Q2293">
        <v>1302</v>
      </c>
      <c r="R2293">
        <v>6</v>
      </c>
      <c r="S2293" t="s">
        <v>109</v>
      </c>
      <c r="T2293">
        <v>0</v>
      </c>
    </row>
    <row r="2294" spans="1:20">
      <c r="A2294" s="6">
        <v>2292</v>
      </c>
      <c r="B2294">
        <v>21303785</v>
      </c>
      <c r="D2294">
        <v>0.02</v>
      </c>
      <c r="E2294">
        <v>0.02</v>
      </c>
      <c r="H2294">
        <v>0</v>
      </c>
      <c r="I2294" s="7">
        <v>44475.646263807866</v>
      </c>
      <c r="J2294" t="s">
        <v>16</v>
      </c>
      <c r="K2294">
        <v>1542</v>
      </c>
      <c r="L2294">
        <v>20</v>
      </c>
      <c r="M2294">
        <v>188.2</v>
      </c>
      <c r="N2294">
        <v>137.1</v>
      </c>
      <c r="O2294">
        <v>961.1</v>
      </c>
      <c r="Q2294">
        <v>1000</v>
      </c>
      <c r="R2294">
        <v>6</v>
      </c>
      <c r="S2294" t="s">
        <v>109</v>
      </c>
      <c r="T2294">
        <v>7</v>
      </c>
    </row>
    <row r="2295" spans="1:20">
      <c r="A2295" s="6">
        <v>2293</v>
      </c>
      <c r="B2295">
        <v>21403834</v>
      </c>
      <c r="D2295">
        <v>5.8999999999999997E-2</v>
      </c>
      <c r="E2295">
        <v>0.02</v>
      </c>
      <c r="H2295">
        <v>0</v>
      </c>
      <c r="I2295" s="7">
        <v>44475.646263807866</v>
      </c>
      <c r="J2295" t="s">
        <v>16</v>
      </c>
      <c r="K2295">
        <v>1538</v>
      </c>
      <c r="L2295">
        <v>20</v>
      </c>
      <c r="M2295">
        <v>178</v>
      </c>
      <c r="N2295">
        <v>104.8</v>
      </c>
      <c r="O2295">
        <v>1010.7</v>
      </c>
      <c r="Q2295">
        <v>1160</v>
      </c>
      <c r="R2295">
        <v>6</v>
      </c>
      <c r="S2295" t="s">
        <v>109</v>
      </c>
      <c r="T2295">
        <v>0</v>
      </c>
    </row>
    <row r="2296" spans="1:20">
      <c r="A2296" s="6">
        <v>2294</v>
      </c>
      <c r="B2296">
        <v>21403835</v>
      </c>
      <c r="D2296">
        <v>7.4999999999999997E-2</v>
      </c>
      <c r="E2296">
        <v>2.1999999999999999E-2</v>
      </c>
      <c r="H2296">
        <v>0</v>
      </c>
      <c r="I2296" s="7">
        <v>44475.646263807866</v>
      </c>
      <c r="J2296" t="s">
        <v>16</v>
      </c>
      <c r="K2296">
        <v>1566</v>
      </c>
      <c r="L2296">
        <v>20</v>
      </c>
      <c r="M2296">
        <v>185.4</v>
      </c>
      <c r="N2296">
        <v>215.4</v>
      </c>
      <c r="O2296">
        <v>1008.7</v>
      </c>
      <c r="Q2296">
        <v>1240</v>
      </c>
      <c r="R2296">
        <v>6</v>
      </c>
      <c r="S2296" t="s">
        <v>109</v>
      </c>
      <c r="T2296">
        <v>0</v>
      </c>
    </row>
    <row r="2297" spans="1:20">
      <c r="A2297" s="6">
        <v>2295</v>
      </c>
      <c r="B2297">
        <v>21103823</v>
      </c>
      <c r="D2297">
        <v>4.2000000000000003E-2</v>
      </c>
      <c r="E2297">
        <v>3.2000000000000001E-2</v>
      </c>
      <c r="H2297">
        <v>0</v>
      </c>
      <c r="I2297" s="7">
        <v>44475.646263807866</v>
      </c>
      <c r="J2297" t="s">
        <v>16</v>
      </c>
      <c r="K2297">
        <v>1568</v>
      </c>
      <c r="L2297">
        <v>20</v>
      </c>
      <c r="M2297">
        <v>201.2</v>
      </c>
      <c r="N2297">
        <v>60.9</v>
      </c>
      <c r="O2297">
        <v>1090.7</v>
      </c>
      <c r="Q2297">
        <v>36</v>
      </c>
      <c r="R2297">
        <v>6</v>
      </c>
      <c r="S2297" t="s">
        <v>109</v>
      </c>
      <c r="T2297">
        <v>11</v>
      </c>
    </row>
    <row r="2298" spans="1:20">
      <c r="A2298" s="6">
        <v>2296</v>
      </c>
      <c r="B2298">
        <v>21203717</v>
      </c>
      <c r="D2298">
        <v>7.0000000000000007E-2</v>
      </c>
      <c r="E2298">
        <v>3.4000000000000002E-2</v>
      </c>
      <c r="H2298">
        <v>0</v>
      </c>
      <c r="I2298" s="7">
        <v>44475.646263807866</v>
      </c>
      <c r="J2298" t="s">
        <v>16</v>
      </c>
      <c r="K2298">
        <v>1576</v>
      </c>
      <c r="L2298">
        <v>20</v>
      </c>
      <c r="M2298">
        <v>188.9</v>
      </c>
      <c r="O2298">
        <v>1197</v>
      </c>
      <c r="Q2298">
        <v>915</v>
      </c>
      <c r="R2298">
        <v>6</v>
      </c>
      <c r="S2298" t="s">
        <v>109</v>
      </c>
      <c r="T2298">
        <v>0</v>
      </c>
    </row>
    <row r="2299" spans="1:20">
      <c r="A2299" s="6">
        <v>2297</v>
      </c>
      <c r="B2299">
        <v>21403854</v>
      </c>
      <c r="D2299">
        <v>0.01</v>
      </c>
      <c r="E2299">
        <v>2.9000000000000001E-2</v>
      </c>
      <c r="H2299">
        <v>0</v>
      </c>
      <c r="I2299" s="7">
        <v>44475.646263807866</v>
      </c>
      <c r="J2299" t="s">
        <v>16</v>
      </c>
      <c r="K2299">
        <v>1574</v>
      </c>
      <c r="L2299">
        <v>18</v>
      </c>
      <c r="M2299">
        <v>196.1</v>
      </c>
      <c r="N2299">
        <v>125.6</v>
      </c>
      <c r="O2299">
        <v>1447.2</v>
      </c>
      <c r="Q2299">
        <v>1157.3</v>
      </c>
      <c r="R2299">
        <v>6</v>
      </c>
      <c r="S2299" t="s">
        <v>109</v>
      </c>
      <c r="T2299">
        <v>10</v>
      </c>
    </row>
    <row r="2300" spans="1:20">
      <c r="A2300" s="6">
        <v>2298</v>
      </c>
      <c r="B2300">
        <v>21103824</v>
      </c>
      <c r="D2300">
        <v>5.2999999999999999E-2</v>
      </c>
      <c r="E2300">
        <v>2.5999999999999999E-2</v>
      </c>
      <c r="H2300">
        <v>0</v>
      </c>
      <c r="I2300" s="7">
        <v>44475.646263807866</v>
      </c>
      <c r="J2300" t="s">
        <v>16</v>
      </c>
      <c r="K2300">
        <v>1561</v>
      </c>
      <c r="L2300">
        <v>18</v>
      </c>
      <c r="M2300">
        <v>198.1</v>
      </c>
      <c r="N2300">
        <v>85.2</v>
      </c>
      <c r="O2300">
        <v>1090.7</v>
      </c>
      <c r="Q2300">
        <v>854</v>
      </c>
      <c r="R2300">
        <v>6</v>
      </c>
      <c r="S2300" t="s">
        <v>109</v>
      </c>
      <c r="T2300">
        <v>0</v>
      </c>
    </row>
    <row r="2301" spans="1:20">
      <c r="A2301" s="6">
        <v>2299</v>
      </c>
      <c r="B2301">
        <v>21303809</v>
      </c>
      <c r="D2301">
        <v>6.2E-2</v>
      </c>
      <c r="E2301">
        <v>3.2000000000000001E-2</v>
      </c>
      <c r="H2301">
        <v>0</v>
      </c>
      <c r="I2301" s="7">
        <v>44475.646263807866</v>
      </c>
      <c r="J2301" t="s">
        <v>16</v>
      </c>
      <c r="K2301">
        <v>1559</v>
      </c>
      <c r="L2301">
        <v>18</v>
      </c>
      <c r="M2301">
        <v>189</v>
      </c>
      <c r="N2301">
        <v>107</v>
      </c>
      <c r="O2301">
        <v>1133.2</v>
      </c>
      <c r="Q2301">
        <v>1087.2</v>
      </c>
      <c r="R2301">
        <v>6</v>
      </c>
      <c r="S2301" t="s">
        <v>109</v>
      </c>
      <c r="T2301">
        <v>0</v>
      </c>
    </row>
    <row r="2302" spans="1:20">
      <c r="A2302" s="6">
        <v>2300</v>
      </c>
      <c r="B2302">
        <v>21203718</v>
      </c>
      <c r="D2302">
        <v>7.2999999999999995E-2</v>
      </c>
      <c r="E2302">
        <v>3.2000000000000001E-2</v>
      </c>
      <c r="H2302">
        <v>0</v>
      </c>
      <c r="I2302" s="7">
        <v>44475.646263807866</v>
      </c>
      <c r="J2302" t="s">
        <v>16</v>
      </c>
      <c r="K2302">
        <v>1553</v>
      </c>
      <c r="L2302">
        <v>22</v>
      </c>
      <c r="M2302">
        <v>189.7</v>
      </c>
      <c r="N2302">
        <v>81.7</v>
      </c>
      <c r="O2302">
        <v>996.5</v>
      </c>
      <c r="Q2302">
        <v>827</v>
      </c>
      <c r="R2302">
        <v>6</v>
      </c>
      <c r="S2302" t="s">
        <v>109</v>
      </c>
      <c r="T2302">
        <v>0</v>
      </c>
    </row>
    <row r="2303" spans="1:20">
      <c r="A2303" s="6">
        <v>2301</v>
      </c>
      <c r="B2303">
        <v>21403859</v>
      </c>
      <c r="D2303">
        <v>6.2E-2</v>
      </c>
      <c r="E2303">
        <v>2.5999999999999999E-2</v>
      </c>
      <c r="H2303">
        <v>0</v>
      </c>
      <c r="I2303" s="7">
        <v>44475.646263807866</v>
      </c>
      <c r="J2303" t="s">
        <v>16</v>
      </c>
      <c r="K2303">
        <v>1537</v>
      </c>
      <c r="L2303">
        <v>20</v>
      </c>
      <c r="M2303">
        <v>189</v>
      </c>
      <c r="N2303">
        <v>107.2</v>
      </c>
      <c r="O2303">
        <v>1241.5999999999999</v>
      </c>
      <c r="Q2303">
        <v>766</v>
      </c>
      <c r="R2303">
        <v>6</v>
      </c>
      <c r="S2303" t="s">
        <v>109</v>
      </c>
      <c r="T2303">
        <v>0</v>
      </c>
    </row>
    <row r="2304" spans="1:20">
      <c r="A2304" s="6">
        <v>2302</v>
      </c>
      <c r="B2304">
        <v>21303814</v>
      </c>
      <c r="D2304">
        <v>2.5999999999999999E-2</v>
      </c>
      <c r="E2304">
        <v>3.4000000000000002E-2</v>
      </c>
      <c r="H2304">
        <v>0</v>
      </c>
      <c r="I2304" s="7">
        <v>44475.646263807866</v>
      </c>
      <c r="J2304" t="s">
        <v>16</v>
      </c>
      <c r="K2304">
        <v>1580</v>
      </c>
      <c r="L2304">
        <v>20</v>
      </c>
      <c r="M2304">
        <v>188.5</v>
      </c>
      <c r="N2304">
        <v>108.6</v>
      </c>
      <c r="O2304">
        <v>1131.2</v>
      </c>
      <c r="Q2304">
        <v>1200</v>
      </c>
      <c r="R2304">
        <v>6</v>
      </c>
      <c r="S2304" t="s">
        <v>109</v>
      </c>
      <c r="T2304">
        <v>13</v>
      </c>
    </row>
    <row r="2305" spans="1:20">
      <c r="A2305" s="6">
        <v>2303</v>
      </c>
      <c r="B2305">
        <v>21403860</v>
      </c>
      <c r="D2305">
        <v>6.4000000000000001E-2</v>
      </c>
      <c r="E2305">
        <v>2.5000000000000001E-2</v>
      </c>
      <c r="H2305">
        <v>0</v>
      </c>
      <c r="I2305" s="7">
        <v>44475.646263807866</v>
      </c>
      <c r="J2305" t="s">
        <v>16</v>
      </c>
      <c r="K2305">
        <v>1583</v>
      </c>
      <c r="L2305">
        <v>18</v>
      </c>
      <c r="M2305">
        <v>205.1</v>
      </c>
      <c r="N2305">
        <v>86.1</v>
      </c>
      <c r="O2305">
        <v>1238.5999999999999</v>
      </c>
      <c r="Q2305">
        <v>1160</v>
      </c>
      <c r="R2305">
        <v>6</v>
      </c>
      <c r="S2305" t="s">
        <v>109</v>
      </c>
      <c r="T2305">
        <v>0</v>
      </c>
    </row>
    <row r="2306" spans="1:20">
      <c r="A2306" s="6">
        <v>2304</v>
      </c>
      <c r="B2306">
        <v>21303815</v>
      </c>
      <c r="D2306">
        <v>0.01</v>
      </c>
      <c r="E2306">
        <v>1.6E-2</v>
      </c>
      <c r="H2306">
        <v>0</v>
      </c>
      <c r="I2306" s="7">
        <v>44475.646263807866</v>
      </c>
      <c r="J2306" t="s">
        <v>16</v>
      </c>
      <c r="K2306">
        <v>1526</v>
      </c>
      <c r="L2306">
        <v>19</v>
      </c>
      <c r="M2306">
        <v>196.4</v>
      </c>
      <c r="N2306">
        <v>47.4</v>
      </c>
      <c r="O2306">
        <v>1131.2</v>
      </c>
      <c r="Q2306">
        <v>1009.4</v>
      </c>
      <c r="R2306">
        <v>6</v>
      </c>
      <c r="S2306" t="s">
        <v>109</v>
      </c>
      <c r="T2306">
        <v>9</v>
      </c>
    </row>
    <row r="2307" spans="1:20">
      <c r="A2307" s="6">
        <v>2305</v>
      </c>
      <c r="B2307">
        <v>21303816</v>
      </c>
      <c r="D2307">
        <v>3.7999999999999999E-2</v>
      </c>
      <c r="E2307">
        <v>2.8000000000000001E-2</v>
      </c>
      <c r="H2307">
        <v>0</v>
      </c>
      <c r="I2307" s="7">
        <v>44475.646263807866</v>
      </c>
      <c r="J2307" t="s">
        <v>16</v>
      </c>
      <c r="K2307">
        <v>1575</v>
      </c>
      <c r="L2307">
        <v>20</v>
      </c>
      <c r="M2307">
        <v>190.5</v>
      </c>
      <c r="N2307">
        <v>125.1</v>
      </c>
      <c r="O2307">
        <v>929.7</v>
      </c>
      <c r="Q2307">
        <v>870</v>
      </c>
      <c r="R2307">
        <v>6</v>
      </c>
      <c r="S2307" t="s">
        <v>109</v>
      </c>
      <c r="T2307">
        <v>5</v>
      </c>
    </row>
    <row r="2308" spans="1:20">
      <c r="A2308" s="6">
        <v>2306</v>
      </c>
      <c r="B2308">
        <v>21403862</v>
      </c>
      <c r="D2308">
        <v>3.5000000000000003E-2</v>
      </c>
      <c r="E2308">
        <v>0.03</v>
      </c>
      <c r="H2308">
        <v>0</v>
      </c>
      <c r="I2308" s="7">
        <v>44475.646263807866</v>
      </c>
      <c r="J2308" t="s">
        <v>16</v>
      </c>
      <c r="K2308">
        <v>1578</v>
      </c>
      <c r="L2308">
        <v>20</v>
      </c>
      <c r="M2308">
        <v>182.6</v>
      </c>
      <c r="N2308">
        <v>121.5</v>
      </c>
      <c r="O2308">
        <v>1204.0999999999999</v>
      </c>
      <c r="Q2308">
        <v>1210</v>
      </c>
      <c r="R2308">
        <v>6</v>
      </c>
      <c r="S2308" t="s">
        <v>109</v>
      </c>
      <c r="T2308">
        <v>11</v>
      </c>
    </row>
    <row r="2309" spans="1:20">
      <c r="A2309" s="6">
        <v>2307</v>
      </c>
      <c r="B2309">
        <v>21303817</v>
      </c>
      <c r="D2309">
        <v>1.7000000000000001E-2</v>
      </c>
      <c r="E2309">
        <v>2.5999999999999999E-2</v>
      </c>
      <c r="H2309">
        <v>0</v>
      </c>
      <c r="I2309" s="7">
        <v>44475.646263807866</v>
      </c>
      <c r="J2309" t="s">
        <v>16</v>
      </c>
      <c r="K2309">
        <v>1555</v>
      </c>
      <c r="L2309">
        <v>18</v>
      </c>
      <c r="M2309">
        <v>196.8</v>
      </c>
      <c r="N2309">
        <v>99.5</v>
      </c>
      <c r="O2309">
        <v>1131.2</v>
      </c>
      <c r="Q2309">
        <v>1020</v>
      </c>
      <c r="R2309">
        <v>6</v>
      </c>
      <c r="S2309" t="s">
        <v>109</v>
      </c>
      <c r="T2309">
        <v>14</v>
      </c>
    </row>
    <row r="2310" spans="1:20">
      <c r="A2310" s="6">
        <v>2308</v>
      </c>
      <c r="B2310">
        <v>21403866</v>
      </c>
      <c r="D2310">
        <v>5.2999999999999999E-2</v>
      </c>
      <c r="E2310">
        <v>2.3E-2</v>
      </c>
      <c r="H2310">
        <v>0</v>
      </c>
      <c r="I2310" s="7">
        <v>44475.646263807866</v>
      </c>
      <c r="J2310" t="s">
        <v>16</v>
      </c>
      <c r="K2310">
        <v>1566</v>
      </c>
      <c r="L2310">
        <v>20</v>
      </c>
      <c r="M2310">
        <v>191.4</v>
      </c>
      <c r="N2310">
        <v>215.7</v>
      </c>
      <c r="O2310">
        <v>1350</v>
      </c>
      <c r="Q2310">
        <v>895</v>
      </c>
      <c r="R2310">
        <v>6</v>
      </c>
      <c r="S2310" t="s">
        <v>109</v>
      </c>
      <c r="T2310">
        <v>0</v>
      </c>
    </row>
    <row r="2311" spans="1:20">
      <c r="A2311" s="6">
        <v>2309</v>
      </c>
      <c r="B2311">
        <v>21303821</v>
      </c>
      <c r="D2311">
        <v>5.0999999999999997E-2</v>
      </c>
      <c r="E2311">
        <v>2.8000000000000001E-2</v>
      </c>
      <c r="H2311">
        <v>0</v>
      </c>
      <c r="I2311" s="7">
        <v>44475.646263807866</v>
      </c>
      <c r="J2311" t="s">
        <v>16</v>
      </c>
      <c r="K2311">
        <v>1556</v>
      </c>
      <c r="L2311">
        <v>20</v>
      </c>
      <c r="M2311">
        <v>193.3</v>
      </c>
      <c r="N2311">
        <v>107.4</v>
      </c>
      <c r="O2311">
        <v>927.7</v>
      </c>
      <c r="Q2311">
        <v>897</v>
      </c>
      <c r="R2311">
        <v>6</v>
      </c>
      <c r="S2311" t="s">
        <v>109</v>
      </c>
      <c r="T2311">
        <v>0</v>
      </c>
    </row>
    <row r="2312" spans="1:20">
      <c r="A2312" s="6">
        <v>2310</v>
      </c>
      <c r="B2312">
        <v>21303822</v>
      </c>
      <c r="D2312">
        <v>2.7E-2</v>
      </c>
      <c r="E2312">
        <v>2.3E-2</v>
      </c>
      <c r="H2312">
        <v>0</v>
      </c>
      <c r="I2312" s="7">
        <v>44475.646263807866</v>
      </c>
      <c r="J2312" t="s">
        <v>16</v>
      </c>
      <c r="K2312">
        <v>1540</v>
      </c>
      <c r="L2312">
        <v>20</v>
      </c>
      <c r="M2312">
        <v>193.1</v>
      </c>
      <c r="N2312">
        <v>162.19999999999999</v>
      </c>
      <c r="O2312">
        <v>1307.4000000000001</v>
      </c>
      <c r="Q2312">
        <v>785</v>
      </c>
      <c r="R2312">
        <v>6</v>
      </c>
      <c r="S2312" t="s">
        <v>109</v>
      </c>
      <c r="T2312">
        <v>6</v>
      </c>
    </row>
    <row r="2313" spans="1:20">
      <c r="A2313" s="6">
        <v>2311</v>
      </c>
      <c r="B2313">
        <v>21203730</v>
      </c>
      <c r="D2313">
        <v>0.02</v>
      </c>
      <c r="E2313">
        <v>0.03</v>
      </c>
      <c r="H2313">
        <v>0</v>
      </c>
      <c r="I2313" s="7">
        <v>44475.646263807866</v>
      </c>
      <c r="J2313" t="s">
        <v>16</v>
      </c>
      <c r="K2313">
        <v>1532</v>
      </c>
      <c r="L2313">
        <v>18</v>
      </c>
      <c r="M2313">
        <v>182.1</v>
      </c>
      <c r="N2313">
        <v>111.1</v>
      </c>
      <c r="O2313">
        <v>996.5</v>
      </c>
      <c r="Q2313">
        <v>1256</v>
      </c>
      <c r="R2313">
        <v>6</v>
      </c>
      <c r="S2313" t="s">
        <v>109</v>
      </c>
      <c r="T2313">
        <v>14</v>
      </c>
    </row>
    <row r="2314" spans="1:20">
      <c r="A2314" s="6">
        <v>2312</v>
      </c>
      <c r="B2314">
        <v>21203731</v>
      </c>
      <c r="D2314">
        <v>6.7000000000000004E-2</v>
      </c>
      <c r="E2314">
        <v>2.5000000000000001E-2</v>
      </c>
      <c r="H2314">
        <v>0</v>
      </c>
      <c r="I2314" s="7">
        <v>44475.646263807866</v>
      </c>
      <c r="J2314" t="s">
        <v>16</v>
      </c>
      <c r="K2314">
        <v>1578</v>
      </c>
      <c r="L2314">
        <v>18</v>
      </c>
      <c r="M2314">
        <v>190.2</v>
      </c>
      <c r="N2314">
        <v>92.8</v>
      </c>
      <c r="O2314">
        <v>770.7</v>
      </c>
      <c r="Q2314">
        <v>1056</v>
      </c>
      <c r="R2314">
        <v>6</v>
      </c>
      <c r="S2314" t="s">
        <v>109</v>
      </c>
      <c r="T2314">
        <v>0</v>
      </c>
    </row>
    <row r="2315" spans="1:20">
      <c r="A2315" s="6">
        <v>2313</v>
      </c>
      <c r="B2315">
        <v>21403868</v>
      </c>
      <c r="D2315">
        <v>4.8000000000000001E-2</v>
      </c>
      <c r="E2315">
        <v>2.1000000000000001E-2</v>
      </c>
      <c r="H2315">
        <v>0</v>
      </c>
      <c r="I2315" s="7">
        <v>44475.646263807866</v>
      </c>
      <c r="J2315" t="s">
        <v>16</v>
      </c>
      <c r="K2315">
        <v>1566</v>
      </c>
      <c r="L2315">
        <v>18</v>
      </c>
      <c r="M2315">
        <v>178.9</v>
      </c>
      <c r="N2315">
        <v>94.7</v>
      </c>
      <c r="O2315">
        <v>1231.5</v>
      </c>
      <c r="Q2315">
        <v>961</v>
      </c>
      <c r="R2315">
        <v>6</v>
      </c>
      <c r="S2315" t="s">
        <v>109</v>
      </c>
      <c r="T2315">
        <v>0</v>
      </c>
    </row>
    <row r="2316" spans="1:20">
      <c r="A2316" s="6">
        <v>2314</v>
      </c>
      <c r="B2316">
        <v>21103838</v>
      </c>
      <c r="D2316">
        <v>4.8000000000000001E-2</v>
      </c>
      <c r="E2316">
        <v>2.5999999999999999E-2</v>
      </c>
      <c r="H2316">
        <v>0</v>
      </c>
      <c r="I2316" s="7">
        <v>44475.646263807866</v>
      </c>
      <c r="J2316" t="s">
        <v>16</v>
      </c>
      <c r="K2316">
        <v>1594</v>
      </c>
      <c r="L2316">
        <v>18</v>
      </c>
      <c r="M2316">
        <v>186.6</v>
      </c>
      <c r="N2316">
        <v>43.6</v>
      </c>
      <c r="O2316">
        <v>1310.5</v>
      </c>
      <c r="Q2316">
        <v>1044</v>
      </c>
      <c r="R2316">
        <v>6</v>
      </c>
      <c r="S2316" t="s">
        <v>109</v>
      </c>
      <c r="T2316">
        <v>5</v>
      </c>
    </row>
    <row r="2317" spans="1:20">
      <c r="A2317" s="6">
        <v>2315</v>
      </c>
      <c r="B2317">
        <v>21303823</v>
      </c>
      <c r="D2317">
        <v>3.9E-2</v>
      </c>
      <c r="E2317">
        <v>2.8000000000000001E-2</v>
      </c>
      <c r="H2317">
        <v>0</v>
      </c>
      <c r="I2317" s="7">
        <v>44475.646263807866</v>
      </c>
      <c r="J2317" t="s">
        <v>16</v>
      </c>
      <c r="K2317">
        <v>1561</v>
      </c>
      <c r="L2317">
        <v>18</v>
      </c>
      <c r="M2317">
        <v>207.7</v>
      </c>
      <c r="N2317">
        <v>59</v>
      </c>
      <c r="O2317">
        <v>1033</v>
      </c>
      <c r="Q2317">
        <v>1170</v>
      </c>
      <c r="R2317">
        <v>6</v>
      </c>
      <c r="S2317" t="s">
        <v>109</v>
      </c>
      <c r="T2317">
        <v>5</v>
      </c>
    </row>
    <row r="2318" spans="1:20">
      <c r="A2318" s="6">
        <v>2316</v>
      </c>
      <c r="B2318">
        <v>21303846</v>
      </c>
      <c r="D2318">
        <v>2.1000000000000001E-2</v>
      </c>
      <c r="E2318">
        <v>2.8000000000000001E-2</v>
      </c>
      <c r="H2318">
        <v>0</v>
      </c>
      <c r="I2318" s="7">
        <v>44475.646263807866</v>
      </c>
      <c r="J2318" t="s">
        <v>16</v>
      </c>
      <c r="K2318">
        <v>1542</v>
      </c>
      <c r="L2318">
        <v>19</v>
      </c>
      <c r="M2318">
        <v>194.3</v>
      </c>
      <c r="N2318">
        <v>110.7</v>
      </c>
      <c r="O2318">
        <v>1137.3</v>
      </c>
      <c r="Q2318">
        <v>1030</v>
      </c>
      <c r="R2318">
        <v>6</v>
      </c>
      <c r="S2318" t="s">
        <v>109</v>
      </c>
      <c r="T2318">
        <v>14</v>
      </c>
    </row>
    <row r="2319" spans="1:20">
      <c r="A2319" s="6">
        <v>2317</v>
      </c>
      <c r="B2319">
        <v>21403892</v>
      </c>
      <c r="D2319">
        <v>3.5000000000000003E-2</v>
      </c>
      <c r="E2319">
        <v>2.4E-2</v>
      </c>
      <c r="H2319">
        <v>0</v>
      </c>
      <c r="I2319" s="7">
        <v>44475.646263807866</v>
      </c>
      <c r="J2319" t="s">
        <v>16</v>
      </c>
      <c r="K2319">
        <v>1520</v>
      </c>
      <c r="L2319">
        <v>20</v>
      </c>
      <c r="M2319">
        <v>189.7</v>
      </c>
      <c r="O2319">
        <v>992.5</v>
      </c>
      <c r="Q2319">
        <v>856.3</v>
      </c>
      <c r="R2319">
        <v>6</v>
      </c>
      <c r="S2319" t="s">
        <v>109</v>
      </c>
      <c r="T2319">
        <v>5</v>
      </c>
    </row>
    <row r="2320" spans="1:20">
      <c r="A2320" s="6">
        <v>2318</v>
      </c>
      <c r="B2320">
        <v>21303848</v>
      </c>
      <c r="D2320">
        <v>0.05</v>
      </c>
      <c r="E2320">
        <v>2.1000000000000001E-2</v>
      </c>
      <c r="H2320">
        <v>0</v>
      </c>
      <c r="I2320" s="7">
        <v>44475.646263807866</v>
      </c>
      <c r="J2320" t="s">
        <v>16</v>
      </c>
      <c r="K2320">
        <v>1581</v>
      </c>
      <c r="L2320">
        <v>20</v>
      </c>
      <c r="M2320">
        <v>193.1</v>
      </c>
      <c r="N2320">
        <v>39</v>
      </c>
      <c r="O2320">
        <v>1041.0999999999999</v>
      </c>
      <c r="Q2320">
        <v>1070</v>
      </c>
      <c r="R2320">
        <v>6</v>
      </c>
      <c r="S2320" t="s">
        <v>109</v>
      </c>
      <c r="T2320">
        <v>0</v>
      </c>
    </row>
    <row r="2321" spans="1:20">
      <c r="A2321" s="6">
        <v>2319</v>
      </c>
      <c r="B2321">
        <v>21403894</v>
      </c>
      <c r="D2321">
        <v>8.4000000000000005E-2</v>
      </c>
      <c r="E2321">
        <v>1.7999999999999999E-2</v>
      </c>
      <c r="H2321">
        <v>0</v>
      </c>
      <c r="I2321" s="7">
        <v>44475.646263807866</v>
      </c>
      <c r="J2321" t="s">
        <v>16</v>
      </c>
      <c r="K2321">
        <v>1602</v>
      </c>
      <c r="L2321">
        <v>20</v>
      </c>
      <c r="M2321">
        <v>187.2</v>
      </c>
      <c r="N2321">
        <v>43.8</v>
      </c>
      <c r="O2321">
        <v>1234.5</v>
      </c>
      <c r="Q2321">
        <v>851.2</v>
      </c>
      <c r="R2321">
        <v>6</v>
      </c>
      <c r="S2321" t="s">
        <v>109</v>
      </c>
      <c r="T2321">
        <v>0</v>
      </c>
    </row>
    <row r="2322" spans="1:20">
      <c r="A2322" s="6">
        <v>2320</v>
      </c>
      <c r="B2322">
        <v>21303849</v>
      </c>
      <c r="D2322">
        <v>7.0000000000000007E-2</v>
      </c>
      <c r="E2322">
        <v>0.02</v>
      </c>
      <c r="H2322">
        <v>0</v>
      </c>
      <c r="I2322" s="7">
        <v>44475.646263807866</v>
      </c>
      <c r="J2322" t="s">
        <v>16</v>
      </c>
      <c r="L2322">
        <v>20</v>
      </c>
      <c r="M2322">
        <v>184.8</v>
      </c>
      <c r="N2322">
        <v>43</v>
      </c>
      <c r="O2322">
        <v>1044.0999999999999</v>
      </c>
      <c r="Q2322">
        <v>935</v>
      </c>
      <c r="R2322">
        <v>6</v>
      </c>
      <c r="S2322" t="s">
        <v>109</v>
      </c>
      <c r="T2322">
        <v>0</v>
      </c>
    </row>
    <row r="2323" spans="1:20">
      <c r="A2323" s="6">
        <v>2321</v>
      </c>
      <c r="B2323">
        <v>21203757</v>
      </c>
      <c r="D2323">
        <v>1.4E-2</v>
      </c>
      <c r="E2323">
        <v>0.02</v>
      </c>
      <c r="H2323">
        <v>0</v>
      </c>
      <c r="I2323" s="7">
        <v>44475.646263807866</v>
      </c>
      <c r="J2323" t="s">
        <v>16</v>
      </c>
      <c r="K2323">
        <v>1550</v>
      </c>
      <c r="L2323">
        <v>20</v>
      </c>
      <c r="M2323">
        <v>189.8</v>
      </c>
      <c r="N2323">
        <v>69.3</v>
      </c>
      <c r="O2323">
        <v>1198.0999999999999</v>
      </c>
      <c r="Q2323">
        <v>819</v>
      </c>
      <c r="R2323">
        <v>6</v>
      </c>
      <c r="S2323" t="s">
        <v>109</v>
      </c>
      <c r="T2323">
        <v>12</v>
      </c>
    </row>
    <row r="2324" spans="1:20">
      <c r="A2324" s="6">
        <v>2322</v>
      </c>
      <c r="B2324">
        <v>21203758</v>
      </c>
      <c r="D2324">
        <v>4.4999999999999998E-2</v>
      </c>
      <c r="E2324">
        <v>1.4E-2</v>
      </c>
      <c r="H2324">
        <v>0</v>
      </c>
      <c r="I2324" s="7">
        <v>44475.646263807866</v>
      </c>
      <c r="J2324" t="s">
        <v>16</v>
      </c>
      <c r="K2324">
        <v>1533</v>
      </c>
      <c r="L2324">
        <v>18</v>
      </c>
      <c r="M2324">
        <v>185.6</v>
      </c>
      <c r="N2324">
        <v>61.4</v>
      </c>
      <c r="O2324">
        <v>996.5</v>
      </c>
      <c r="Q2324">
        <v>1059</v>
      </c>
      <c r="R2324">
        <v>6</v>
      </c>
      <c r="S2324" t="s">
        <v>109</v>
      </c>
      <c r="T2324">
        <v>0</v>
      </c>
    </row>
    <row r="2325" spans="1:20">
      <c r="A2325" s="6">
        <v>2323</v>
      </c>
      <c r="B2325">
        <v>21403902</v>
      </c>
      <c r="D2325">
        <v>4.8000000000000001E-2</v>
      </c>
      <c r="E2325">
        <v>2.1999999999999999E-2</v>
      </c>
      <c r="H2325">
        <v>0</v>
      </c>
      <c r="I2325" s="7">
        <v>44475.646263807866</v>
      </c>
      <c r="J2325" t="s">
        <v>16</v>
      </c>
      <c r="K2325">
        <v>1608</v>
      </c>
      <c r="L2325">
        <v>18</v>
      </c>
      <c r="M2325">
        <v>186.6</v>
      </c>
      <c r="N2325">
        <v>84.6</v>
      </c>
      <c r="O2325">
        <v>1111</v>
      </c>
      <c r="Q2325">
        <v>824.2</v>
      </c>
      <c r="R2325">
        <v>6</v>
      </c>
      <c r="S2325" t="s">
        <v>109</v>
      </c>
      <c r="T2325">
        <v>5</v>
      </c>
    </row>
    <row r="2326" spans="1:20">
      <c r="A2326" s="6">
        <v>2324</v>
      </c>
      <c r="B2326">
        <v>21203764</v>
      </c>
      <c r="D2326">
        <v>2.7E-2</v>
      </c>
      <c r="E2326">
        <v>3.1E-2</v>
      </c>
      <c r="H2326">
        <v>0</v>
      </c>
      <c r="I2326" s="7">
        <v>44475.646263807866</v>
      </c>
      <c r="J2326" t="s">
        <v>16</v>
      </c>
      <c r="K2326">
        <v>1542</v>
      </c>
      <c r="L2326">
        <v>15</v>
      </c>
      <c r="M2326">
        <v>194.3</v>
      </c>
      <c r="O2326">
        <v>1111</v>
      </c>
      <c r="Q2326">
        <v>953</v>
      </c>
      <c r="R2326">
        <v>6</v>
      </c>
      <c r="S2326" t="s">
        <v>109</v>
      </c>
      <c r="T2326">
        <v>13</v>
      </c>
    </row>
    <row r="2327" spans="1:20">
      <c r="A2327" s="6">
        <v>2325</v>
      </c>
      <c r="B2327">
        <v>21303856</v>
      </c>
      <c r="D2327">
        <v>4.1000000000000002E-2</v>
      </c>
      <c r="E2327">
        <v>0.02</v>
      </c>
      <c r="H2327">
        <v>0</v>
      </c>
      <c r="I2327" s="7">
        <v>44475.646263807866</v>
      </c>
      <c r="J2327" t="s">
        <v>16</v>
      </c>
      <c r="K2327">
        <v>1532</v>
      </c>
      <c r="L2327">
        <v>20</v>
      </c>
      <c r="M2327">
        <v>210.3</v>
      </c>
      <c r="O2327">
        <v>1154.5</v>
      </c>
      <c r="Q2327">
        <v>890</v>
      </c>
      <c r="R2327">
        <v>6</v>
      </c>
      <c r="S2327" t="s">
        <v>109</v>
      </c>
      <c r="T2327">
        <v>0</v>
      </c>
    </row>
    <row r="2328" spans="1:20">
      <c r="A2328" s="6">
        <v>2326</v>
      </c>
      <c r="B2328">
        <v>21403903</v>
      </c>
      <c r="D2328">
        <v>3.2000000000000001E-2</v>
      </c>
      <c r="E2328">
        <v>2.3E-2</v>
      </c>
      <c r="H2328">
        <v>0</v>
      </c>
      <c r="I2328" s="7">
        <v>44475.646263807866</v>
      </c>
      <c r="J2328" t="s">
        <v>16</v>
      </c>
      <c r="K2328">
        <v>1577</v>
      </c>
      <c r="L2328">
        <v>20</v>
      </c>
      <c r="M2328">
        <v>195.2</v>
      </c>
      <c r="N2328">
        <v>257.8</v>
      </c>
      <c r="O2328">
        <v>1198.0999999999999</v>
      </c>
      <c r="Q2328">
        <v>835.4</v>
      </c>
      <c r="R2328">
        <v>6</v>
      </c>
      <c r="S2328" t="s">
        <v>109</v>
      </c>
      <c r="T2328">
        <v>5</v>
      </c>
    </row>
    <row r="2329" spans="1:20">
      <c r="A2329" s="6">
        <v>2327</v>
      </c>
      <c r="B2329">
        <v>21303857</v>
      </c>
      <c r="D2329">
        <v>2.1999999999999999E-2</v>
      </c>
      <c r="E2329">
        <v>2.5000000000000001E-2</v>
      </c>
      <c r="H2329">
        <v>0</v>
      </c>
      <c r="I2329" s="7">
        <v>44475.646263807866</v>
      </c>
      <c r="J2329" t="s">
        <v>16</v>
      </c>
      <c r="K2329">
        <v>1593</v>
      </c>
      <c r="L2329">
        <v>21</v>
      </c>
      <c r="M2329">
        <v>199.9</v>
      </c>
      <c r="N2329">
        <v>549</v>
      </c>
      <c r="O2329">
        <v>1429</v>
      </c>
      <c r="Q2329">
        <v>908</v>
      </c>
      <c r="R2329">
        <v>6</v>
      </c>
      <c r="S2329" t="s">
        <v>109</v>
      </c>
      <c r="T2329">
        <v>14</v>
      </c>
    </row>
    <row r="2330" spans="1:20">
      <c r="A2330" s="6">
        <v>2328</v>
      </c>
      <c r="B2330">
        <v>21103863</v>
      </c>
      <c r="D2330">
        <v>0.04</v>
      </c>
      <c r="E2330">
        <v>2.5000000000000001E-2</v>
      </c>
      <c r="H2330">
        <v>0</v>
      </c>
      <c r="I2330" s="7">
        <v>44475.646263807866</v>
      </c>
      <c r="J2330" t="s">
        <v>16</v>
      </c>
      <c r="K2330">
        <v>1571</v>
      </c>
      <c r="L2330">
        <v>18</v>
      </c>
      <c r="M2330">
        <v>180.7</v>
      </c>
      <c r="N2330">
        <v>87.8</v>
      </c>
      <c r="O2330">
        <v>650.20000000000005</v>
      </c>
      <c r="Q2330">
        <v>1089</v>
      </c>
      <c r="R2330">
        <v>6</v>
      </c>
      <c r="S2330" t="s">
        <v>109</v>
      </c>
      <c r="T2330">
        <v>5</v>
      </c>
    </row>
    <row r="2331" spans="1:20">
      <c r="A2331" s="6">
        <v>2329</v>
      </c>
      <c r="B2331">
        <v>21203769</v>
      </c>
      <c r="D2331">
        <v>7.4999999999999997E-2</v>
      </c>
      <c r="E2331">
        <v>0.02</v>
      </c>
      <c r="H2331">
        <v>0</v>
      </c>
      <c r="I2331" s="7">
        <v>44475.646263807866</v>
      </c>
      <c r="J2331" t="s">
        <v>16</v>
      </c>
      <c r="K2331">
        <v>1584</v>
      </c>
      <c r="L2331">
        <v>18</v>
      </c>
      <c r="M2331">
        <v>186.4</v>
      </c>
      <c r="N2331">
        <v>147.80000000000001</v>
      </c>
      <c r="O2331">
        <v>996.5</v>
      </c>
      <c r="Q2331">
        <v>1032</v>
      </c>
      <c r="R2331">
        <v>6</v>
      </c>
      <c r="S2331" t="s">
        <v>109</v>
      </c>
      <c r="T2331">
        <v>0</v>
      </c>
    </row>
    <row r="2332" spans="1:20">
      <c r="A2332" s="6">
        <v>2330</v>
      </c>
      <c r="B2332">
        <v>21103867</v>
      </c>
      <c r="D2332">
        <v>0.06</v>
      </c>
      <c r="E2332">
        <v>2.8000000000000001E-2</v>
      </c>
      <c r="H2332">
        <v>0</v>
      </c>
      <c r="I2332" s="7">
        <v>44475.646263807866</v>
      </c>
      <c r="J2332" t="s">
        <v>16</v>
      </c>
      <c r="K2332">
        <v>1599</v>
      </c>
      <c r="L2332">
        <v>20</v>
      </c>
      <c r="M2332">
        <v>175.6</v>
      </c>
      <c r="O2332">
        <v>1324.7</v>
      </c>
      <c r="Q2332">
        <v>1024</v>
      </c>
      <c r="R2332">
        <v>6</v>
      </c>
      <c r="S2332" t="s">
        <v>109</v>
      </c>
      <c r="T2332">
        <v>0</v>
      </c>
    </row>
    <row r="2333" spans="1:20">
      <c r="A2333" s="6">
        <v>2331</v>
      </c>
      <c r="B2333">
        <v>21403909</v>
      </c>
      <c r="D2333">
        <v>7.2999999999999995E-2</v>
      </c>
      <c r="E2333">
        <v>2.3E-2</v>
      </c>
      <c r="H2333">
        <v>0</v>
      </c>
      <c r="I2333" s="7">
        <v>44475.646263807866</v>
      </c>
      <c r="J2333" t="s">
        <v>16</v>
      </c>
      <c r="K2333">
        <v>1594</v>
      </c>
      <c r="L2333">
        <v>21</v>
      </c>
      <c r="M2333">
        <v>192.3</v>
      </c>
      <c r="N2333">
        <v>222.2</v>
      </c>
      <c r="O2333">
        <v>897.3</v>
      </c>
      <c r="Q2333">
        <v>990.8</v>
      </c>
      <c r="R2333">
        <v>6</v>
      </c>
      <c r="S2333" t="s">
        <v>109</v>
      </c>
      <c r="T2333">
        <v>0</v>
      </c>
    </row>
    <row r="2334" spans="1:20">
      <c r="A2334" s="6">
        <v>2332</v>
      </c>
      <c r="B2334">
        <v>21203772</v>
      </c>
      <c r="D2334">
        <v>3.9E-2</v>
      </c>
      <c r="E2334">
        <v>0.02</v>
      </c>
      <c r="H2334">
        <v>0</v>
      </c>
      <c r="I2334" s="7">
        <v>44475.646263807866</v>
      </c>
      <c r="J2334" t="s">
        <v>16</v>
      </c>
      <c r="K2334">
        <v>1570</v>
      </c>
      <c r="L2334">
        <v>18</v>
      </c>
      <c r="M2334">
        <v>196.2</v>
      </c>
      <c r="N2334">
        <v>153.6</v>
      </c>
      <c r="O2334">
        <v>993.5</v>
      </c>
      <c r="Q2334">
        <v>1239</v>
      </c>
      <c r="R2334">
        <v>6</v>
      </c>
      <c r="S2334" t="s">
        <v>109</v>
      </c>
      <c r="T2334">
        <v>0</v>
      </c>
    </row>
    <row r="2335" spans="1:20">
      <c r="A2335" s="6">
        <v>2333</v>
      </c>
      <c r="B2335">
        <v>21103868</v>
      </c>
      <c r="D2335">
        <v>0.04</v>
      </c>
      <c r="E2335">
        <v>2.8000000000000001E-2</v>
      </c>
      <c r="H2335">
        <v>0</v>
      </c>
      <c r="I2335" s="7">
        <v>44475.646263807866</v>
      </c>
      <c r="J2335" t="s">
        <v>16</v>
      </c>
      <c r="K2335">
        <v>1600</v>
      </c>
      <c r="L2335">
        <v>18</v>
      </c>
      <c r="M2335">
        <v>183.2</v>
      </c>
      <c r="N2335">
        <v>167.8</v>
      </c>
      <c r="O2335">
        <v>1093.8</v>
      </c>
      <c r="Q2335">
        <v>1056</v>
      </c>
      <c r="R2335">
        <v>6</v>
      </c>
      <c r="S2335" t="s">
        <v>109</v>
      </c>
      <c r="T2335">
        <v>5</v>
      </c>
    </row>
    <row r="2336" spans="1:20">
      <c r="A2336" s="6">
        <v>2334</v>
      </c>
      <c r="B2336">
        <v>21403910</v>
      </c>
      <c r="D2336">
        <v>7.2999999999999995E-2</v>
      </c>
      <c r="E2336">
        <v>2.7E-2</v>
      </c>
      <c r="H2336">
        <v>0</v>
      </c>
      <c r="I2336" s="7">
        <v>44475.646263807866</v>
      </c>
      <c r="J2336" t="s">
        <v>16</v>
      </c>
      <c r="K2336">
        <v>1575</v>
      </c>
      <c r="L2336">
        <v>18</v>
      </c>
      <c r="M2336">
        <v>210.3</v>
      </c>
      <c r="N2336">
        <v>59.1</v>
      </c>
      <c r="O2336">
        <v>1360.1</v>
      </c>
      <c r="Q2336">
        <v>991</v>
      </c>
      <c r="R2336">
        <v>6</v>
      </c>
      <c r="S2336" t="s">
        <v>109</v>
      </c>
      <c r="T2336">
        <v>0</v>
      </c>
    </row>
    <row r="2337" spans="1:20">
      <c r="A2337" s="6">
        <v>2335</v>
      </c>
      <c r="B2337">
        <v>21203773</v>
      </c>
      <c r="D2337">
        <v>3.9E-2</v>
      </c>
      <c r="E2337">
        <v>3.5000000000000003E-2</v>
      </c>
      <c r="H2337">
        <v>0</v>
      </c>
      <c r="I2337" s="7">
        <v>44475.646263807866</v>
      </c>
      <c r="J2337" t="s">
        <v>16</v>
      </c>
      <c r="K2337">
        <v>1598</v>
      </c>
      <c r="L2337">
        <v>18</v>
      </c>
      <c r="M2337">
        <v>194.5</v>
      </c>
      <c r="N2337">
        <v>84.3</v>
      </c>
      <c r="O2337">
        <v>993.5</v>
      </c>
      <c r="Q2337">
        <v>1082</v>
      </c>
      <c r="R2337">
        <v>6</v>
      </c>
      <c r="S2337" t="s">
        <v>109</v>
      </c>
      <c r="T2337">
        <v>11</v>
      </c>
    </row>
    <row r="2338" spans="1:20">
      <c r="A2338" s="6">
        <v>2336</v>
      </c>
      <c r="B2338">
        <v>21303859</v>
      </c>
      <c r="D2338">
        <v>1.7000000000000001E-2</v>
      </c>
      <c r="E2338">
        <v>0.02</v>
      </c>
      <c r="H2338">
        <v>0</v>
      </c>
      <c r="I2338" s="7">
        <v>44475.646263807866</v>
      </c>
      <c r="J2338" t="s">
        <v>16</v>
      </c>
      <c r="K2338">
        <v>1538</v>
      </c>
      <c r="L2338">
        <v>22</v>
      </c>
      <c r="M2338">
        <v>192</v>
      </c>
      <c r="N2338">
        <v>85.7</v>
      </c>
      <c r="O2338">
        <v>933.7</v>
      </c>
      <c r="Q2338">
        <v>918</v>
      </c>
      <c r="R2338">
        <v>6</v>
      </c>
      <c r="S2338" t="s">
        <v>109</v>
      </c>
      <c r="T2338">
        <v>7</v>
      </c>
    </row>
    <row r="2339" spans="1:20">
      <c r="A2339" s="6">
        <v>2337</v>
      </c>
      <c r="B2339">
        <v>21403911</v>
      </c>
      <c r="D2339">
        <v>3.6999999999999998E-2</v>
      </c>
      <c r="E2339">
        <v>2.5000000000000001E-2</v>
      </c>
      <c r="H2339">
        <v>0</v>
      </c>
      <c r="I2339" s="7">
        <v>44475.646263807866</v>
      </c>
      <c r="J2339" t="s">
        <v>16</v>
      </c>
      <c r="K2339">
        <v>1594</v>
      </c>
      <c r="L2339">
        <v>22</v>
      </c>
      <c r="M2339">
        <v>208.1</v>
      </c>
      <c r="N2339">
        <v>1090.0999999999999</v>
      </c>
      <c r="O2339">
        <v>1205.2</v>
      </c>
      <c r="Q2339">
        <v>988</v>
      </c>
      <c r="R2339">
        <v>6</v>
      </c>
      <c r="S2339" t="s">
        <v>109</v>
      </c>
      <c r="T2339">
        <v>5</v>
      </c>
    </row>
    <row r="2340" spans="1:20">
      <c r="A2340" s="6">
        <v>2338</v>
      </c>
      <c r="B2340">
        <v>21403912</v>
      </c>
      <c r="D2340">
        <v>6.7000000000000004E-2</v>
      </c>
      <c r="E2340">
        <v>2.1000000000000001E-2</v>
      </c>
      <c r="H2340">
        <v>0</v>
      </c>
      <c r="I2340" s="7">
        <v>44475.646263807866</v>
      </c>
      <c r="J2340" t="s">
        <v>16</v>
      </c>
      <c r="K2340">
        <v>1571</v>
      </c>
      <c r="L2340">
        <v>20</v>
      </c>
      <c r="M2340">
        <v>194.8</v>
      </c>
      <c r="N2340">
        <v>159.30000000000001</v>
      </c>
      <c r="O2340">
        <v>1213.3</v>
      </c>
      <c r="Q2340">
        <v>819</v>
      </c>
      <c r="R2340">
        <v>6</v>
      </c>
      <c r="S2340" t="s">
        <v>109</v>
      </c>
      <c r="T2340">
        <v>0</v>
      </c>
    </row>
    <row r="2341" spans="1:20">
      <c r="A2341" s="6">
        <v>2339</v>
      </c>
      <c r="B2341">
        <v>21303875</v>
      </c>
      <c r="D2341">
        <v>3.9E-2</v>
      </c>
      <c r="E2341">
        <v>1.7000000000000001E-2</v>
      </c>
      <c r="H2341">
        <v>0</v>
      </c>
      <c r="I2341" s="7">
        <v>44475.646263807866</v>
      </c>
      <c r="J2341" t="s">
        <v>16</v>
      </c>
      <c r="K2341">
        <v>1587</v>
      </c>
      <c r="L2341">
        <v>21</v>
      </c>
      <c r="M2341">
        <v>189.9</v>
      </c>
      <c r="N2341">
        <v>201.1</v>
      </c>
      <c r="O2341">
        <v>539.79999999999995</v>
      </c>
      <c r="Q2341">
        <v>927.4</v>
      </c>
      <c r="R2341">
        <v>6</v>
      </c>
      <c r="S2341" t="s">
        <v>109</v>
      </c>
      <c r="T2341">
        <v>0</v>
      </c>
    </row>
    <row r="2342" spans="1:20">
      <c r="A2342" s="6">
        <v>2340</v>
      </c>
      <c r="B2342">
        <v>21103883</v>
      </c>
      <c r="D2342">
        <v>4.3999999999999997E-2</v>
      </c>
      <c r="E2342">
        <v>1.7000000000000001E-2</v>
      </c>
      <c r="H2342">
        <v>0</v>
      </c>
      <c r="I2342" s="7">
        <v>44475.646263807866</v>
      </c>
      <c r="J2342" t="s">
        <v>16</v>
      </c>
      <c r="K2342">
        <v>1582</v>
      </c>
      <c r="L2342">
        <v>20</v>
      </c>
      <c r="M2342">
        <v>179.9</v>
      </c>
      <c r="N2342">
        <v>114.4</v>
      </c>
      <c r="O2342">
        <v>1313.5</v>
      </c>
      <c r="Q2342">
        <v>900</v>
      </c>
      <c r="R2342">
        <v>6</v>
      </c>
      <c r="S2342" t="s">
        <v>109</v>
      </c>
      <c r="T2342">
        <v>0</v>
      </c>
    </row>
    <row r="2343" spans="1:20">
      <c r="A2343" s="6">
        <v>2341</v>
      </c>
      <c r="B2343">
        <v>21403921</v>
      </c>
      <c r="D2343">
        <v>2.1999999999999999E-2</v>
      </c>
      <c r="E2343">
        <v>1.6E-2</v>
      </c>
      <c r="H2343">
        <v>0</v>
      </c>
      <c r="I2343" s="7">
        <v>44475.646263807866</v>
      </c>
      <c r="J2343" t="s">
        <v>16</v>
      </c>
      <c r="K2343">
        <v>1564</v>
      </c>
      <c r="L2343">
        <v>21</v>
      </c>
      <c r="M2343">
        <v>175.8</v>
      </c>
      <c r="O2343">
        <v>1213.3</v>
      </c>
      <c r="Q2343">
        <v>958</v>
      </c>
      <c r="R2343">
        <v>6</v>
      </c>
      <c r="S2343" t="s">
        <v>109</v>
      </c>
      <c r="T2343">
        <v>7</v>
      </c>
    </row>
    <row r="2344" spans="1:20">
      <c r="A2344" s="6">
        <v>2342</v>
      </c>
      <c r="B2344">
        <v>21203788</v>
      </c>
      <c r="D2344">
        <v>6.8000000000000005E-2</v>
      </c>
      <c r="E2344">
        <v>1.4999999999999999E-2</v>
      </c>
      <c r="H2344">
        <v>0</v>
      </c>
      <c r="I2344" s="7">
        <v>44475.646263807866</v>
      </c>
      <c r="J2344" t="s">
        <v>16</v>
      </c>
      <c r="K2344">
        <v>1559</v>
      </c>
      <c r="L2344">
        <v>20</v>
      </c>
      <c r="M2344">
        <v>189</v>
      </c>
      <c r="N2344">
        <v>71.3</v>
      </c>
      <c r="O2344">
        <v>1197</v>
      </c>
      <c r="Q2344">
        <v>865</v>
      </c>
      <c r="R2344">
        <v>6</v>
      </c>
      <c r="S2344" t="s">
        <v>109</v>
      </c>
      <c r="T2344">
        <v>0</v>
      </c>
    </row>
    <row r="2345" spans="1:20">
      <c r="A2345" s="6">
        <v>2343</v>
      </c>
      <c r="B2345">
        <v>21303876</v>
      </c>
      <c r="D2345">
        <v>0.04</v>
      </c>
      <c r="E2345">
        <v>1.7999999999999999E-2</v>
      </c>
      <c r="H2345">
        <v>0</v>
      </c>
      <c r="I2345" s="7">
        <v>44475.646263807866</v>
      </c>
      <c r="J2345" t="s">
        <v>16</v>
      </c>
      <c r="K2345">
        <v>1562</v>
      </c>
      <c r="L2345">
        <v>21</v>
      </c>
      <c r="M2345">
        <v>189.9</v>
      </c>
      <c r="N2345">
        <v>67.7</v>
      </c>
      <c r="O2345">
        <v>1132.2</v>
      </c>
      <c r="Q2345">
        <v>949</v>
      </c>
      <c r="R2345">
        <v>6</v>
      </c>
      <c r="S2345" t="s">
        <v>109</v>
      </c>
      <c r="T2345">
        <v>0</v>
      </c>
    </row>
    <row r="2346" spans="1:20">
      <c r="A2346" s="6">
        <v>2344</v>
      </c>
      <c r="B2346">
        <v>21403927</v>
      </c>
      <c r="D2346">
        <v>3.6999999999999998E-2</v>
      </c>
      <c r="E2346">
        <v>1.4999999999999999E-2</v>
      </c>
      <c r="H2346">
        <v>0</v>
      </c>
      <c r="I2346" s="7">
        <v>44475.646263807866</v>
      </c>
      <c r="J2346" t="s">
        <v>16</v>
      </c>
      <c r="K2346">
        <v>1595</v>
      </c>
      <c r="L2346">
        <v>20</v>
      </c>
      <c r="M2346">
        <v>179.7</v>
      </c>
      <c r="N2346">
        <v>263.7</v>
      </c>
      <c r="O2346">
        <v>1225.4000000000001</v>
      </c>
      <c r="Q2346">
        <v>995.7</v>
      </c>
      <c r="R2346">
        <v>6</v>
      </c>
      <c r="S2346" t="s">
        <v>109</v>
      </c>
      <c r="T2346">
        <v>0</v>
      </c>
    </row>
    <row r="2347" spans="1:20">
      <c r="A2347" s="6">
        <v>2345</v>
      </c>
      <c r="B2347">
        <v>21103889</v>
      </c>
      <c r="D2347">
        <v>2.9000000000000001E-2</v>
      </c>
      <c r="E2347">
        <v>1.7000000000000001E-2</v>
      </c>
      <c r="H2347">
        <v>0</v>
      </c>
      <c r="I2347" s="7">
        <v>44475.646263807866</v>
      </c>
      <c r="J2347" t="s">
        <v>16</v>
      </c>
      <c r="K2347">
        <v>1563</v>
      </c>
      <c r="L2347">
        <v>20</v>
      </c>
      <c r="N2347">
        <v>208.9</v>
      </c>
      <c r="O2347">
        <v>1311.5</v>
      </c>
      <c r="Q2347">
        <v>893</v>
      </c>
      <c r="R2347">
        <v>6</v>
      </c>
      <c r="S2347" t="s">
        <v>109</v>
      </c>
      <c r="T2347">
        <v>6</v>
      </c>
    </row>
    <row r="2348" spans="1:20">
      <c r="A2348" s="6">
        <v>2346</v>
      </c>
      <c r="B2348">
        <v>21303883</v>
      </c>
      <c r="D2348">
        <v>2.4E-2</v>
      </c>
      <c r="E2348">
        <v>1.7999999999999999E-2</v>
      </c>
      <c r="H2348">
        <v>0</v>
      </c>
      <c r="I2348" s="7">
        <v>44475.646263807866</v>
      </c>
      <c r="J2348" t="s">
        <v>16</v>
      </c>
      <c r="K2348">
        <v>1612</v>
      </c>
      <c r="L2348">
        <v>18</v>
      </c>
      <c r="M2348">
        <v>208.5</v>
      </c>
      <c r="N2348">
        <v>106.4</v>
      </c>
      <c r="O2348">
        <v>1159.5999999999999</v>
      </c>
      <c r="Q2348">
        <v>888.3</v>
      </c>
      <c r="R2348">
        <v>6</v>
      </c>
      <c r="S2348" t="s">
        <v>109</v>
      </c>
      <c r="T2348">
        <v>7</v>
      </c>
    </row>
    <row r="2349" spans="1:20">
      <c r="A2349" s="6">
        <v>2347</v>
      </c>
      <c r="B2349">
        <v>21103890</v>
      </c>
      <c r="D2349">
        <v>4.3999999999999997E-2</v>
      </c>
      <c r="E2349">
        <v>1.6E-2</v>
      </c>
      <c r="H2349">
        <v>0</v>
      </c>
      <c r="I2349" s="7">
        <v>44475.646263807866</v>
      </c>
      <c r="J2349" t="s">
        <v>16</v>
      </c>
      <c r="K2349">
        <v>1577</v>
      </c>
      <c r="L2349">
        <v>18</v>
      </c>
      <c r="M2349">
        <v>167.6</v>
      </c>
      <c r="N2349">
        <v>53.2</v>
      </c>
      <c r="O2349">
        <v>1364.1</v>
      </c>
      <c r="Q2349">
        <v>1076</v>
      </c>
      <c r="R2349">
        <v>6</v>
      </c>
      <c r="S2349" t="s">
        <v>109</v>
      </c>
      <c r="T2349">
        <v>0</v>
      </c>
    </row>
    <row r="2350" spans="1:20">
      <c r="A2350" s="6">
        <v>2348</v>
      </c>
      <c r="B2350">
        <v>21103891</v>
      </c>
      <c r="D2350">
        <v>9.2999999999999999E-2</v>
      </c>
      <c r="E2350">
        <v>1.7000000000000001E-2</v>
      </c>
      <c r="H2350">
        <v>0</v>
      </c>
      <c r="I2350" s="7">
        <v>44475.646263807866</v>
      </c>
      <c r="J2350" t="s">
        <v>16</v>
      </c>
      <c r="K2350">
        <v>1565</v>
      </c>
      <c r="L2350">
        <v>7</v>
      </c>
      <c r="M2350">
        <v>178.1</v>
      </c>
      <c r="N2350">
        <v>1490.8</v>
      </c>
      <c r="O2350">
        <v>1090.7</v>
      </c>
      <c r="Q2350">
        <v>897</v>
      </c>
      <c r="R2350">
        <v>6</v>
      </c>
      <c r="S2350" t="s">
        <v>109</v>
      </c>
      <c r="T2350">
        <v>0</v>
      </c>
    </row>
    <row r="2351" spans="1:20">
      <c r="A2351" s="6">
        <v>2349</v>
      </c>
      <c r="B2351">
        <v>21403930</v>
      </c>
      <c r="D2351">
        <v>6.6000000000000003E-2</v>
      </c>
      <c r="E2351">
        <v>1.7000000000000001E-2</v>
      </c>
      <c r="H2351">
        <v>0</v>
      </c>
      <c r="I2351" s="7">
        <v>44475.646263807866</v>
      </c>
      <c r="J2351" t="s">
        <v>16</v>
      </c>
      <c r="K2351">
        <v>1540</v>
      </c>
      <c r="L2351">
        <v>20</v>
      </c>
      <c r="M2351">
        <v>190.5</v>
      </c>
      <c r="N2351">
        <v>166.9</v>
      </c>
      <c r="O2351">
        <v>1323.6</v>
      </c>
      <c r="Q2351">
        <v>912</v>
      </c>
      <c r="R2351">
        <v>6</v>
      </c>
      <c r="S2351" t="s">
        <v>109</v>
      </c>
      <c r="T2351">
        <v>0</v>
      </c>
    </row>
    <row r="2352" spans="1:20">
      <c r="A2352" s="6">
        <v>2350</v>
      </c>
      <c r="B2352">
        <v>21403931</v>
      </c>
      <c r="D2352">
        <v>4.5999999999999999E-2</v>
      </c>
      <c r="E2352">
        <v>1.4999999999999999E-2</v>
      </c>
      <c r="H2352">
        <v>0</v>
      </c>
      <c r="I2352" s="7">
        <v>44475.646263807866</v>
      </c>
      <c r="J2352" t="s">
        <v>16</v>
      </c>
      <c r="K2352">
        <v>1597</v>
      </c>
      <c r="L2352">
        <v>21</v>
      </c>
      <c r="M2352">
        <v>189.2</v>
      </c>
      <c r="N2352">
        <v>21.5</v>
      </c>
      <c r="O2352">
        <v>1209.2</v>
      </c>
      <c r="Q2352">
        <v>915.6</v>
      </c>
      <c r="R2352">
        <v>6</v>
      </c>
      <c r="S2352" t="s">
        <v>109</v>
      </c>
      <c r="T2352">
        <v>0</v>
      </c>
    </row>
    <row r="2353" spans="1:20">
      <c r="A2353" s="6">
        <v>2351</v>
      </c>
      <c r="B2353">
        <v>21103892</v>
      </c>
      <c r="D2353">
        <v>4.9000000000000002E-2</v>
      </c>
      <c r="E2353">
        <v>1.4999999999999999E-2</v>
      </c>
      <c r="H2353">
        <v>0</v>
      </c>
      <c r="I2353" s="7">
        <v>44475.646263807866</v>
      </c>
      <c r="J2353" t="s">
        <v>16</v>
      </c>
      <c r="K2353">
        <v>1575</v>
      </c>
      <c r="L2353">
        <v>18</v>
      </c>
      <c r="M2353">
        <v>177.2</v>
      </c>
      <c r="N2353">
        <v>117</v>
      </c>
      <c r="O2353">
        <v>845.6</v>
      </c>
      <c r="Q2353">
        <v>863</v>
      </c>
      <c r="R2353">
        <v>6</v>
      </c>
      <c r="S2353" t="s">
        <v>109</v>
      </c>
      <c r="T2353">
        <v>0</v>
      </c>
    </row>
    <row r="2354" spans="1:20">
      <c r="A2354" s="6">
        <v>2352</v>
      </c>
      <c r="B2354">
        <v>21403932</v>
      </c>
      <c r="D2354">
        <v>8.2000000000000003E-2</v>
      </c>
      <c r="E2354">
        <v>1.6E-2</v>
      </c>
      <c r="H2354">
        <v>0</v>
      </c>
      <c r="I2354" s="7">
        <v>44475.646263807866</v>
      </c>
      <c r="J2354" t="s">
        <v>16</v>
      </c>
      <c r="K2354">
        <v>1603</v>
      </c>
      <c r="L2354">
        <v>22</v>
      </c>
      <c r="M2354">
        <v>183.9</v>
      </c>
      <c r="N2354">
        <v>157.4</v>
      </c>
      <c r="O2354">
        <v>1235.5</v>
      </c>
      <c r="Q2354">
        <v>974.5</v>
      </c>
      <c r="R2354">
        <v>6</v>
      </c>
      <c r="S2354" t="s">
        <v>109</v>
      </c>
      <c r="T2354">
        <v>0</v>
      </c>
    </row>
    <row r="2355" spans="1:20">
      <c r="A2355" s="6">
        <v>2353</v>
      </c>
      <c r="B2355">
        <v>21103893</v>
      </c>
      <c r="D2355">
        <v>2.9000000000000001E-2</v>
      </c>
      <c r="E2355">
        <v>1.6E-2</v>
      </c>
      <c r="H2355">
        <v>0</v>
      </c>
      <c r="I2355" s="7">
        <v>44475.646263807866</v>
      </c>
      <c r="J2355" t="s">
        <v>16</v>
      </c>
      <c r="K2355">
        <v>1596</v>
      </c>
      <c r="L2355">
        <v>18</v>
      </c>
      <c r="M2355">
        <v>186.7</v>
      </c>
      <c r="N2355">
        <v>74.2</v>
      </c>
      <c r="O2355">
        <v>1469.5</v>
      </c>
      <c r="Q2355">
        <v>892</v>
      </c>
      <c r="R2355">
        <v>6</v>
      </c>
      <c r="S2355" t="s">
        <v>109</v>
      </c>
      <c r="T2355">
        <v>6</v>
      </c>
    </row>
    <row r="2356" spans="1:20">
      <c r="A2356" s="6">
        <v>2354</v>
      </c>
      <c r="B2356">
        <v>21303887</v>
      </c>
      <c r="D2356">
        <v>2.7E-2</v>
      </c>
      <c r="E2356">
        <v>1.4999999999999999E-2</v>
      </c>
      <c r="H2356">
        <v>0</v>
      </c>
      <c r="I2356" s="7">
        <v>44475.646263807866</v>
      </c>
      <c r="J2356" t="s">
        <v>16</v>
      </c>
      <c r="K2356">
        <v>1555</v>
      </c>
      <c r="L2356">
        <v>18</v>
      </c>
      <c r="M2356">
        <v>209.2</v>
      </c>
      <c r="N2356">
        <v>403.8</v>
      </c>
      <c r="O2356">
        <v>1127.2</v>
      </c>
      <c r="Q2356">
        <v>886</v>
      </c>
      <c r="R2356">
        <v>6</v>
      </c>
      <c r="S2356" t="s">
        <v>109</v>
      </c>
      <c r="T2356">
        <v>6</v>
      </c>
    </row>
    <row r="2357" spans="1:20">
      <c r="A2357" s="6">
        <v>2355</v>
      </c>
      <c r="B2357">
        <v>21403933</v>
      </c>
      <c r="D2357">
        <v>4.8000000000000001E-2</v>
      </c>
      <c r="E2357">
        <v>1.6E-2</v>
      </c>
      <c r="H2357">
        <v>0</v>
      </c>
      <c r="I2357" s="7">
        <v>44475.646263807866</v>
      </c>
      <c r="J2357" t="s">
        <v>16</v>
      </c>
      <c r="K2357">
        <v>1582</v>
      </c>
      <c r="L2357">
        <v>18</v>
      </c>
      <c r="M2357">
        <v>177.8</v>
      </c>
      <c r="N2357">
        <v>47.9</v>
      </c>
      <c r="O2357">
        <v>1220.3</v>
      </c>
      <c r="Q2357">
        <v>948</v>
      </c>
      <c r="R2357">
        <v>6</v>
      </c>
      <c r="S2357" t="s">
        <v>109</v>
      </c>
      <c r="T2357">
        <v>0</v>
      </c>
    </row>
    <row r="2358" spans="1:20">
      <c r="A2358" s="6">
        <v>2356</v>
      </c>
      <c r="B2358">
        <v>21103894</v>
      </c>
      <c r="D2358">
        <v>4.2999999999999997E-2</v>
      </c>
      <c r="E2358">
        <v>1.6E-2</v>
      </c>
      <c r="H2358">
        <v>0</v>
      </c>
      <c r="I2358" s="7">
        <v>44475.646263807866</v>
      </c>
      <c r="J2358" t="s">
        <v>16</v>
      </c>
      <c r="K2358">
        <v>1580</v>
      </c>
      <c r="L2358">
        <v>18</v>
      </c>
      <c r="M2358">
        <v>192.4</v>
      </c>
      <c r="N2358">
        <v>109.5</v>
      </c>
      <c r="O2358">
        <v>1093.8</v>
      </c>
      <c r="Q2358">
        <v>850</v>
      </c>
      <c r="R2358">
        <v>6</v>
      </c>
      <c r="S2358" t="s">
        <v>109</v>
      </c>
      <c r="T2358">
        <v>0</v>
      </c>
    </row>
    <row r="2359" spans="1:20">
      <c r="A2359" s="6">
        <v>2357</v>
      </c>
      <c r="B2359">
        <v>21403934</v>
      </c>
      <c r="D2359">
        <v>7.4999999999999997E-2</v>
      </c>
      <c r="E2359">
        <v>1.4E-2</v>
      </c>
      <c r="H2359">
        <v>0</v>
      </c>
      <c r="I2359" s="7">
        <v>44475.646263807866</v>
      </c>
      <c r="J2359" t="s">
        <v>16</v>
      </c>
      <c r="K2359">
        <v>1603</v>
      </c>
      <c r="L2359">
        <v>18</v>
      </c>
      <c r="M2359">
        <v>188.1</v>
      </c>
      <c r="O2359">
        <v>1230.5</v>
      </c>
      <c r="Q2359">
        <v>981</v>
      </c>
      <c r="R2359">
        <v>6</v>
      </c>
      <c r="S2359" t="s">
        <v>109</v>
      </c>
      <c r="T2359">
        <v>0</v>
      </c>
    </row>
    <row r="2360" spans="1:20">
      <c r="A2360" s="6">
        <v>2358</v>
      </c>
      <c r="B2360">
        <v>21103895</v>
      </c>
      <c r="D2360">
        <v>7.5999999999999998E-2</v>
      </c>
      <c r="E2360">
        <v>1.6E-2</v>
      </c>
      <c r="H2360">
        <v>0</v>
      </c>
      <c r="I2360" s="7">
        <v>44475.646263807866</v>
      </c>
      <c r="J2360" t="s">
        <v>16</v>
      </c>
      <c r="K2360">
        <v>1618</v>
      </c>
      <c r="L2360">
        <v>18</v>
      </c>
      <c r="M2360">
        <v>190.4</v>
      </c>
      <c r="N2360">
        <v>74.7</v>
      </c>
      <c r="O2360">
        <v>1920.1</v>
      </c>
      <c r="Q2360">
        <v>1017</v>
      </c>
      <c r="R2360">
        <v>6</v>
      </c>
      <c r="S2360" t="s">
        <v>109</v>
      </c>
      <c r="T2360">
        <v>0</v>
      </c>
    </row>
    <row r="2361" spans="1:20">
      <c r="A2361" s="6">
        <v>2359</v>
      </c>
      <c r="B2361">
        <v>21403935</v>
      </c>
      <c r="D2361">
        <v>7.5999999999999998E-2</v>
      </c>
      <c r="E2361">
        <v>1.4999999999999999E-2</v>
      </c>
      <c r="H2361">
        <v>0</v>
      </c>
      <c r="I2361" s="7">
        <v>44475.646263807866</v>
      </c>
      <c r="J2361" t="s">
        <v>16</v>
      </c>
      <c r="K2361">
        <v>1601</v>
      </c>
      <c r="L2361">
        <v>18</v>
      </c>
      <c r="M2361">
        <v>188.5</v>
      </c>
      <c r="N2361">
        <v>97.7</v>
      </c>
      <c r="O2361">
        <v>1235.5</v>
      </c>
      <c r="Q2361">
        <v>671.9</v>
      </c>
      <c r="R2361">
        <v>6</v>
      </c>
      <c r="S2361" t="s">
        <v>109</v>
      </c>
      <c r="T2361">
        <v>0</v>
      </c>
    </row>
    <row r="2362" spans="1:20">
      <c r="A2362" s="6">
        <v>2360</v>
      </c>
      <c r="B2362">
        <v>21303890</v>
      </c>
      <c r="D2362">
        <v>4.2000000000000003E-2</v>
      </c>
      <c r="E2362">
        <v>1.7000000000000001E-2</v>
      </c>
      <c r="H2362">
        <v>0</v>
      </c>
      <c r="I2362" s="7">
        <v>44475.646263807866</v>
      </c>
      <c r="J2362" t="s">
        <v>16</v>
      </c>
      <c r="K2362">
        <v>1595</v>
      </c>
      <c r="L2362">
        <v>18</v>
      </c>
      <c r="M2362">
        <v>196.9</v>
      </c>
      <c r="N2362">
        <v>109.8</v>
      </c>
      <c r="O2362">
        <v>1092.7</v>
      </c>
      <c r="Q2362">
        <v>884</v>
      </c>
      <c r="R2362">
        <v>6</v>
      </c>
      <c r="S2362" t="s">
        <v>109</v>
      </c>
      <c r="T2362">
        <v>0</v>
      </c>
    </row>
    <row r="2363" spans="1:20">
      <c r="A2363" s="6">
        <v>2361</v>
      </c>
      <c r="B2363">
        <v>21403936</v>
      </c>
      <c r="D2363">
        <v>6.2E-2</v>
      </c>
      <c r="E2363">
        <v>1.4999999999999999E-2</v>
      </c>
      <c r="H2363">
        <v>0</v>
      </c>
      <c r="I2363" s="7">
        <v>44475.646263807866</v>
      </c>
      <c r="J2363" t="s">
        <v>16</v>
      </c>
      <c r="K2363">
        <v>1609</v>
      </c>
      <c r="L2363">
        <v>20</v>
      </c>
      <c r="M2363">
        <v>189.4</v>
      </c>
      <c r="N2363">
        <v>109.6</v>
      </c>
      <c r="O2363">
        <v>1238.5999999999999</v>
      </c>
      <c r="Q2363">
        <v>365.9</v>
      </c>
      <c r="R2363">
        <v>6</v>
      </c>
      <c r="S2363" t="s">
        <v>109</v>
      </c>
      <c r="T2363">
        <v>0</v>
      </c>
    </row>
    <row r="2364" spans="1:20">
      <c r="A2364" s="6">
        <v>2362</v>
      </c>
      <c r="B2364">
        <v>21403937</v>
      </c>
      <c r="D2364">
        <v>3.2000000000000001E-2</v>
      </c>
      <c r="E2364">
        <v>1.7999999999999999E-2</v>
      </c>
      <c r="H2364">
        <v>0</v>
      </c>
      <c r="I2364" s="7">
        <v>44475.646263807866</v>
      </c>
      <c r="J2364" t="s">
        <v>16</v>
      </c>
      <c r="K2364">
        <v>1568</v>
      </c>
      <c r="L2364">
        <v>19</v>
      </c>
      <c r="M2364">
        <v>179.2</v>
      </c>
      <c r="N2364">
        <v>103</v>
      </c>
      <c r="O2364">
        <v>1224.4000000000001</v>
      </c>
      <c r="Q2364">
        <v>926.3</v>
      </c>
      <c r="R2364">
        <v>6</v>
      </c>
      <c r="S2364" t="s">
        <v>109</v>
      </c>
      <c r="T2364">
        <v>0</v>
      </c>
    </row>
    <row r="2365" spans="1:20">
      <c r="A2365" s="6">
        <v>2363</v>
      </c>
      <c r="B2365">
        <v>21303892</v>
      </c>
      <c r="D2365">
        <v>5.2999999999999999E-2</v>
      </c>
      <c r="E2365">
        <v>1.9E-2</v>
      </c>
      <c r="H2365">
        <v>0</v>
      </c>
      <c r="I2365" s="7">
        <v>44475.646263807866</v>
      </c>
      <c r="J2365" t="s">
        <v>16</v>
      </c>
      <c r="K2365">
        <v>1550</v>
      </c>
      <c r="L2365">
        <v>20</v>
      </c>
      <c r="M2365">
        <v>199.3</v>
      </c>
      <c r="N2365">
        <v>73</v>
      </c>
      <c r="O2365">
        <v>1128.2</v>
      </c>
      <c r="Q2365">
        <v>843.7</v>
      </c>
      <c r="R2365">
        <v>6</v>
      </c>
      <c r="S2365" t="s">
        <v>109</v>
      </c>
      <c r="T2365">
        <v>0</v>
      </c>
    </row>
    <row r="2366" spans="1:20">
      <c r="A2366" s="6">
        <v>2364</v>
      </c>
      <c r="B2366">
        <v>21303918</v>
      </c>
      <c r="D2366">
        <v>2.5999999999999999E-2</v>
      </c>
      <c r="E2366">
        <v>2.3E-2</v>
      </c>
      <c r="H2366">
        <v>0</v>
      </c>
      <c r="I2366" s="7">
        <v>44475.646263807866</v>
      </c>
      <c r="J2366" t="s">
        <v>16</v>
      </c>
      <c r="K2366">
        <v>1601</v>
      </c>
      <c r="L2366">
        <v>20</v>
      </c>
      <c r="M2366">
        <v>209.8</v>
      </c>
      <c r="N2366">
        <v>98.5</v>
      </c>
      <c r="O2366">
        <v>1024.9000000000001</v>
      </c>
      <c r="Q2366">
        <v>1090</v>
      </c>
      <c r="R2366">
        <v>6</v>
      </c>
      <c r="S2366" t="s">
        <v>109</v>
      </c>
      <c r="T2366">
        <v>6</v>
      </c>
    </row>
    <row r="2367" spans="1:20">
      <c r="A2367" s="6">
        <v>2365</v>
      </c>
      <c r="B2367">
        <v>21303919</v>
      </c>
      <c r="D2367">
        <v>1.4E-2</v>
      </c>
      <c r="E2367">
        <v>2.1000000000000001E-2</v>
      </c>
      <c r="H2367">
        <v>0</v>
      </c>
      <c r="I2367" s="7">
        <v>44475.646263807866</v>
      </c>
      <c r="J2367" t="s">
        <v>16</v>
      </c>
      <c r="K2367">
        <v>1575</v>
      </c>
      <c r="L2367">
        <v>20</v>
      </c>
      <c r="M2367">
        <v>212.2</v>
      </c>
      <c r="N2367">
        <v>46.9</v>
      </c>
      <c r="O2367">
        <v>929.7</v>
      </c>
      <c r="Q2367">
        <v>916</v>
      </c>
      <c r="R2367">
        <v>6</v>
      </c>
      <c r="S2367" t="s">
        <v>109</v>
      </c>
      <c r="T2367">
        <v>12</v>
      </c>
    </row>
    <row r="2368" spans="1:20">
      <c r="A2368" s="6">
        <v>2366</v>
      </c>
      <c r="B2368">
        <v>22100707</v>
      </c>
      <c r="C2368" t="s">
        <v>10</v>
      </c>
      <c r="D2368">
        <v>6.0000000000000001E-3</v>
      </c>
      <c r="E2368">
        <v>2.5000000000000001E-2</v>
      </c>
      <c r="F2368">
        <v>0.104</v>
      </c>
      <c r="G2368">
        <v>2.1999999999999999E-2</v>
      </c>
      <c r="H2368">
        <v>2</v>
      </c>
      <c r="I2368" s="7">
        <v>44602.853745868058</v>
      </c>
      <c r="J2368" t="s">
        <v>15</v>
      </c>
      <c r="K2368">
        <v>1528</v>
      </c>
      <c r="L2368">
        <v>1.1578947368421051</v>
      </c>
      <c r="M2368">
        <v>183</v>
      </c>
      <c r="N2368">
        <v>132.1</v>
      </c>
      <c r="O2368">
        <v>316</v>
      </c>
      <c r="P2368">
        <v>1755</v>
      </c>
      <c r="Q2368">
        <v>818</v>
      </c>
      <c r="R2368">
        <v>6</v>
      </c>
      <c r="S2368" t="s">
        <v>108</v>
      </c>
      <c r="T2368">
        <v>10</v>
      </c>
    </row>
    <row r="2369" spans="1:20">
      <c r="A2369" s="6">
        <v>2367</v>
      </c>
      <c r="B2369">
        <v>22300739</v>
      </c>
      <c r="C2369" t="s">
        <v>10</v>
      </c>
      <c r="D2369">
        <v>1.2E-2</v>
      </c>
      <c r="E2369">
        <v>1.4E-2</v>
      </c>
      <c r="F2369">
        <v>9.7000000000000003E-2</v>
      </c>
      <c r="G2369">
        <v>0.16</v>
      </c>
      <c r="H2369">
        <v>2</v>
      </c>
      <c r="I2369" s="7">
        <v>44602.835689930558</v>
      </c>
      <c r="J2369" t="s">
        <v>15</v>
      </c>
      <c r="K2369">
        <v>1531</v>
      </c>
      <c r="L2369">
        <v>4.6315789473684212</v>
      </c>
      <c r="M2369">
        <v>168</v>
      </c>
      <c r="N2369">
        <v>92.92</v>
      </c>
      <c r="O2369">
        <v>484</v>
      </c>
      <c r="P2369">
        <v>1785</v>
      </c>
      <c r="Q2369">
        <v>597</v>
      </c>
      <c r="R2369">
        <v>6</v>
      </c>
      <c r="S2369" t="s">
        <v>108</v>
      </c>
      <c r="T2369">
        <v>16</v>
      </c>
    </row>
    <row r="2370" spans="1:20">
      <c r="A2370" s="6">
        <v>2368</v>
      </c>
      <c r="B2370">
        <v>22100545</v>
      </c>
      <c r="C2370" t="s">
        <v>10</v>
      </c>
      <c r="D2370">
        <v>4.0000000000000001E-3</v>
      </c>
      <c r="E2370">
        <v>2.9000000000000001E-2</v>
      </c>
      <c r="F2370">
        <v>9.1999999999999998E-2</v>
      </c>
      <c r="G2370">
        <v>9.8000000000000004E-2</v>
      </c>
      <c r="H2370">
        <v>2</v>
      </c>
      <c r="I2370" s="7">
        <v>44593.988101655093</v>
      </c>
      <c r="J2370" t="s">
        <v>15</v>
      </c>
      <c r="K2370">
        <v>1532</v>
      </c>
      <c r="L2370">
        <v>1.1578947368421051</v>
      </c>
      <c r="M2370">
        <v>189</v>
      </c>
      <c r="N2370">
        <v>12.17</v>
      </c>
      <c r="O2370">
        <v>478</v>
      </c>
      <c r="P2370">
        <v>1748</v>
      </c>
      <c r="Q2370">
        <v>572</v>
      </c>
      <c r="R2370">
        <v>6</v>
      </c>
      <c r="S2370" t="s">
        <v>108</v>
      </c>
      <c r="T2370">
        <v>10</v>
      </c>
    </row>
    <row r="2371" spans="1:20">
      <c r="A2371" s="6">
        <v>2369</v>
      </c>
      <c r="B2371">
        <v>22300585</v>
      </c>
      <c r="C2371" t="s">
        <v>10</v>
      </c>
      <c r="D2371">
        <v>4.0000000000000001E-3</v>
      </c>
      <c r="E2371">
        <v>2.9000000000000001E-2</v>
      </c>
      <c r="F2371">
        <v>0.11</v>
      </c>
      <c r="G2371">
        <v>0.17899999999999999</v>
      </c>
      <c r="H2371">
        <v>2</v>
      </c>
      <c r="I2371" s="7">
        <v>44593.944351157414</v>
      </c>
      <c r="J2371" t="s">
        <v>15</v>
      </c>
      <c r="K2371">
        <v>1520</v>
      </c>
      <c r="L2371">
        <v>5.7894736842105274</v>
      </c>
      <c r="M2371">
        <v>194</v>
      </c>
      <c r="N2371">
        <v>62.4</v>
      </c>
      <c r="O2371">
        <v>423</v>
      </c>
      <c r="P2371">
        <v>1768</v>
      </c>
      <c r="Q2371">
        <v>755</v>
      </c>
      <c r="R2371">
        <v>6</v>
      </c>
      <c r="S2371" t="s">
        <v>108</v>
      </c>
      <c r="T2371">
        <v>10</v>
      </c>
    </row>
    <row r="2372" spans="1:20">
      <c r="A2372" s="6">
        <v>2370</v>
      </c>
      <c r="B2372">
        <v>22200554</v>
      </c>
      <c r="C2372" t="s">
        <v>10</v>
      </c>
      <c r="D2372">
        <v>8.0000000000000002E-3</v>
      </c>
      <c r="E2372">
        <v>3.2000000000000001E-2</v>
      </c>
      <c r="F2372">
        <v>0.11</v>
      </c>
      <c r="G2372">
        <v>0.125</v>
      </c>
      <c r="H2372">
        <v>2</v>
      </c>
      <c r="I2372" s="7">
        <v>44593.904767245367</v>
      </c>
      <c r="J2372" t="s">
        <v>15</v>
      </c>
      <c r="K2372">
        <v>1524</v>
      </c>
      <c r="L2372">
        <v>5.7894736842105274</v>
      </c>
      <c r="M2372">
        <v>208</v>
      </c>
      <c r="N2372">
        <v>43.38</v>
      </c>
      <c r="O2372">
        <v>515</v>
      </c>
      <c r="P2372">
        <v>1788</v>
      </c>
      <c r="Q2372">
        <v>832</v>
      </c>
      <c r="R2372">
        <v>6</v>
      </c>
      <c r="S2372" t="s">
        <v>108</v>
      </c>
      <c r="T2372">
        <v>10</v>
      </c>
    </row>
    <row r="2373" spans="1:20">
      <c r="A2373" s="6">
        <v>2371</v>
      </c>
      <c r="B2373">
        <v>22300583</v>
      </c>
      <c r="C2373" t="s">
        <v>10</v>
      </c>
      <c r="D2373">
        <v>6.0000000000000001E-3</v>
      </c>
      <c r="E2373">
        <v>3.2000000000000001E-2</v>
      </c>
      <c r="F2373">
        <v>0.1</v>
      </c>
      <c r="G2373">
        <v>0.108</v>
      </c>
      <c r="H2373">
        <v>2</v>
      </c>
      <c r="I2373" s="7">
        <v>44593.867613657407</v>
      </c>
      <c r="J2373" t="s">
        <v>15</v>
      </c>
      <c r="K2373">
        <v>1524</v>
      </c>
      <c r="L2373">
        <v>8.1052631578947363</v>
      </c>
      <c r="M2373">
        <v>190</v>
      </c>
      <c r="N2373">
        <v>156.52000000000001</v>
      </c>
      <c r="O2373">
        <v>433</v>
      </c>
      <c r="P2373">
        <v>1771</v>
      </c>
      <c r="Q2373">
        <v>780</v>
      </c>
      <c r="R2373">
        <v>6</v>
      </c>
      <c r="S2373" t="s">
        <v>108</v>
      </c>
      <c r="T2373">
        <v>10</v>
      </c>
    </row>
    <row r="2374" spans="1:20">
      <c r="A2374" s="6">
        <v>2372</v>
      </c>
      <c r="B2374">
        <v>22100543</v>
      </c>
      <c r="C2374" t="s">
        <v>10</v>
      </c>
      <c r="D2374">
        <v>8.9999999999999993E-3</v>
      </c>
      <c r="E2374">
        <v>3.4000000000000002E-2</v>
      </c>
      <c r="F2374">
        <v>9.6000000000000002E-2</v>
      </c>
      <c r="G2374">
        <v>0.14299999999999999</v>
      </c>
      <c r="H2374">
        <v>2</v>
      </c>
      <c r="I2374" s="7">
        <v>44593.829071527784</v>
      </c>
      <c r="J2374" t="s">
        <v>15</v>
      </c>
      <c r="K2374">
        <v>1540</v>
      </c>
      <c r="L2374">
        <v>8.1052631578947363</v>
      </c>
      <c r="M2374">
        <v>202</v>
      </c>
      <c r="N2374">
        <v>36</v>
      </c>
      <c r="O2374">
        <v>538</v>
      </c>
      <c r="P2374">
        <v>1757</v>
      </c>
      <c r="Q2374">
        <v>959</v>
      </c>
      <c r="R2374">
        <v>6</v>
      </c>
      <c r="S2374" t="s">
        <v>108</v>
      </c>
      <c r="T2374">
        <v>10</v>
      </c>
    </row>
    <row r="2375" spans="1:20">
      <c r="A2375" s="6">
        <v>2373</v>
      </c>
      <c r="B2375">
        <v>22400585</v>
      </c>
      <c r="C2375" t="s">
        <v>10</v>
      </c>
      <c r="D2375">
        <v>8.0000000000000002E-3</v>
      </c>
      <c r="E2375">
        <v>3.5000000000000003E-2</v>
      </c>
      <c r="F2375">
        <v>0.113</v>
      </c>
      <c r="G2375">
        <v>0.113</v>
      </c>
      <c r="H2375">
        <v>2</v>
      </c>
      <c r="I2375" s="7">
        <v>44593.793654363428</v>
      </c>
      <c r="J2375" t="s">
        <v>15</v>
      </c>
      <c r="K2375">
        <v>1522</v>
      </c>
      <c r="L2375">
        <v>8.1052631578947363</v>
      </c>
      <c r="M2375">
        <v>198</v>
      </c>
      <c r="N2375">
        <v>82.63</v>
      </c>
      <c r="O2375">
        <v>605</v>
      </c>
      <c r="P2375">
        <v>1870</v>
      </c>
      <c r="Q2375">
        <v>1200</v>
      </c>
      <c r="R2375">
        <v>6</v>
      </c>
      <c r="S2375" t="s">
        <v>108</v>
      </c>
      <c r="T2375">
        <v>10</v>
      </c>
    </row>
    <row r="2376" spans="1:20">
      <c r="A2376" s="6">
        <v>2374</v>
      </c>
      <c r="B2376">
        <v>22400584</v>
      </c>
      <c r="C2376" t="s">
        <v>10</v>
      </c>
      <c r="D2376">
        <v>5.0000000000000001E-3</v>
      </c>
      <c r="E2376">
        <v>2.5999999999999999E-2</v>
      </c>
      <c r="F2376">
        <v>0.16600000000000001</v>
      </c>
      <c r="G2376">
        <v>8.5999999999999993E-2</v>
      </c>
      <c r="H2376">
        <v>2</v>
      </c>
      <c r="I2376" s="7">
        <v>44593.757542824067</v>
      </c>
      <c r="J2376" t="s">
        <v>15</v>
      </c>
      <c r="K2376">
        <v>1572</v>
      </c>
      <c r="L2376">
        <v>11.57894736842105</v>
      </c>
      <c r="M2376">
        <v>186</v>
      </c>
      <c r="N2376">
        <v>45.75</v>
      </c>
      <c r="O2376">
        <v>604</v>
      </c>
      <c r="P2376">
        <v>1843</v>
      </c>
      <c r="Q2376">
        <v>734</v>
      </c>
      <c r="R2376">
        <v>6</v>
      </c>
      <c r="S2376" t="s">
        <v>108</v>
      </c>
      <c r="T2376">
        <v>10</v>
      </c>
    </row>
    <row r="2377" spans="1:20">
      <c r="A2377" s="6">
        <v>2375</v>
      </c>
      <c r="B2377">
        <v>22400428</v>
      </c>
      <c r="C2377" t="s">
        <v>10</v>
      </c>
      <c r="D2377">
        <v>5.0000000000000001E-3</v>
      </c>
      <c r="E2377">
        <v>2.7E-2</v>
      </c>
      <c r="F2377">
        <v>0.111</v>
      </c>
      <c r="G2377">
        <v>9.2999999999999999E-2</v>
      </c>
      <c r="H2377">
        <v>1</v>
      </c>
      <c r="I2377" s="7">
        <v>44585.809854317129</v>
      </c>
      <c r="J2377" t="s">
        <v>15</v>
      </c>
      <c r="K2377">
        <v>1532</v>
      </c>
      <c r="L2377">
        <v>5.7894736842105274</v>
      </c>
      <c r="M2377">
        <v>194</v>
      </c>
      <c r="N2377">
        <v>42.12</v>
      </c>
      <c r="O2377">
        <v>551</v>
      </c>
      <c r="P2377">
        <v>1842</v>
      </c>
      <c r="Q2377">
        <v>1027</v>
      </c>
      <c r="R2377">
        <v>6</v>
      </c>
      <c r="S2377" t="s">
        <v>108</v>
      </c>
      <c r="T2377">
        <v>10</v>
      </c>
    </row>
    <row r="2378" spans="1:20">
      <c r="A2378" s="6">
        <v>2376</v>
      </c>
      <c r="B2378">
        <v>22200405</v>
      </c>
      <c r="C2378" t="s">
        <v>10</v>
      </c>
      <c r="D2378">
        <v>5.0000000000000001E-3</v>
      </c>
      <c r="E2378">
        <v>2.5000000000000001E-2</v>
      </c>
      <c r="F2378">
        <v>0.10299999999999999</v>
      </c>
      <c r="G2378">
        <v>0.11799999999999999</v>
      </c>
      <c r="H2378">
        <v>1</v>
      </c>
      <c r="I2378" s="7">
        <v>44585.765409375002</v>
      </c>
      <c r="J2378" t="s">
        <v>15</v>
      </c>
      <c r="K2378">
        <v>1559</v>
      </c>
      <c r="L2378">
        <v>5.7894736842105274</v>
      </c>
      <c r="M2378">
        <v>190</v>
      </c>
      <c r="N2378">
        <v>47.13</v>
      </c>
      <c r="O2378">
        <v>515</v>
      </c>
      <c r="P2378">
        <v>1780</v>
      </c>
      <c r="Q2378">
        <v>905</v>
      </c>
      <c r="R2378">
        <v>6</v>
      </c>
      <c r="S2378" t="s">
        <v>108</v>
      </c>
      <c r="T2378">
        <v>10</v>
      </c>
    </row>
    <row r="2379" spans="1:20">
      <c r="A2379" s="6">
        <v>2377</v>
      </c>
      <c r="B2379">
        <v>22200404</v>
      </c>
      <c r="C2379" t="s">
        <v>10</v>
      </c>
      <c r="D2379">
        <v>5.0000000000000001E-3</v>
      </c>
      <c r="E2379">
        <v>0.03</v>
      </c>
      <c r="F2379">
        <v>0.1</v>
      </c>
      <c r="G2379">
        <v>7.0000000000000007E-2</v>
      </c>
      <c r="H2379">
        <v>1</v>
      </c>
      <c r="I2379" s="7">
        <v>44585.727561689811</v>
      </c>
      <c r="J2379" t="s">
        <v>15</v>
      </c>
      <c r="K2379">
        <v>1521</v>
      </c>
      <c r="L2379">
        <v>5.7894736842105274</v>
      </c>
      <c r="M2379">
        <v>185</v>
      </c>
      <c r="N2379">
        <v>33.68</v>
      </c>
      <c r="O2379">
        <v>378</v>
      </c>
      <c r="P2379">
        <v>1773</v>
      </c>
      <c r="Q2379">
        <v>1394</v>
      </c>
      <c r="R2379">
        <v>6</v>
      </c>
      <c r="S2379" t="s">
        <v>108</v>
      </c>
      <c r="T2379">
        <v>10</v>
      </c>
    </row>
    <row r="2380" spans="1:20">
      <c r="A2380" s="6">
        <v>2378</v>
      </c>
      <c r="B2380">
        <v>22400425</v>
      </c>
      <c r="C2380" t="s">
        <v>10</v>
      </c>
      <c r="D2380">
        <v>8.0000000000000002E-3</v>
      </c>
      <c r="E2380">
        <v>2.5000000000000001E-2</v>
      </c>
      <c r="F2380">
        <v>0.16</v>
      </c>
      <c r="G2380">
        <v>0.1</v>
      </c>
      <c r="H2380">
        <v>1</v>
      </c>
      <c r="I2380" s="7">
        <v>44585.674783182869</v>
      </c>
      <c r="J2380" t="s">
        <v>15</v>
      </c>
      <c r="K2380">
        <v>1571</v>
      </c>
      <c r="L2380">
        <v>4.6315789473684212</v>
      </c>
      <c r="M2380">
        <v>197</v>
      </c>
      <c r="N2380">
        <v>100.15</v>
      </c>
      <c r="O2380">
        <v>1069</v>
      </c>
      <c r="P2380">
        <v>1847</v>
      </c>
      <c r="Q2380">
        <v>949</v>
      </c>
      <c r="R2380">
        <v>6</v>
      </c>
      <c r="S2380" t="s">
        <v>108</v>
      </c>
      <c r="T2380">
        <v>10</v>
      </c>
    </row>
    <row r="2381" spans="1:20">
      <c r="A2381" s="6">
        <v>2379</v>
      </c>
      <c r="B2381">
        <v>22400424</v>
      </c>
      <c r="C2381" t="s">
        <v>10</v>
      </c>
      <c r="D2381">
        <v>8.9999999999999993E-3</v>
      </c>
      <c r="E2381">
        <v>3.2000000000000001E-2</v>
      </c>
      <c r="F2381">
        <v>9.7000000000000003E-2</v>
      </c>
      <c r="G2381">
        <v>8.4000000000000005E-2</v>
      </c>
      <c r="H2381">
        <v>1</v>
      </c>
      <c r="I2381" s="7">
        <v>44585.624434837962</v>
      </c>
      <c r="J2381" t="s">
        <v>15</v>
      </c>
      <c r="K2381">
        <v>1527</v>
      </c>
      <c r="L2381">
        <v>1.1578947368421051</v>
      </c>
      <c r="M2381">
        <v>201</v>
      </c>
      <c r="N2381">
        <v>71.7</v>
      </c>
      <c r="O2381">
        <v>497</v>
      </c>
      <c r="P2381">
        <v>1850</v>
      </c>
      <c r="Q2381">
        <v>867</v>
      </c>
      <c r="R2381">
        <v>6</v>
      </c>
      <c r="S2381" t="s">
        <v>108</v>
      </c>
      <c r="T2381">
        <v>10</v>
      </c>
    </row>
    <row r="2382" spans="1:20">
      <c r="A2382" s="6">
        <v>2380</v>
      </c>
      <c r="B2382">
        <v>22100394</v>
      </c>
      <c r="C2382" t="s">
        <v>10</v>
      </c>
      <c r="D2382">
        <v>2.8000000000000001E-2</v>
      </c>
      <c r="E2382">
        <v>3.7999999999999999E-2</v>
      </c>
      <c r="F2382">
        <v>9.2999999999999999E-2</v>
      </c>
      <c r="G2382">
        <v>6.6000000000000003E-2</v>
      </c>
      <c r="H2382">
        <v>1</v>
      </c>
      <c r="I2382" s="7">
        <v>44585.583462037037</v>
      </c>
      <c r="J2382" t="s">
        <v>15</v>
      </c>
      <c r="K2382">
        <v>1566</v>
      </c>
      <c r="L2382">
        <v>1.1578947368421051</v>
      </c>
      <c r="M2382">
        <v>202</v>
      </c>
      <c r="N2382">
        <v>101.08</v>
      </c>
      <c r="O2382">
        <v>94</v>
      </c>
      <c r="P2382">
        <v>1737</v>
      </c>
      <c r="Q2382">
        <v>965</v>
      </c>
      <c r="R2382">
        <v>6</v>
      </c>
      <c r="S2382" t="s">
        <v>108</v>
      </c>
      <c r="T2382">
        <v>13</v>
      </c>
    </row>
    <row r="2383" spans="1:20">
      <c r="A2383" s="6">
        <v>2381</v>
      </c>
      <c r="B2383">
        <v>22300416</v>
      </c>
      <c r="C2383" t="s">
        <v>10</v>
      </c>
      <c r="D2383">
        <v>6.0000000000000001E-3</v>
      </c>
      <c r="E2383">
        <v>2.7E-2</v>
      </c>
      <c r="F2383">
        <v>9.5000000000000001E-2</v>
      </c>
      <c r="G2383">
        <v>0.13300000000000001</v>
      </c>
      <c r="H2383">
        <v>1</v>
      </c>
      <c r="I2383" s="7">
        <v>44585.542142094913</v>
      </c>
      <c r="J2383" t="s">
        <v>15</v>
      </c>
      <c r="K2383">
        <v>1526</v>
      </c>
      <c r="L2383">
        <v>4.6315789473684212</v>
      </c>
      <c r="M2383">
        <v>182</v>
      </c>
      <c r="N2383">
        <v>146.72</v>
      </c>
      <c r="O2383">
        <v>616</v>
      </c>
      <c r="P2383">
        <v>1786</v>
      </c>
      <c r="Q2383">
        <v>813</v>
      </c>
      <c r="R2383">
        <v>6</v>
      </c>
      <c r="S2383" t="s">
        <v>108</v>
      </c>
      <c r="T2383">
        <v>10</v>
      </c>
    </row>
    <row r="2384" spans="1:20">
      <c r="A2384" s="6">
        <v>2382</v>
      </c>
      <c r="B2384">
        <v>22100212</v>
      </c>
      <c r="C2384" t="s">
        <v>10</v>
      </c>
      <c r="D2384">
        <v>7.0000000000000001E-3</v>
      </c>
      <c r="E2384">
        <v>0.02</v>
      </c>
      <c r="F2384">
        <v>9.6000000000000002E-2</v>
      </c>
      <c r="G2384">
        <v>0.11600000000000001</v>
      </c>
      <c r="H2384">
        <v>1</v>
      </c>
      <c r="I2384" s="7">
        <v>44575.240250312498</v>
      </c>
      <c r="J2384" t="s">
        <v>15</v>
      </c>
      <c r="K2384">
        <v>1534</v>
      </c>
      <c r="L2384">
        <v>2.3157894736842111</v>
      </c>
      <c r="M2384">
        <v>194</v>
      </c>
      <c r="N2384">
        <v>75.599999999999994</v>
      </c>
      <c r="O2384">
        <v>597</v>
      </c>
      <c r="P2384">
        <v>1753</v>
      </c>
      <c r="Q2384">
        <v>748</v>
      </c>
      <c r="R2384">
        <v>6</v>
      </c>
      <c r="S2384" t="s">
        <v>108</v>
      </c>
      <c r="T2384">
        <v>9</v>
      </c>
    </row>
    <row r="2385" spans="1:20">
      <c r="A2385" s="6">
        <v>2383</v>
      </c>
      <c r="B2385">
        <v>22300223</v>
      </c>
      <c r="C2385" t="s">
        <v>10</v>
      </c>
      <c r="D2385">
        <v>6.0000000000000001E-3</v>
      </c>
      <c r="E2385">
        <v>3.2000000000000001E-2</v>
      </c>
      <c r="F2385">
        <v>6.2E-2</v>
      </c>
      <c r="G2385">
        <v>3.9E-2</v>
      </c>
      <c r="H2385">
        <v>1</v>
      </c>
      <c r="I2385" s="7">
        <v>44575.198930289349</v>
      </c>
      <c r="J2385" t="s">
        <v>15</v>
      </c>
      <c r="K2385">
        <v>1532</v>
      </c>
      <c r="L2385">
        <v>1.1578947368421051</v>
      </c>
      <c r="M2385">
        <v>186</v>
      </c>
      <c r="N2385">
        <v>0</v>
      </c>
      <c r="O2385">
        <v>996</v>
      </c>
      <c r="P2385">
        <v>1467</v>
      </c>
      <c r="Q2385">
        <v>720</v>
      </c>
      <c r="R2385">
        <v>6</v>
      </c>
      <c r="S2385" t="s">
        <v>108</v>
      </c>
      <c r="T2385">
        <v>10</v>
      </c>
    </row>
    <row r="2386" spans="1:20">
      <c r="A2386" s="6">
        <v>2384</v>
      </c>
      <c r="B2386">
        <v>22200211</v>
      </c>
      <c r="C2386" t="s">
        <v>10</v>
      </c>
      <c r="D2386">
        <v>8.0000000000000002E-3</v>
      </c>
      <c r="E2386">
        <v>2.1000000000000001E-2</v>
      </c>
      <c r="F2386">
        <v>8.5000000000000006E-2</v>
      </c>
      <c r="G2386">
        <v>0.08</v>
      </c>
      <c r="H2386">
        <v>1</v>
      </c>
      <c r="I2386" s="7">
        <v>44575.074622881948</v>
      </c>
      <c r="J2386" t="s">
        <v>15</v>
      </c>
      <c r="K2386">
        <v>1532</v>
      </c>
      <c r="L2386">
        <v>8.1052631578947363</v>
      </c>
      <c r="M2386">
        <v>199</v>
      </c>
      <c r="N2386">
        <v>91.65</v>
      </c>
      <c r="O2386">
        <v>522</v>
      </c>
      <c r="P2386">
        <v>1789</v>
      </c>
      <c r="Q2386">
        <v>887</v>
      </c>
      <c r="R2386">
        <v>6</v>
      </c>
      <c r="S2386" t="s">
        <v>108</v>
      </c>
      <c r="T2386">
        <v>10</v>
      </c>
    </row>
    <row r="2387" spans="1:20">
      <c r="A2387" s="6">
        <v>2385</v>
      </c>
      <c r="B2387">
        <v>22300220</v>
      </c>
      <c r="C2387" t="s">
        <v>10</v>
      </c>
      <c r="D2387">
        <v>5.0000000000000001E-3</v>
      </c>
      <c r="E2387">
        <v>2.5999999999999999E-2</v>
      </c>
      <c r="F2387">
        <v>0.105</v>
      </c>
      <c r="G2387">
        <v>8.2000000000000003E-2</v>
      </c>
      <c r="H2387">
        <v>1</v>
      </c>
      <c r="I2387" s="7">
        <v>44575.012469212961</v>
      </c>
      <c r="J2387" t="s">
        <v>15</v>
      </c>
      <c r="K2387">
        <v>1550</v>
      </c>
      <c r="L2387">
        <v>3.4736842105263159</v>
      </c>
      <c r="M2387">
        <v>186</v>
      </c>
      <c r="N2387">
        <v>400.73</v>
      </c>
      <c r="O2387">
        <v>483</v>
      </c>
      <c r="P2387">
        <v>1779</v>
      </c>
      <c r="Q2387">
        <v>1000</v>
      </c>
      <c r="R2387">
        <v>6</v>
      </c>
      <c r="S2387" t="s">
        <v>108</v>
      </c>
      <c r="T2387">
        <v>10</v>
      </c>
    </row>
    <row r="2388" spans="1:20">
      <c r="A2388" s="6">
        <v>2386</v>
      </c>
      <c r="B2388">
        <v>22300219</v>
      </c>
      <c r="C2388" t="s">
        <v>10</v>
      </c>
      <c r="D2388">
        <v>6.0000000000000001E-3</v>
      </c>
      <c r="E2388">
        <v>2.7E-2</v>
      </c>
      <c r="F2388">
        <v>0.12</v>
      </c>
      <c r="G2388">
        <v>9.5000000000000001E-2</v>
      </c>
      <c r="H2388">
        <v>1</v>
      </c>
      <c r="I2388" s="7">
        <v>44574.964204548611</v>
      </c>
      <c r="J2388" t="s">
        <v>15</v>
      </c>
      <c r="K2388">
        <v>1534</v>
      </c>
      <c r="L2388">
        <v>4.6315789473684212</v>
      </c>
      <c r="M2388">
        <v>176</v>
      </c>
      <c r="N2388">
        <v>0</v>
      </c>
      <c r="O2388">
        <v>429</v>
      </c>
      <c r="P2388">
        <v>1764</v>
      </c>
      <c r="Q2388">
        <v>1040</v>
      </c>
      <c r="R2388">
        <v>6</v>
      </c>
      <c r="S2388" t="s">
        <v>108</v>
      </c>
      <c r="T2388">
        <v>10</v>
      </c>
    </row>
    <row r="2389" spans="1:20">
      <c r="A2389" s="6">
        <v>2387</v>
      </c>
      <c r="B2389">
        <v>22100206</v>
      </c>
      <c r="C2389" t="s">
        <v>10</v>
      </c>
      <c r="D2389">
        <v>5.0000000000000001E-3</v>
      </c>
      <c r="E2389">
        <v>0.02</v>
      </c>
      <c r="F2389">
        <v>0.122</v>
      </c>
      <c r="G2389">
        <v>0.1</v>
      </c>
      <c r="H2389">
        <v>1</v>
      </c>
      <c r="I2389" s="7">
        <v>44574.916981562499</v>
      </c>
      <c r="J2389" t="s">
        <v>15</v>
      </c>
      <c r="K2389">
        <v>1523</v>
      </c>
      <c r="L2389">
        <v>1.1578947368421051</v>
      </c>
      <c r="M2389">
        <v>184</v>
      </c>
      <c r="N2389">
        <v>99.13</v>
      </c>
      <c r="O2389">
        <v>847</v>
      </c>
      <c r="P2389">
        <v>1747</v>
      </c>
      <c r="Q2389">
        <v>540</v>
      </c>
      <c r="R2389">
        <v>6</v>
      </c>
      <c r="S2389" t="s">
        <v>108</v>
      </c>
      <c r="T2389">
        <v>9</v>
      </c>
    </row>
    <row r="2390" spans="1:20">
      <c r="A2390" s="6">
        <v>2388</v>
      </c>
      <c r="B2390">
        <v>22200129</v>
      </c>
      <c r="C2390" t="s">
        <v>10</v>
      </c>
      <c r="D2390">
        <v>4.0000000000000001E-3</v>
      </c>
      <c r="E2390">
        <v>0.03</v>
      </c>
      <c r="F2390">
        <v>0.08</v>
      </c>
      <c r="G2390">
        <v>4.2000000000000003E-2</v>
      </c>
      <c r="H2390">
        <v>1</v>
      </c>
      <c r="I2390" s="7">
        <v>44569.934615046302</v>
      </c>
      <c r="J2390" t="s">
        <v>15</v>
      </c>
      <c r="K2390">
        <v>1538</v>
      </c>
      <c r="L2390">
        <v>4.6315789473684212</v>
      </c>
      <c r="M2390">
        <v>189</v>
      </c>
      <c r="N2390">
        <v>73.33</v>
      </c>
      <c r="O2390">
        <v>460</v>
      </c>
      <c r="P2390">
        <v>1774</v>
      </c>
      <c r="Q2390">
        <v>1089</v>
      </c>
      <c r="R2390">
        <v>6</v>
      </c>
      <c r="S2390" t="s">
        <v>108</v>
      </c>
      <c r="T2390">
        <v>10</v>
      </c>
    </row>
    <row r="2391" spans="1:20">
      <c r="A2391" s="6">
        <v>2389</v>
      </c>
      <c r="B2391">
        <v>22400132</v>
      </c>
      <c r="C2391" t="s">
        <v>10</v>
      </c>
      <c r="D2391">
        <v>7.0000000000000001E-3</v>
      </c>
      <c r="E2391">
        <v>1.9E-2</v>
      </c>
      <c r="F2391">
        <v>0.11</v>
      </c>
      <c r="G2391">
        <v>0.129</v>
      </c>
      <c r="H2391">
        <v>1</v>
      </c>
      <c r="I2391" s="7">
        <v>44569.87385034722</v>
      </c>
      <c r="J2391" t="s">
        <v>15</v>
      </c>
      <c r="K2391">
        <v>1538</v>
      </c>
      <c r="L2391">
        <v>5.7894736842105274</v>
      </c>
      <c r="M2391">
        <v>199</v>
      </c>
      <c r="N2391">
        <v>129</v>
      </c>
      <c r="O2391">
        <v>548</v>
      </c>
      <c r="P2391">
        <v>1843</v>
      </c>
      <c r="Q2391">
        <v>1070</v>
      </c>
      <c r="R2391">
        <v>6</v>
      </c>
      <c r="S2391" t="s">
        <v>108</v>
      </c>
      <c r="T2391">
        <v>9</v>
      </c>
    </row>
    <row r="2392" spans="1:20">
      <c r="A2392" s="6">
        <v>2390</v>
      </c>
      <c r="B2392">
        <v>22300131</v>
      </c>
      <c r="C2392" t="s">
        <v>10</v>
      </c>
      <c r="D2392">
        <v>6.0000000000000001E-3</v>
      </c>
      <c r="E2392">
        <v>1.7999999999999999E-2</v>
      </c>
      <c r="F2392">
        <v>0.107</v>
      </c>
      <c r="G2392">
        <v>8.2000000000000003E-2</v>
      </c>
      <c r="H2392">
        <v>1</v>
      </c>
      <c r="I2392" s="7">
        <v>44569.824891400473</v>
      </c>
      <c r="J2392" t="s">
        <v>15</v>
      </c>
      <c r="K2392">
        <v>1537</v>
      </c>
      <c r="L2392">
        <v>1.1578947368421051</v>
      </c>
      <c r="M2392">
        <v>199</v>
      </c>
      <c r="N2392">
        <v>4.3</v>
      </c>
      <c r="O2392">
        <v>766</v>
      </c>
      <c r="P2392">
        <v>1811</v>
      </c>
      <c r="Q2392">
        <v>893</v>
      </c>
      <c r="R2392">
        <v>6</v>
      </c>
      <c r="S2392" t="s">
        <v>108</v>
      </c>
      <c r="T2392">
        <v>9</v>
      </c>
    </row>
    <row r="2393" spans="1:20">
      <c r="A2393" s="6">
        <v>2391</v>
      </c>
      <c r="B2393">
        <v>22200100</v>
      </c>
      <c r="C2393" t="s">
        <v>10</v>
      </c>
      <c r="D2393">
        <v>8.0000000000000002E-3</v>
      </c>
      <c r="E2393">
        <v>2.5000000000000001E-2</v>
      </c>
      <c r="F2393">
        <v>9.2999999999999999E-2</v>
      </c>
      <c r="G2393">
        <v>2.1999999999999999E-2</v>
      </c>
      <c r="H2393">
        <v>1</v>
      </c>
      <c r="I2393" s="7">
        <v>44567.972086076392</v>
      </c>
      <c r="J2393" t="s">
        <v>15</v>
      </c>
      <c r="K2393">
        <v>1570</v>
      </c>
      <c r="L2393">
        <v>5.7894736842105274</v>
      </c>
      <c r="M2393">
        <v>190</v>
      </c>
      <c r="N2393">
        <v>141.62</v>
      </c>
      <c r="O2393">
        <v>959</v>
      </c>
      <c r="P2393">
        <v>1786</v>
      </c>
      <c r="Q2393">
        <v>1102</v>
      </c>
      <c r="R2393">
        <v>6</v>
      </c>
      <c r="S2393" t="s">
        <v>108</v>
      </c>
      <c r="T2393">
        <v>10</v>
      </c>
    </row>
    <row r="2394" spans="1:20">
      <c r="A2394" s="6">
        <v>2392</v>
      </c>
      <c r="B2394">
        <v>22400101</v>
      </c>
      <c r="C2394" t="s">
        <v>10</v>
      </c>
      <c r="D2394">
        <v>5.0000000000000001E-3</v>
      </c>
      <c r="E2394">
        <v>1.2999999999999999E-2</v>
      </c>
      <c r="F2394">
        <v>0.18</v>
      </c>
      <c r="G2394">
        <v>7.1999999999999995E-2</v>
      </c>
      <c r="H2394">
        <v>1</v>
      </c>
      <c r="I2394" s="7">
        <v>44567.92139116898</v>
      </c>
      <c r="J2394" t="s">
        <v>15</v>
      </c>
      <c r="K2394">
        <v>1547</v>
      </c>
      <c r="L2394">
        <v>9.2631578947368425</v>
      </c>
      <c r="M2394">
        <v>209</v>
      </c>
      <c r="N2394">
        <v>103.68</v>
      </c>
      <c r="O2394">
        <v>895</v>
      </c>
      <c r="P2394">
        <v>1847</v>
      </c>
      <c r="Q2394">
        <v>857</v>
      </c>
      <c r="R2394">
        <v>6</v>
      </c>
      <c r="S2394" t="s">
        <v>108</v>
      </c>
      <c r="T2394">
        <v>9</v>
      </c>
    </row>
    <row r="2395" spans="1:20">
      <c r="A2395" s="6">
        <v>2393</v>
      </c>
      <c r="B2395">
        <v>22300010</v>
      </c>
      <c r="C2395" t="s">
        <v>10</v>
      </c>
      <c r="D2395">
        <v>7.0000000000000001E-3</v>
      </c>
      <c r="E2395">
        <v>0.01</v>
      </c>
      <c r="F2395">
        <v>0.106</v>
      </c>
      <c r="G2395">
        <v>0.14000000000000001</v>
      </c>
      <c r="H2395">
        <v>1</v>
      </c>
      <c r="I2395" s="7">
        <v>44562.626176238417</v>
      </c>
      <c r="J2395" t="s">
        <v>15</v>
      </c>
      <c r="K2395">
        <v>1525</v>
      </c>
      <c r="L2395">
        <v>1.1578947368421051</v>
      </c>
      <c r="M2395">
        <v>212</v>
      </c>
      <c r="N2395">
        <v>53.93</v>
      </c>
      <c r="O2395">
        <v>953</v>
      </c>
      <c r="P2395">
        <v>2076</v>
      </c>
      <c r="Q2395">
        <v>3024</v>
      </c>
      <c r="R2395">
        <v>6</v>
      </c>
      <c r="S2395" t="s">
        <v>108</v>
      </c>
      <c r="T2395">
        <v>9</v>
      </c>
    </row>
    <row r="2396" spans="1:20">
      <c r="A2396" s="6">
        <v>2394</v>
      </c>
      <c r="B2396">
        <v>22100008</v>
      </c>
      <c r="C2396" t="s">
        <v>10</v>
      </c>
      <c r="D2396">
        <v>5.0000000000000001E-3</v>
      </c>
      <c r="E2396">
        <v>3.5999999999999997E-2</v>
      </c>
      <c r="F2396">
        <v>9.1999999999999998E-2</v>
      </c>
      <c r="G2396">
        <v>9.0999999999999998E-2</v>
      </c>
      <c r="H2396">
        <v>1</v>
      </c>
      <c r="I2396" s="7">
        <v>44562.57513287037</v>
      </c>
      <c r="J2396" t="s">
        <v>15</v>
      </c>
      <c r="K2396">
        <v>1529</v>
      </c>
      <c r="L2396">
        <v>5.7894736842105274</v>
      </c>
      <c r="M2396">
        <v>180</v>
      </c>
      <c r="N2396">
        <v>385.75</v>
      </c>
      <c r="O2396">
        <v>595</v>
      </c>
      <c r="P2396">
        <v>1744</v>
      </c>
      <c r="Q2396">
        <v>1058</v>
      </c>
      <c r="R2396">
        <v>6</v>
      </c>
      <c r="S2396" t="s">
        <v>108</v>
      </c>
      <c r="T2396">
        <v>10</v>
      </c>
    </row>
    <row r="2397" spans="1:20">
      <c r="A2397" s="6">
        <v>2395</v>
      </c>
      <c r="B2397">
        <v>22400008</v>
      </c>
      <c r="C2397" t="s">
        <v>10</v>
      </c>
      <c r="D2397">
        <v>5.0000000000000001E-3</v>
      </c>
      <c r="E2397">
        <v>2.8000000000000001E-2</v>
      </c>
      <c r="F2397">
        <v>8.4000000000000005E-2</v>
      </c>
      <c r="G2397">
        <v>5.6000000000000001E-2</v>
      </c>
      <c r="H2397">
        <v>1</v>
      </c>
      <c r="I2397" s="7">
        <v>44562.526520370368</v>
      </c>
      <c r="J2397" t="s">
        <v>15</v>
      </c>
      <c r="K2397">
        <v>1540</v>
      </c>
      <c r="L2397">
        <v>2.3157894736842111</v>
      </c>
      <c r="M2397">
        <v>190</v>
      </c>
      <c r="N2397">
        <v>47.1</v>
      </c>
      <c r="O2397">
        <v>553</v>
      </c>
      <c r="P2397">
        <v>1822</v>
      </c>
      <c r="Q2397">
        <v>2095</v>
      </c>
      <c r="R2397">
        <v>6</v>
      </c>
      <c r="S2397" t="s">
        <v>108</v>
      </c>
      <c r="T2397">
        <v>10</v>
      </c>
    </row>
    <row r="2398" spans="1:20">
      <c r="A2398" s="6">
        <v>2396</v>
      </c>
      <c r="B2398">
        <v>22200007</v>
      </c>
      <c r="C2398" t="s">
        <v>10</v>
      </c>
      <c r="D2398">
        <v>5.0000000000000001E-3</v>
      </c>
      <c r="E2398">
        <v>2.4E-2</v>
      </c>
      <c r="F2398">
        <v>8.5000000000000006E-2</v>
      </c>
      <c r="G2398">
        <v>5.8999999999999997E-2</v>
      </c>
      <c r="H2398">
        <v>1</v>
      </c>
      <c r="I2398" s="7">
        <v>44562.484854942129</v>
      </c>
      <c r="J2398" t="s">
        <v>15</v>
      </c>
      <c r="K2398">
        <v>1557</v>
      </c>
      <c r="L2398">
        <v>1.1578947368421051</v>
      </c>
      <c r="M2398">
        <v>182</v>
      </c>
      <c r="N2398">
        <v>7.03</v>
      </c>
      <c r="P2398">
        <v>777</v>
      </c>
      <c r="Q2398">
        <v>1028</v>
      </c>
      <c r="R2398">
        <v>6</v>
      </c>
      <c r="S2398" t="s">
        <v>108</v>
      </c>
      <c r="T2398">
        <v>10</v>
      </c>
    </row>
    <row r="2399" spans="1:20">
      <c r="A2399" s="6">
        <v>2397</v>
      </c>
      <c r="B2399">
        <v>22100005</v>
      </c>
      <c r="C2399" t="s">
        <v>10</v>
      </c>
      <c r="D2399">
        <v>1.2E-2</v>
      </c>
      <c r="E2399">
        <v>5.0000000000000001E-3</v>
      </c>
      <c r="F2399">
        <v>8.3000000000000004E-2</v>
      </c>
      <c r="G2399">
        <v>9.0999999999999998E-2</v>
      </c>
      <c r="H2399">
        <v>1</v>
      </c>
      <c r="I2399" s="7">
        <v>44562.444574456022</v>
      </c>
      <c r="J2399" t="s">
        <v>15</v>
      </c>
      <c r="K2399">
        <v>1585</v>
      </c>
      <c r="L2399">
        <v>20.84210526315789</v>
      </c>
      <c r="M2399">
        <v>181</v>
      </c>
      <c r="N2399">
        <v>56.28</v>
      </c>
      <c r="O2399">
        <v>2725</v>
      </c>
      <c r="Q2399">
        <v>938</v>
      </c>
      <c r="R2399">
        <v>6</v>
      </c>
      <c r="S2399" t="s">
        <v>108</v>
      </c>
      <c r="T2399">
        <v>16</v>
      </c>
    </row>
    <row r="2400" spans="1:20">
      <c r="A2400" s="6">
        <v>2398</v>
      </c>
      <c r="B2400">
        <v>22200005</v>
      </c>
      <c r="C2400" t="s">
        <v>10</v>
      </c>
      <c r="D2400">
        <v>5.0000000000000001E-3</v>
      </c>
      <c r="E2400">
        <v>1.9E-2</v>
      </c>
      <c r="F2400">
        <v>7.3999999999999996E-2</v>
      </c>
      <c r="G2400">
        <v>9.6000000000000002E-2</v>
      </c>
      <c r="H2400">
        <v>1</v>
      </c>
      <c r="I2400" s="7">
        <v>44562.388323993058</v>
      </c>
      <c r="J2400" t="s">
        <v>15</v>
      </c>
      <c r="K2400">
        <v>1540</v>
      </c>
      <c r="L2400">
        <v>11.57894736842105</v>
      </c>
      <c r="M2400">
        <v>185</v>
      </c>
      <c r="N2400">
        <v>139.69999999999999</v>
      </c>
      <c r="O2400">
        <v>455</v>
      </c>
      <c r="P2400">
        <v>1778</v>
      </c>
      <c r="Q2400">
        <v>732</v>
      </c>
      <c r="R2400">
        <v>6</v>
      </c>
      <c r="S2400" t="s">
        <v>108</v>
      </c>
      <c r="T2400">
        <v>9</v>
      </c>
    </row>
    <row r="2401" spans="1:20">
      <c r="A2401" s="6">
        <v>2399</v>
      </c>
      <c r="B2401">
        <v>21405717</v>
      </c>
      <c r="C2401" t="s">
        <v>10</v>
      </c>
      <c r="D2401">
        <v>5.0000000000000001E-3</v>
      </c>
      <c r="E2401">
        <v>3.5999999999999997E-2</v>
      </c>
      <c r="F2401">
        <v>7.8E-2</v>
      </c>
      <c r="G2401">
        <v>6.7000000000000004E-2</v>
      </c>
      <c r="H2401">
        <v>12</v>
      </c>
      <c r="I2401" s="7">
        <v>44545.50890390046</v>
      </c>
      <c r="J2401" t="s">
        <v>15</v>
      </c>
      <c r="K2401">
        <v>1535</v>
      </c>
      <c r="L2401">
        <v>2.3157894736842111</v>
      </c>
      <c r="M2401">
        <v>183</v>
      </c>
      <c r="N2401">
        <v>3624.47</v>
      </c>
      <c r="O2401">
        <v>920</v>
      </c>
      <c r="P2401">
        <v>1821</v>
      </c>
      <c r="Q2401">
        <v>955</v>
      </c>
      <c r="R2401">
        <v>6</v>
      </c>
      <c r="S2401" t="s">
        <v>108</v>
      </c>
      <c r="T2401">
        <v>10</v>
      </c>
    </row>
    <row r="2402" spans="1:20">
      <c r="A2402" s="6">
        <v>2400</v>
      </c>
      <c r="B2402">
        <v>21205503</v>
      </c>
      <c r="C2402" t="s">
        <v>10</v>
      </c>
      <c r="D2402">
        <v>5.0000000000000001E-3</v>
      </c>
      <c r="E2402">
        <v>4.4999999999999998E-2</v>
      </c>
      <c r="F2402">
        <v>7.3999999999999996E-2</v>
      </c>
      <c r="G2402">
        <v>0.11</v>
      </c>
      <c r="H2402">
        <v>12</v>
      </c>
      <c r="I2402" s="7">
        <v>44545.460986655089</v>
      </c>
      <c r="J2402" t="s">
        <v>15</v>
      </c>
      <c r="K2402">
        <v>1532</v>
      </c>
      <c r="L2402">
        <v>1.1578947368421051</v>
      </c>
      <c r="M2402">
        <v>185</v>
      </c>
      <c r="N2402">
        <v>110.93</v>
      </c>
      <c r="O2402">
        <v>183</v>
      </c>
      <c r="P2402">
        <v>1786</v>
      </c>
      <c r="Q2402">
        <v>1164</v>
      </c>
      <c r="R2402">
        <v>6</v>
      </c>
      <c r="S2402" t="s">
        <v>108</v>
      </c>
      <c r="T2402">
        <v>10</v>
      </c>
    </row>
    <row r="2403" spans="1:20">
      <c r="A2403" s="6">
        <v>2401</v>
      </c>
      <c r="B2403">
        <v>21105626</v>
      </c>
      <c r="C2403" t="s">
        <v>10</v>
      </c>
      <c r="D2403">
        <v>4.0000000000000001E-3</v>
      </c>
      <c r="E2403">
        <v>4.3999999999999997E-2</v>
      </c>
      <c r="F2403">
        <v>0.109</v>
      </c>
      <c r="G2403">
        <v>0.14000000000000001</v>
      </c>
      <c r="H2403">
        <v>12</v>
      </c>
      <c r="I2403" s="7">
        <v>44545.417582986112</v>
      </c>
      <c r="J2403" t="s">
        <v>15</v>
      </c>
      <c r="K2403">
        <v>1548</v>
      </c>
      <c r="L2403">
        <v>2.3157894736842111</v>
      </c>
      <c r="M2403">
        <v>191</v>
      </c>
      <c r="N2403">
        <v>166.23</v>
      </c>
      <c r="O2403">
        <v>204</v>
      </c>
      <c r="P2403">
        <v>1756</v>
      </c>
      <c r="Q2403">
        <v>724</v>
      </c>
      <c r="R2403">
        <v>6</v>
      </c>
      <c r="S2403" t="s">
        <v>108</v>
      </c>
      <c r="T2403">
        <v>10</v>
      </c>
    </row>
    <row r="2404" spans="1:20">
      <c r="A2404" s="6">
        <v>2402</v>
      </c>
      <c r="B2404">
        <v>21405715</v>
      </c>
      <c r="C2404" t="s">
        <v>10</v>
      </c>
      <c r="D2404">
        <v>7.0000000000000001E-3</v>
      </c>
      <c r="E2404">
        <v>0.02</v>
      </c>
      <c r="F2404">
        <v>9.9000000000000005E-2</v>
      </c>
      <c r="G2404">
        <v>0.12</v>
      </c>
      <c r="H2404">
        <v>12</v>
      </c>
      <c r="I2404" s="7">
        <v>44545.373485069453</v>
      </c>
      <c r="J2404" t="s">
        <v>15</v>
      </c>
      <c r="K2404">
        <v>1547</v>
      </c>
      <c r="L2404">
        <v>1.1578947368421051</v>
      </c>
      <c r="M2404">
        <v>189</v>
      </c>
      <c r="N2404">
        <v>3446.88</v>
      </c>
      <c r="O2404">
        <v>553</v>
      </c>
      <c r="P2404">
        <v>1869</v>
      </c>
      <c r="Q2404">
        <v>836</v>
      </c>
      <c r="R2404">
        <v>6</v>
      </c>
      <c r="S2404" t="s">
        <v>108</v>
      </c>
      <c r="T2404">
        <v>9</v>
      </c>
    </row>
    <row r="2405" spans="1:20">
      <c r="A2405" s="6">
        <v>2403</v>
      </c>
      <c r="B2405">
        <v>21405541</v>
      </c>
      <c r="C2405" t="s">
        <v>10</v>
      </c>
      <c r="D2405">
        <v>5.0000000000000001E-3</v>
      </c>
      <c r="E2405">
        <v>3.4000000000000002E-2</v>
      </c>
      <c r="F2405">
        <v>8.5999999999999993E-2</v>
      </c>
      <c r="G2405">
        <v>7.9000000000000001E-2</v>
      </c>
      <c r="H2405">
        <v>12</v>
      </c>
      <c r="I2405" s="7">
        <v>44535.560978437497</v>
      </c>
      <c r="J2405" t="s">
        <v>15</v>
      </c>
      <c r="K2405">
        <v>1527</v>
      </c>
      <c r="L2405">
        <v>1.1578947368421051</v>
      </c>
      <c r="M2405">
        <v>201</v>
      </c>
      <c r="N2405">
        <v>75.33</v>
      </c>
      <c r="O2405">
        <v>664</v>
      </c>
      <c r="P2405">
        <v>1826</v>
      </c>
      <c r="Q2405">
        <v>1284</v>
      </c>
      <c r="R2405">
        <v>6</v>
      </c>
      <c r="S2405" t="s">
        <v>108</v>
      </c>
      <c r="T2405">
        <v>10</v>
      </c>
    </row>
    <row r="2406" spans="1:20">
      <c r="A2406" s="6">
        <v>2404</v>
      </c>
      <c r="B2406">
        <v>21105451</v>
      </c>
      <c r="C2406" t="s">
        <v>10</v>
      </c>
      <c r="D2406">
        <v>5.6000000000000001E-2</v>
      </c>
      <c r="E2406">
        <v>0.04</v>
      </c>
      <c r="F2406">
        <v>9.9000000000000005E-2</v>
      </c>
      <c r="G2406">
        <v>9.5000000000000001E-2</v>
      </c>
      <c r="H2406">
        <v>12</v>
      </c>
      <c r="I2406" s="7">
        <v>44535.518269479173</v>
      </c>
      <c r="J2406" t="s">
        <v>15</v>
      </c>
      <c r="K2406">
        <v>1523</v>
      </c>
      <c r="L2406">
        <v>1.1578947368421051</v>
      </c>
      <c r="M2406">
        <v>195</v>
      </c>
      <c r="N2406">
        <v>46.2</v>
      </c>
      <c r="O2406">
        <v>1755</v>
      </c>
      <c r="P2406">
        <v>2910</v>
      </c>
      <c r="Q2406">
        <v>965</v>
      </c>
      <c r="R2406">
        <v>6</v>
      </c>
      <c r="S2406" t="s">
        <v>108</v>
      </c>
      <c r="T2406">
        <v>3</v>
      </c>
    </row>
    <row r="2407" spans="1:20">
      <c r="A2407" s="6">
        <v>2405</v>
      </c>
      <c r="B2407">
        <v>21205328</v>
      </c>
      <c r="C2407" t="s">
        <v>10</v>
      </c>
      <c r="D2407">
        <v>2.4E-2</v>
      </c>
      <c r="E2407">
        <v>2.5000000000000001E-2</v>
      </c>
      <c r="F2407">
        <v>0.184</v>
      </c>
      <c r="G2407">
        <v>0.12</v>
      </c>
      <c r="H2407">
        <v>12</v>
      </c>
      <c r="I2407" s="7">
        <v>44535.481116284733</v>
      </c>
      <c r="J2407" t="s">
        <v>15</v>
      </c>
      <c r="K2407">
        <v>1568</v>
      </c>
      <c r="L2407">
        <v>5.7894736842105274</v>
      </c>
      <c r="M2407">
        <v>180</v>
      </c>
      <c r="N2407">
        <v>58.38</v>
      </c>
      <c r="O2407">
        <v>623</v>
      </c>
      <c r="P2407">
        <v>1781</v>
      </c>
      <c r="Q2407">
        <v>515</v>
      </c>
      <c r="R2407">
        <v>6</v>
      </c>
      <c r="S2407" t="s">
        <v>108</v>
      </c>
      <c r="T2407">
        <v>13</v>
      </c>
    </row>
    <row r="2408" spans="1:20">
      <c r="A2408" s="6">
        <v>2406</v>
      </c>
      <c r="B2408">
        <v>21205327</v>
      </c>
      <c r="C2408" t="s">
        <v>10</v>
      </c>
      <c r="D2408">
        <v>2.1999999999999999E-2</v>
      </c>
      <c r="E2408">
        <v>2.3E-2</v>
      </c>
      <c r="F2408">
        <v>0.19600000000000001</v>
      </c>
      <c r="G2408">
        <v>7.9000000000000001E-2</v>
      </c>
      <c r="H2408">
        <v>12</v>
      </c>
      <c r="I2408" s="7">
        <v>44535.439448993056</v>
      </c>
      <c r="J2408" t="s">
        <v>15</v>
      </c>
      <c r="K2408">
        <v>1541</v>
      </c>
      <c r="L2408">
        <v>5.7894736842105274</v>
      </c>
      <c r="M2408">
        <v>196</v>
      </c>
      <c r="N2408">
        <v>109.27</v>
      </c>
      <c r="O2408">
        <v>615</v>
      </c>
      <c r="P2408">
        <v>1786</v>
      </c>
      <c r="Q2408">
        <v>1033</v>
      </c>
      <c r="R2408">
        <v>6</v>
      </c>
      <c r="S2408" t="s">
        <v>108</v>
      </c>
      <c r="T2408">
        <v>7</v>
      </c>
    </row>
    <row r="2409" spans="1:20">
      <c r="A2409" s="6">
        <v>2407</v>
      </c>
      <c r="B2409">
        <v>21405538</v>
      </c>
      <c r="C2409" t="s">
        <v>10</v>
      </c>
      <c r="D2409">
        <v>5.0000000000000001E-3</v>
      </c>
      <c r="E2409">
        <v>2.8000000000000001E-2</v>
      </c>
      <c r="F2409">
        <v>0.104</v>
      </c>
      <c r="G2409">
        <v>0.113</v>
      </c>
      <c r="H2409">
        <v>12</v>
      </c>
      <c r="I2409" s="7">
        <v>44535.401253935182</v>
      </c>
      <c r="J2409" t="s">
        <v>15</v>
      </c>
      <c r="K2409">
        <v>1528</v>
      </c>
      <c r="L2409">
        <v>3.4736842105263159</v>
      </c>
      <c r="M2409">
        <v>190</v>
      </c>
      <c r="N2409">
        <v>95.53</v>
      </c>
      <c r="O2409">
        <v>778</v>
      </c>
      <c r="Q2409">
        <v>803</v>
      </c>
      <c r="R2409">
        <v>6</v>
      </c>
      <c r="S2409" t="s">
        <v>108</v>
      </c>
      <c r="T2409">
        <v>10</v>
      </c>
    </row>
    <row r="2410" spans="1:20">
      <c r="A2410" s="6">
        <v>2408</v>
      </c>
      <c r="B2410">
        <v>21205326</v>
      </c>
      <c r="C2410" t="s">
        <v>10</v>
      </c>
      <c r="D2410">
        <v>5.0000000000000001E-3</v>
      </c>
      <c r="E2410">
        <v>2.9000000000000001E-2</v>
      </c>
      <c r="F2410">
        <v>7.6999999999999999E-2</v>
      </c>
      <c r="G2410">
        <v>8.3000000000000004E-2</v>
      </c>
      <c r="H2410">
        <v>12</v>
      </c>
      <c r="I2410" s="7">
        <v>44535.35090578704</v>
      </c>
      <c r="J2410" t="s">
        <v>15</v>
      </c>
      <c r="K2410">
        <v>1523</v>
      </c>
      <c r="L2410">
        <v>1.1578947368421051</v>
      </c>
      <c r="M2410">
        <v>201</v>
      </c>
      <c r="N2410">
        <v>0</v>
      </c>
      <c r="O2410">
        <v>513</v>
      </c>
      <c r="P2410">
        <v>1784</v>
      </c>
      <c r="Q2410">
        <v>907</v>
      </c>
      <c r="R2410">
        <v>6</v>
      </c>
      <c r="S2410" t="s">
        <v>108</v>
      </c>
      <c r="T2410">
        <v>10</v>
      </c>
    </row>
    <row r="2411" spans="1:20">
      <c r="A2411" s="6">
        <v>2409</v>
      </c>
      <c r="B2411">
        <v>21305601</v>
      </c>
      <c r="C2411" t="s">
        <v>10</v>
      </c>
      <c r="D2411">
        <v>6.0000000000000001E-3</v>
      </c>
      <c r="E2411">
        <v>2.8000000000000001E-2</v>
      </c>
      <c r="F2411">
        <v>8.7999999999999995E-2</v>
      </c>
      <c r="G2411">
        <v>0.11799999999999999</v>
      </c>
      <c r="H2411">
        <v>12</v>
      </c>
      <c r="I2411" s="7">
        <v>44535.308891932873</v>
      </c>
      <c r="J2411" t="s">
        <v>15</v>
      </c>
      <c r="K2411">
        <v>1528</v>
      </c>
      <c r="L2411">
        <v>1.1578947368421051</v>
      </c>
      <c r="M2411">
        <v>194</v>
      </c>
      <c r="N2411">
        <v>57.65</v>
      </c>
      <c r="O2411">
        <v>925</v>
      </c>
      <c r="P2411">
        <v>1783</v>
      </c>
      <c r="Q2411">
        <v>738</v>
      </c>
      <c r="R2411">
        <v>6</v>
      </c>
      <c r="S2411" t="s">
        <v>108</v>
      </c>
      <c r="T2411">
        <v>10</v>
      </c>
    </row>
    <row r="2412" spans="1:20">
      <c r="A2412" s="6">
        <v>2410</v>
      </c>
      <c r="B2412">
        <v>21305600</v>
      </c>
      <c r="C2412" t="s">
        <v>10</v>
      </c>
      <c r="D2412">
        <v>6.0000000000000001E-3</v>
      </c>
      <c r="E2412">
        <v>3.9E-2</v>
      </c>
      <c r="F2412">
        <v>0.123</v>
      </c>
      <c r="G2412">
        <v>0.14499999999999999</v>
      </c>
      <c r="H2412">
        <v>12</v>
      </c>
      <c r="I2412" s="7">
        <v>44535.268265775463</v>
      </c>
      <c r="J2412" t="s">
        <v>15</v>
      </c>
      <c r="K2412">
        <v>1513</v>
      </c>
      <c r="L2412">
        <v>5.7894736842105274</v>
      </c>
      <c r="M2412">
        <v>193</v>
      </c>
      <c r="N2412">
        <v>73.5</v>
      </c>
      <c r="O2412">
        <v>421</v>
      </c>
      <c r="P2412">
        <v>1795</v>
      </c>
      <c r="Q2412">
        <v>785</v>
      </c>
      <c r="R2412">
        <v>6</v>
      </c>
      <c r="S2412" t="s">
        <v>108</v>
      </c>
      <c r="T2412">
        <v>10</v>
      </c>
    </row>
    <row r="2413" spans="1:20">
      <c r="A2413" s="6">
        <v>2411</v>
      </c>
      <c r="B2413">
        <v>21205324</v>
      </c>
      <c r="C2413" t="s">
        <v>10</v>
      </c>
      <c r="D2413">
        <v>6.0000000000000001E-3</v>
      </c>
      <c r="E2413">
        <v>3.1E-2</v>
      </c>
      <c r="F2413">
        <v>6.7000000000000004E-2</v>
      </c>
      <c r="G2413">
        <v>0.11600000000000001</v>
      </c>
      <c r="H2413">
        <v>12</v>
      </c>
      <c r="I2413" s="7">
        <v>44535.213750960647</v>
      </c>
      <c r="J2413" t="s">
        <v>15</v>
      </c>
      <c r="K2413">
        <v>1539</v>
      </c>
      <c r="L2413">
        <v>5.7894736842105274</v>
      </c>
      <c r="M2413">
        <v>187</v>
      </c>
      <c r="N2413">
        <v>218.92</v>
      </c>
      <c r="O2413">
        <v>1045</v>
      </c>
      <c r="P2413">
        <v>1783</v>
      </c>
      <c r="Q2413">
        <v>833</v>
      </c>
      <c r="R2413">
        <v>6</v>
      </c>
      <c r="S2413" t="s">
        <v>108</v>
      </c>
      <c r="T2413">
        <v>10</v>
      </c>
    </row>
    <row r="2414" spans="1:20">
      <c r="A2414" s="6">
        <v>2412</v>
      </c>
      <c r="B2414">
        <v>21405407</v>
      </c>
      <c r="C2414" t="s">
        <v>10</v>
      </c>
      <c r="D2414">
        <v>3.5000000000000003E-2</v>
      </c>
      <c r="E2414">
        <v>0.03</v>
      </c>
      <c r="F2414">
        <v>0.12</v>
      </c>
      <c r="G2414">
        <v>0.2</v>
      </c>
      <c r="H2414">
        <v>11</v>
      </c>
      <c r="I2414" s="7">
        <v>44527.904427696762</v>
      </c>
      <c r="J2414" t="s">
        <v>15</v>
      </c>
      <c r="K2414">
        <v>1543</v>
      </c>
      <c r="L2414">
        <v>1.1578947368421051</v>
      </c>
      <c r="M2414">
        <v>189</v>
      </c>
      <c r="N2414">
        <v>95.68</v>
      </c>
      <c r="O2414">
        <v>606</v>
      </c>
      <c r="P2414">
        <v>1862</v>
      </c>
      <c r="Q2414">
        <v>790</v>
      </c>
      <c r="R2414">
        <v>6</v>
      </c>
      <c r="S2414" t="s">
        <v>108</v>
      </c>
      <c r="T2414">
        <v>11</v>
      </c>
    </row>
    <row r="2415" spans="1:20">
      <c r="A2415" s="6">
        <v>2413</v>
      </c>
      <c r="B2415">
        <v>21105325</v>
      </c>
      <c r="C2415" t="s">
        <v>10</v>
      </c>
      <c r="D2415">
        <v>4.0000000000000001E-3</v>
      </c>
      <c r="E2415">
        <v>3.7999999999999999E-2</v>
      </c>
      <c r="F2415">
        <v>5.7000000000000002E-2</v>
      </c>
      <c r="G2415">
        <v>5.8999999999999997E-2</v>
      </c>
      <c r="H2415">
        <v>11</v>
      </c>
      <c r="I2415" s="7">
        <v>44527.860676886572</v>
      </c>
      <c r="J2415" t="s">
        <v>15</v>
      </c>
      <c r="K2415">
        <v>1584</v>
      </c>
      <c r="L2415">
        <v>1.1578947368421051</v>
      </c>
      <c r="M2415">
        <v>178</v>
      </c>
      <c r="N2415">
        <v>158.43</v>
      </c>
      <c r="O2415">
        <v>500</v>
      </c>
      <c r="P2415">
        <v>130</v>
      </c>
      <c r="Q2415">
        <v>846</v>
      </c>
      <c r="R2415">
        <v>6</v>
      </c>
      <c r="S2415" t="s">
        <v>108</v>
      </c>
      <c r="T2415">
        <v>10</v>
      </c>
    </row>
    <row r="2416" spans="1:20">
      <c r="A2416" s="6">
        <v>2414</v>
      </c>
      <c r="B2416">
        <v>21205025</v>
      </c>
      <c r="C2416" t="s">
        <v>10</v>
      </c>
      <c r="D2416">
        <v>6.0000000000000001E-3</v>
      </c>
      <c r="E2416">
        <v>2.3E-2</v>
      </c>
      <c r="F2416">
        <v>0.109</v>
      </c>
      <c r="G2416">
        <v>0.124</v>
      </c>
      <c r="H2416">
        <v>11</v>
      </c>
      <c r="I2416" s="7">
        <v>44517.562957638889</v>
      </c>
      <c r="J2416" t="s">
        <v>15</v>
      </c>
      <c r="K2416">
        <v>1546</v>
      </c>
      <c r="L2416">
        <v>2.3157894736842111</v>
      </c>
      <c r="M2416">
        <v>185</v>
      </c>
      <c r="N2416">
        <v>12.93</v>
      </c>
      <c r="O2416">
        <v>959</v>
      </c>
      <c r="P2416">
        <v>1494</v>
      </c>
      <c r="Q2416">
        <v>1553</v>
      </c>
      <c r="R2416">
        <v>6</v>
      </c>
      <c r="S2416" t="s">
        <v>108</v>
      </c>
      <c r="T2416">
        <v>10</v>
      </c>
    </row>
    <row r="2417" spans="1:20">
      <c r="A2417" s="6">
        <v>2415</v>
      </c>
      <c r="B2417">
        <v>21405273</v>
      </c>
      <c r="C2417" t="s">
        <v>10</v>
      </c>
      <c r="D2417">
        <v>5.0000000000000001E-3</v>
      </c>
      <c r="E2417">
        <v>3.3000000000000002E-2</v>
      </c>
      <c r="F2417">
        <v>9.5000000000000001E-2</v>
      </c>
      <c r="G2417">
        <v>9.6000000000000002E-2</v>
      </c>
      <c r="H2417">
        <v>11</v>
      </c>
      <c r="I2417" s="7">
        <v>44517.562956678237</v>
      </c>
      <c r="J2417" t="s">
        <v>15</v>
      </c>
      <c r="K2417">
        <v>1536</v>
      </c>
      <c r="L2417">
        <v>2.3157894736842111</v>
      </c>
      <c r="M2417">
        <v>184</v>
      </c>
      <c r="N2417">
        <v>42.43</v>
      </c>
      <c r="O2417">
        <v>519</v>
      </c>
      <c r="P2417">
        <v>1852</v>
      </c>
      <c r="Q2417">
        <v>1747</v>
      </c>
      <c r="R2417">
        <v>6</v>
      </c>
      <c r="S2417" t="s">
        <v>108</v>
      </c>
      <c r="T2417">
        <v>10</v>
      </c>
    </row>
    <row r="2418" spans="1:20">
      <c r="A2418" s="6">
        <v>2416</v>
      </c>
      <c r="B2418">
        <v>21205023</v>
      </c>
      <c r="C2418" t="s">
        <v>10</v>
      </c>
      <c r="D2418">
        <v>5.0000000000000001E-3</v>
      </c>
      <c r="E2418">
        <v>0.03</v>
      </c>
      <c r="F2418">
        <v>8.1000000000000003E-2</v>
      </c>
      <c r="G2418">
        <v>0.11600000000000001</v>
      </c>
      <c r="H2418">
        <v>11</v>
      </c>
      <c r="I2418" s="7">
        <v>44517.562954976849</v>
      </c>
      <c r="J2418" t="s">
        <v>15</v>
      </c>
      <c r="K2418">
        <v>1525</v>
      </c>
      <c r="L2418">
        <v>2.3157894736842111</v>
      </c>
      <c r="M2418">
        <v>196</v>
      </c>
      <c r="N2418">
        <v>106.62</v>
      </c>
      <c r="O2418">
        <v>458</v>
      </c>
      <c r="P2418">
        <v>1781</v>
      </c>
      <c r="Q2418">
        <v>854</v>
      </c>
      <c r="R2418">
        <v>6</v>
      </c>
      <c r="S2418" t="s">
        <v>108</v>
      </c>
      <c r="T2418">
        <v>10</v>
      </c>
    </row>
    <row r="2419" spans="1:20">
      <c r="A2419" s="6">
        <v>2417</v>
      </c>
      <c r="B2419">
        <v>21305266</v>
      </c>
      <c r="C2419" t="s">
        <v>10</v>
      </c>
      <c r="D2419">
        <v>5.0000000000000001E-3</v>
      </c>
      <c r="E2419">
        <v>2.8000000000000001E-2</v>
      </c>
      <c r="F2419">
        <v>7.1999999999999995E-2</v>
      </c>
      <c r="G2419">
        <v>0.128</v>
      </c>
      <c r="H2419">
        <v>11</v>
      </c>
      <c r="I2419" s="7">
        <v>44517.562954050933</v>
      </c>
      <c r="J2419" t="s">
        <v>15</v>
      </c>
      <c r="K2419">
        <v>1538</v>
      </c>
      <c r="L2419">
        <v>2.3157894736842111</v>
      </c>
      <c r="M2419">
        <v>193</v>
      </c>
      <c r="N2419">
        <v>207.6</v>
      </c>
      <c r="O2419">
        <v>538</v>
      </c>
      <c r="P2419">
        <v>1771</v>
      </c>
      <c r="Q2419">
        <v>825</v>
      </c>
      <c r="R2419">
        <v>6</v>
      </c>
      <c r="S2419" t="s">
        <v>108</v>
      </c>
      <c r="T2419">
        <v>10</v>
      </c>
    </row>
    <row r="2420" spans="1:20">
      <c r="A2420" s="6">
        <v>2418</v>
      </c>
      <c r="B2420">
        <v>21305264</v>
      </c>
      <c r="C2420" t="s">
        <v>10</v>
      </c>
      <c r="D2420">
        <v>6.0000000000000001E-3</v>
      </c>
      <c r="E2420">
        <v>2.4E-2</v>
      </c>
      <c r="F2420">
        <v>8.6999999999999994E-2</v>
      </c>
      <c r="G2420">
        <v>0.10100000000000001</v>
      </c>
      <c r="H2420">
        <v>11</v>
      </c>
      <c r="I2420" s="7">
        <v>44517.562648611107</v>
      </c>
      <c r="J2420" t="s">
        <v>15</v>
      </c>
      <c r="K2420">
        <v>1547</v>
      </c>
      <c r="L2420">
        <v>3.4736842105263159</v>
      </c>
      <c r="M2420">
        <v>187</v>
      </c>
      <c r="N2420">
        <v>93.15</v>
      </c>
      <c r="O2420">
        <v>490</v>
      </c>
      <c r="P2420">
        <v>1776</v>
      </c>
      <c r="Q2420">
        <v>813</v>
      </c>
      <c r="R2420">
        <v>6</v>
      </c>
      <c r="S2420" t="s">
        <v>108</v>
      </c>
      <c r="T2420">
        <v>10</v>
      </c>
    </row>
    <row r="2421" spans="1:20">
      <c r="A2421" s="6">
        <v>2419</v>
      </c>
      <c r="B2421">
        <v>21204810</v>
      </c>
      <c r="C2421" t="s">
        <v>10</v>
      </c>
      <c r="D2421">
        <v>5.0000000000000001E-3</v>
      </c>
      <c r="E2421">
        <v>3.4000000000000002E-2</v>
      </c>
      <c r="F2421">
        <v>8.6999999999999994E-2</v>
      </c>
      <c r="G2421">
        <v>0.124</v>
      </c>
      <c r="H2421">
        <v>11</v>
      </c>
      <c r="I2421" s="7">
        <v>44503.747971840283</v>
      </c>
      <c r="J2421" t="s">
        <v>15</v>
      </c>
      <c r="K2421">
        <v>1535</v>
      </c>
      <c r="L2421">
        <v>4.6315789473684212</v>
      </c>
      <c r="M2421">
        <v>188</v>
      </c>
      <c r="N2421">
        <v>74.430000000000007</v>
      </c>
      <c r="O2421">
        <v>515</v>
      </c>
      <c r="P2421">
        <v>1755</v>
      </c>
      <c r="Q2421">
        <v>1098</v>
      </c>
      <c r="R2421">
        <v>6</v>
      </c>
      <c r="S2421" t="s">
        <v>108</v>
      </c>
      <c r="T2421">
        <v>10</v>
      </c>
    </row>
    <row r="2422" spans="1:20">
      <c r="A2422" s="6">
        <v>2420</v>
      </c>
      <c r="B2422">
        <v>21405031</v>
      </c>
      <c r="C2422" t="s">
        <v>10</v>
      </c>
      <c r="D2422">
        <v>2.3E-2</v>
      </c>
      <c r="E2422">
        <v>3.1E-2</v>
      </c>
      <c r="F2422">
        <v>0.11</v>
      </c>
      <c r="G2422">
        <v>0.11</v>
      </c>
      <c r="H2422">
        <v>11</v>
      </c>
      <c r="I2422" s="7">
        <v>44503.703179432872</v>
      </c>
      <c r="J2422" t="s">
        <v>15</v>
      </c>
      <c r="K2422">
        <v>1523</v>
      </c>
      <c r="L2422">
        <v>5.7894736842105274</v>
      </c>
      <c r="M2422">
        <v>97</v>
      </c>
      <c r="N2422">
        <v>46.53</v>
      </c>
      <c r="O2422">
        <v>511</v>
      </c>
      <c r="P2422">
        <v>1835</v>
      </c>
      <c r="Q2422">
        <v>686</v>
      </c>
      <c r="R2422">
        <v>6</v>
      </c>
      <c r="S2422" t="s">
        <v>108</v>
      </c>
      <c r="T2422">
        <v>13</v>
      </c>
    </row>
    <row r="2423" spans="1:20">
      <c r="A2423" s="6">
        <v>2421</v>
      </c>
      <c r="B2423">
        <v>21204808</v>
      </c>
      <c r="C2423" t="s">
        <v>10</v>
      </c>
      <c r="D2423">
        <v>5.0000000000000001E-3</v>
      </c>
      <c r="E2423">
        <v>3.3000000000000002E-2</v>
      </c>
      <c r="F2423">
        <v>8.5999999999999993E-2</v>
      </c>
      <c r="G2423">
        <v>9.9000000000000005E-2</v>
      </c>
      <c r="H2423">
        <v>11</v>
      </c>
      <c r="I2423" s="7">
        <v>44503.641720023152</v>
      </c>
      <c r="J2423" t="s">
        <v>15</v>
      </c>
      <c r="K2423">
        <v>1537</v>
      </c>
      <c r="L2423">
        <v>2.3157894736842111</v>
      </c>
      <c r="M2423">
        <v>210</v>
      </c>
      <c r="N2423">
        <v>83.37</v>
      </c>
      <c r="O2423">
        <v>458</v>
      </c>
      <c r="P2423">
        <v>1754</v>
      </c>
      <c r="Q2423">
        <v>1087</v>
      </c>
      <c r="R2423">
        <v>6</v>
      </c>
      <c r="S2423" t="s">
        <v>108</v>
      </c>
      <c r="T2423">
        <v>10</v>
      </c>
    </row>
    <row r="2424" spans="1:20">
      <c r="A2424" s="6">
        <v>2422</v>
      </c>
      <c r="B2424">
        <v>21305023</v>
      </c>
      <c r="C2424" t="s">
        <v>10</v>
      </c>
      <c r="D2424">
        <v>5.0000000000000001E-3</v>
      </c>
      <c r="E2424">
        <v>2.8000000000000001E-2</v>
      </c>
      <c r="F2424">
        <v>0.08</v>
      </c>
      <c r="G2424">
        <v>0.14799999999999999</v>
      </c>
      <c r="H2424">
        <v>11</v>
      </c>
      <c r="I2424" s="7">
        <v>44503.584774768518</v>
      </c>
      <c r="J2424" t="s">
        <v>15</v>
      </c>
      <c r="K2424">
        <v>1542</v>
      </c>
      <c r="L2424">
        <v>8.1052631578947363</v>
      </c>
      <c r="M2424">
        <v>190</v>
      </c>
      <c r="N2424">
        <v>45.43</v>
      </c>
      <c r="O2424">
        <v>490</v>
      </c>
      <c r="P2424">
        <v>1773</v>
      </c>
      <c r="Q2424">
        <v>715</v>
      </c>
      <c r="R2424">
        <v>6</v>
      </c>
      <c r="S2424" t="s">
        <v>108</v>
      </c>
      <c r="T2424">
        <v>10</v>
      </c>
    </row>
    <row r="2425" spans="1:20">
      <c r="A2425" s="6">
        <v>2423</v>
      </c>
      <c r="B2425">
        <v>21405028</v>
      </c>
      <c r="C2425" t="s">
        <v>10</v>
      </c>
      <c r="D2425">
        <v>7.0000000000000001E-3</v>
      </c>
      <c r="E2425">
        <v>2.5999999999999999E-2</v>
      </c>
      <c r="F2425">
        <v>0.106</v>
      </c>
      <c r="G2425">
        <v>0.105</v>
      </c>
      <c r="H2425">
        <v>11</v>
      </c>
      <c r="I2425" s="7">
        <v>44503.539287766202</v>
      </c>
      <c r="J2425" t="s">
        <v>15</v>
      </c>
      <c r="K2425">
        <v>1525</v>
      </c>
      <c r="L2425">
        <v>2.3157894736842111</v>
      </c>
      <c r="M2425">
        <v>175</v>
      </c>
      <c r="N2425">
        <v>83.77</v>
      </c>
      <c r="O2425">
        <v>512</v>
      </c>
      <c r="P2425">
        <v>1865</v>
      </c>
      <c r="Q2425">
        <v>1287</v>
      </c>
      <c r="R2425">
        <v>6</v>
      </c>
      <c r="S2425" t="s">
        <v>108</v>
      </c>
      <c r="T2425">
        <v>10</v>
      </c>
    </row>
    <row r="2426" spans="1:20">
      <c r="A2426" s="6">
        <v>2424</v>
      </c>
      <c r="B2426">
        <v>21204806</v>
      </c>
      <c r="C2426" t="s">
        <v>10</v>
      </c>
      <c r="D2426">
        <v>7.0000000000000001E-3</v>
      </c>
      <c r="E2426">
        <v>2.1999999999999999E-2</v>
      </c>
      <c r="F2426">
        <v>9.0999999999999998E-2</v>
      </c>
      <c r="G2426">
        <v>0.10299999999999999</v>
      </c>
      <c r="H2426">
        <v>11</v>
      </c>
      <c r="I2426" s="7">
        <v>44503.495537071758</v>
      </c>
      <c r="J2426" t="s">
        <v>15</v>
      </c>
      <c r="K2426">
        <v>1559</v>
      </c>
      <c r="L2426">
        <v>2.3157894736842111</v>
      </c>
      <c r="M2426">
        <v>191</v>
      </c>
      <c r="N2426">
        <v>47.82</v>
      </c>
      <c r="O2426">
        <v>361</v>
      </c>
      <c r="P2426">
        <v>1365</v>
      </c>
      <c r="Q2426">
        <v>957</v>
      </c>
      <c r="R2426">
        <v>6</v>
      </c>
      <c r="S2426" t="s">
        <v>108</v>
      </c>
      <c r="T2426">
        <v>10</v>
      </c>
    </row>
    <row r="2427" spans="1:20">
      <c r="A2427" s="6">
        <v>2425</v>
      </c>
      <c r="B2427">
        <v>21104837</v>
      </c>
      <c r="C2427" t="s">
        <v>10</v>
      </c>
      <c r="D2427">
        <v>5.0000000000000001E-3</v>
      </c>
      <c r="E2427">
        <v>2.5000000000000001E-2</v>
      </c>
      <c r="F2427">
        <v>8.3000000000000004E-2</v>
      </c>
      <c r="G2427">
        <v>0.11600000000000001</v>
      </c>
      <c r="H2427">
        <v>10</v>
      </c>
      <c r="I2427" s="7">
        <v>44498.312813738426</v>
      </c>
      <c r="J2427" t="s">
        <v>15</v>
      </c>
      <c r="K2427">
        <v>1533</v>
      </c>
      <c r="L2427">
        <v>1.1578947368421051</v>
      </c>
      <c r="M2427">
        <v>193</v>
      </c>
      <c r="N2427">
        <v>50.27</v>
      </c>
      <c r="O2427">
        <v>473</v>
      </c>
      <c r="P2427">
        <v>1756</v>
      </c>
      <c r="Q2427">
        <v>1004</v>
      </c>
      <c r="R2427">
        <v>6</v>
      </c>
      <c r="S2427" t="s">
        <v>108</v>
      </c>
      <c r="T2427">
        <v>10</v>
      </c>
    </row>
    <row r="2428" spans="1:20">
      <c r="A2428" s="6">
        <v>2426</v>
      </c>
      <c r="B2428">
        <v>21104835</v>
      </c>
      <c r="C2428" t="s">
        <v>10</v>
      </c>
      <c r="D2428">
        <v>8.0000000000000002E-3</v>
      </c>
      <c r="E2428">
        <v>0.02</v>
      </c>
      <c r="F2428">
        <v>0.113</v>
      </c>
      <c r="G2428">
        <v>0.152</v>
      </c>
      <c r="H2428">
        <v>10</v>
      </c>
      <c r="I2428" s="7">
        <v>44498.207950613432</v>
      </c>
      <c r="J2428" t="s">
        <v>15</v>
      </c>
      <c r="K2428">
        <v>1520</v>
      </c>
      <c r="L2428">
        <v>4.6315789473684212</v>
      </c>
      <c r="M2428">
        <v>172</v>
      </c>
      <c r="N2428">
        <v>0</v>
      </c>
      <c r="O2428">
        <v>234</v>
      </c>
      <c r="P2428">
        <v>1751</v>
      </c>
      <c r="Q2428">
        <v>787</v>
      </c>
      <c r="R2428">
        <v>6</v>
      </c>
      <c r="S2428" t="s">
        <v>108</v>
      </c>
      <c r="T2428">
        <v>9</v>
      </c>
    </row>
    <row r="2429" spans="1:20">
      <c r="A2429" s="6">
        <v>2427</v>
      </c>
      <c r="B2429">
        <v>21404933</v>
      </c>
      <c r="C2429" t="s">
        <v>10</v>
      </c>
      <c r="D2429">
        <v>5.0000000000000001E-3</v>
      </c>
      <c r="E2429">
        <v>2.8000000000000001E-2</v>
      </c>
      <c r="F2429">
        <v>9.5000000000000001E-2</v>
      </c>
      <c r="G2429">
        <v>7.8E-2</v>
      </c>
      <c r="H2429">
        <v>10</v>
      </c>
      <c r="I2429" s="7">
        <v>44498.147533796298</v>
      </c>
      <c r="J2429" t="s">
        <v>15</v>
      </c>
      <c r="K2429">
        <v>1534</v>
      </c>
      <c r="L2429">
        <v>5.7894736842105274</v>
      </c>
      <c r="M2429">
        <v>193</v>
      </c>
      <c r="N2429">
        <v>68.05</v>
      </c>
      <c r="O2429">
        <v>534</v>
      </c>
      <c r="P2429">
        <v>1840</v>
      </c>
      <c r="Q2429">
        <v>830</v>
      </c>
      <c r="R2429">
        <v>6</v>
      </c>
      <c r="S2429" t="s">
        <v>108</v>
      </c>
      <c r="T2429">
        <v>10</v>
      </c>
    </row>
    <row r="2430" spans="1:20">
      <c r="A2430" s="6">
        <v>2428</v>
      </c>
      <c r="B2430">
        <v>21104833</v>
      </c>
      <c r="C2430" t="s">
        <v>10</v>
      </c>
      <c r="D2430">
        <v>6.0000000000000001E-3</v>
      </c>
      <c r="E2430">
        <v>0.03</v>
      </c>
      <c r="F2430">
        <v>0.17</v>
      </c>
      <c r="G2430">
        <v>0.16</v>
      </c>
      <c r="H2430">
        <v>10</v>
      </c>
      <c r="I2430" s="7">
        <v>44498.090935879627</v>
      </c>
      <c r="J2430" t="s">
        <v>15</v>
      </c>
      <c r="K2430">
        <v>1560</v>
      </c>
      <c r="L2430">
        <v>4.6315789473684212</v>
      </c>
      <c r="M2430">
        <v>192</v>
      </c>
      <c r="N2430">
        <v>16.899999999999999</v>
      </c>
      <c r="O2430">
        <v>598</v>
      </c>
      <c r="P2430">
        <v>1754</v>
      </c>
      <c r="Q2430">
        <v>456</v>
      </c>
      <c r="R2430">
        <v>6</v>
      </c>
      <c r="S2430" t="s">
        <v>108</v>
      </c>
      <c r="T2430">
        <v>10</v>
      </c>
    </row>
    <row r="2431" spans="1:20">
      <c r="A2431" s="6">
        <v>2429</v>
      </c>
      <c r="B2431">
        <v>21404931</v>
      </c>
      <c r="C2431" t="s">
        <v>10</v>
      </c>
      <c r="D2431">
        <v>6.0000000000000001E-3</v>
      </c>
      <c r="E2431">
        <v>0.03</v>
      </c>
      <c r="F2431">
        <v>0.106</v>
      </c>
      <c r="G2431">
        <v>7.6999999999999999E-2</v>
      </c>
      <c r="H2431">
        <v>10</v>
      </c>
      <c r="I2431" s="7">
        <v>44498.040239699083</v>
      </c>
      <c r="J2431" t="s">
        <v>15</v>
      </c>
      <c r="K2431">
        <v>1536</v>
      </c>
      <c r="L2431">
        <v>5.7894736842105274</v>
      </c>
      <c r="M2431">
        <v>175</v>
      </c>
      <c r="N2431">
        <v>64.430000000000007</v>
      </c>
      <c r="O2431">
        <v>502</v>
      </c>
      <c r="P2431">
        <v>1864</v>
      </c>
      <c r="Q2431">
        <v>1270</v>
      </c>
      <c r="R2431">
        <v>6</v>
      </c>
      <c r="S2431" t="s">
        <v>108</v>
      </c>
      <c r="T2431">
        <v>10</v>
      </c>
    </row>
    <row r="2432" spans="1:20">
      <c r="A2432" s="6">
        <v>2430</v>
      </c>
      <c r="B2432">
        <v>21104831</v>
      </c>
      <c r="C2432" t="s">
        <v>10</v>
      </c>
      <c r="D2432">
        <v>1.4E-2</v>
      </c>
      <c r="E2432">
        <v>0.04</v>
      </c>
      <c r="F2432">
        <v>0.11</v>
      </c>
      <c r="G2432">
        <v>0.17799999999999999</v>
      </c>
      <c r="H2432">
        <v>10</v>
      </c>
      <c r="I2432" s="7">
        <v>44497.992321956022</v>
      </c>
      <c r="J2432" t="s">
        <v>15</v>
      </c>
      <c r="K2432">
        <v>1576</v>
      </c>
      <c r="L2432">
        <v>2.3157894736842111</v>
      </c>
      <c r="M2432">
        <v>178</v>
      </c>
      <c r="N2432">
        <v>68.3</v>
      </c>
      <c r="O2432">
        <v>430</v>
      </c>
      <c r="P2432">
        <v>1751</v>
      </c>
      <c r="Q2432">
        <v>1047</v>
      </c>
      <c r="R2432">
        <v>6</v>
      </c>
      <c r="S2432" t="s">
        <v>108</v>
      </c>
      <c r="T2432">
        <v>12</v>
      </c>
    </row>
    <row r="2433" spans="1:20">
      <c r="A2433" s="6">
        <v>2431</v>
      </c>
      <c r="B2433">
        <v>21304920</v>
      </c>
      <c r="C2433" t="s">
        <v>10</v>
      </c>
      <c r="D2433">
        <v>7.0000000000000001E-3</v>
      </c>
      <c r="E2433">
        <v>2.4E-2</v>
      </c>
      <c r="F2433">
        <v>0.11700000000000001</v>
      </c>
      <c r="G2433">
        <v>0.2</v>
      </c>
      <c r="H2433">
        <v>10</v>
      </c>
      <c r="I2433" s="7">
        <v>44497.944057291657</v>
      </c>
      <c r="J2433" t="s">
        <v>15</v>
      </c>
      <c r="K2433">
        <v>1542</v>
      </c>
      <c r="L2433">
        <v>1.1578947368421051</v>
      </c>
      <c r="M2433">
        <v>187</v>
      </c>
      <c r="N2433">
        <v>80.13</v>
      </c>
      <c r="O2433">
        <v>436</v>
      </c>
      <c r="P2433">
        <v>1791</v>
      </c>
      <c r="Q2433">
        <v>676</v>
      </c>
      <c r="R2433">
        <v>6</v>
      </c>
      <c r="S2433" t="s">
        <v>108</v>
      </c>
      <c r="T2433">
        <v>10</v>
      </c>
    </row>
    <row r="2434" spans="1:20">
      <c r="A2434" s="6">
        <v>2432</v>
      </c>
      <c r="B2434">
        <v>21304681</v>
      </c>
      <c r="C2434" t="s">
        <v>10</v>
      </c>
      <c r="D2434">
        <v>6.0000000000000001E-3</v>
      </c>
      <c r="E2434">
        <v>3.1E-2</v>
      </c>
      <c r="F2434">
        <v>0.11</v>
      </c>
      <c r="G2434">
        <v>0.15</v>
      </c>
      <c r="H2434">
        <v>10</v>
      </c>
      <c r="I2434" s="7">
        <v>44484.787295173614</v>
      </c>
      <c r="J2434" t="s">
        <v>15</v>
      </c>
      <c r="K2434">
        <v>1533</v>
      </c>
      <c r="L2434">
        <v>5.7894736842105274</v>
      </c>
      <c r="M2434">
        <v>186</v>
      </c>
      <c r="N2434">
        <v>71.900000000000006</v>
      </c>
      <c r="O2434">
        <v>487</v>
      </c>
      <c r="P2434">
        <v>1778</v>
      </c>
      <c r="Q2434">
        <v>1030</v>
      </c>
      <c r="R2434">
        <v>6</v>
      </c>
      <c r="S2434" t="s">
        <v>108</v>
      </c>
      <c r="T2434">
        <v>10</v>
      </c>
    </row>
    <row r="2435" spans="1:20">
      <c r="A2435" s="6">
        <v>2433</v>
      </c>
      <c r="B2435">
        <v>21204497</v>
      </c>
      <c r="C2435" t="s">
        <v>10</v>
      </c>
      <c r="D2435">
        <v>0.01</v>
      </c>
      <c r="E2435">
        <v>2.5000000000000001E-2</v>
      </c>
      <c r="F2435">
        <v>0.12</v>
      </c>
      <c r="G2435">
        <v>0.19500000000000001</v>
      </c>
      <c r="H2435">
        <v>10</v>
      </c>
      <c r="I2435" s="7">
        <v>44484.750489039347</v>
      </c>
      <c r="J2435" t="s">
        <v>15</v>
      </c>
      <c r="K2435">
        <v>1534</v>
      </c>
      <c r="L2435">
        <v>1.1578947368421051</v>
      </c>
      <c r="M2435">
        <v>182</v>
      </c>
      <c r="N2435">
        <v>1031.47</v>
      </c>
      <c r="O2435">
        <v>488</v>
      </c>
      <c r="P2435">
        <v>1821</v>
      </c>
      <c r="Q2435">
        <v>728</v>
      </c>
      <c r="R2435">
        <v>6</v>
      </c>
      <c r="S2435" t="s">
        <v>108</v>
      </c>
      <c r="T2435">
        <v>10</v>
      </c>
    </row>
    <row r="2436" spans="1:20">
      <c r="A2436" s="6">
        <v>2434</v>
      </c>
      <c r="B2436">
        <v>21404710</v>
      </c>
      <c r="C2436" t="s">
        <v>8</v>
      </c>
      <c r="D2436">
        <v>5.0000000000000001E-3</v>
      </c>
      <c r="E2436">
        <v>3.5000000000000003E-2</v>
      </c>
      <c r="F2436">
        <v>0.09</v>
      </c>
      <c r="G2436">
        <v>6.8000000000000005E-2</v>
      </c>
      <c r="H2436">
        <v>10</v>
      </c>
      <c r="I2436" s="7">
        <v>44484.70604394676</v>
      </c>
      <c r="J2436" t="s">
        <v>15</v>
      </c>
      <c r="K2436">
        <v>1567</v>
      </c>
      <c r="L2436">
        <v>5.7894736842105274</v>
      </c>
      <c r="M2436">
        <v>180</v>
      </c>
      <c r="N2436">
        <v>67.78</v>
      </c>
      <c r="O2436">
        <v>497</v>
      </c>
      <c r="P2436">
        <v>1825</v>
      </c>
      <c r="Q2436">
        <v>1100</v>
      </c>
      <c r="R2436">
        <v>6</v>
      </c>
      <c r="S2436" t="s">
        <v>108</v>
      </c>
      <c r="T2436">
        <v>10</v>
      </c>
    </row>
    <row r="2437" spans="1:20">
      <c r="A2437" s="6">
        <v>2435</v>
      </c>
      <c r="B2437">
        <v>21204496</v>
      </c>
      <c r="C2437" t="s">
        <v>10</v>
      </c>
      <c r="D2437">
        <v>6.0000000000000001E-3</v>
      </c>
      <c r="E2437">
        <v>0.03</v>
      </c>
      <c r="F2437">
        <v>0.1</v>
      </c>
      <c r="G2437">
        <v>0.16</v>
      </c>
      <c r="H2437">
        <v>10</v>
      </c>
      <c r="I2437" s="7">
        <v>44484.66680702546</v>
      </c>
      <c r="J2437" t="s">
        <v>15</v>
      </c>
      <c r="K2437">
        <v>1600</v>
      </c>
      <c r="L2437">
        <v>5.7894736842105274</v>
      </c>
      <c r="M2437">
        <v>177</v>
      </c>
      <c r="N2437">
        <v>115.45</v>
      </c>
      <c r="O2437">
        <v>322</v>
      </c>
      <c r="P2437">
        <v>1823</v>
      </c>
      <c r="Q2437">
        <v>887</v>
      </c>
      <c r="R2437">
        <v>6</v>
      </c>
      <c r="S2437" t="s">
        <v>108</v>
      </c>
      <c r="T2437">
        <v>10</v>
      </c>
    </row>
    <row r="2438" spans="1:20">
      <c r="A2438" s="6">
        <v>2436</v>
      </c>
      <c r="B2438">
        <v>21104538</v>
      </c>
      <c r="C2438" t="s">
        <v>10</v>
      </c>
      <c r="D2438">
        <v>5.0000000000000001E-3</v>
      </c>
      <c r="E2438">
        <v>0.03</v>
      </c>
      <c r="F2438">
        <v>9.8000000000000004E-2</v>
      </c>
      <c r="G2438">
        <v>0.16300000000000001</v>
      </c>
      <c r="H2438">
        <v>10</v>
      </c>
      <c r="I2438" s="7">
        <v>44479.461513692127</v>
      </c>
      <c r="J2438" t="s">
        <v>15</v>
      </c>
      <c r="K2438">
        <v>1544</v>
      </c>
      <c r="L2438">
        <v>1.1578947368421051</v>
      </c>
      <c r="M2438">
        <v>183</v>
      </c>
      <c r="N2438">
        <v>77.73</v>
      </c>
      <c r="O2438">
        <v>207</v>
      </c>
      <c r="P2438">
        <v>1738</v>
      </c>
      <c r="Q2438">
        <v>691</v>
      </c>
      <c r="R2438">
        <v>6</v>
      </c>
      <c r="S2438" t="s">
        <v>108</v>
      </c>
      <c r="T2438">
        <v>10</v>
      </c>
    </row>
    <row r="2439" spans="1:20">
      <c r="A2439" s="6">
        <v>2437</v>
      </c>
      <c r="B2439">
        <v>21104536</v>
      </c>
      <c r="C2439" t="s">
        <v>10</v>
      </c>
      <c r="D2439">
        <v>4.0000000000000001E-3</v>
      </c>
      <c r="E2439">
        <v>2.1999999999999999E-2</v>
      </c>
      <c r="F2439">
        <v>0.114</v>
      </c>
      <c r="G2439">
        <v>2.8000000000000001E-2</v>
      </c>
      <c r="H2439">
        <v>10</v>
      </c>
      <c r="I2439" s="7">
        <v>44479.401096030088</v>
      </c>
      <c r="J2439" t="s">
        <v>15</v>
      </c>
      <c r="K2439">
        <v>1520</v>
      </c>
      <c r="L2439">
        <v>1.1578947368421051</v>
      </c>
      <c r="M2439">
        <v>181</v>
      </c>
      <c r="N2439">
        <v>116.47</v>
      </c>
      <c r="O2439">
        <v>537</v>
      </c>
      <c r="P2439">
        <v>1734</v>
      </c>
      <c r="Q2439">
        <v>1053</v>
      </c>
      <c r="R2439">
        <v>6</v>
      </c>
      <c r="S2439" t="s">
        <v>108</v>
      </c>
      <c r="T2439">
        <v>10</v>
      </c>
    </row>
    <row r="2440" spans="1:20">
      <c r="A2440" s="6">
        <v>2438</v>
      </c>
      <c r="B2440">
        <v>21404614</v>
      </c>
      <c r="C2440" t="s">
        <v>10</v>
      </c>
      <c r="D2440">
        <v>6.0000000000000001E-3</v>
      </c>
      <c r="E2440">
        <v>0.02</v>
      </c>
      <c r="F2440">
        <v>0.1</v>
      </c>
      <c r="G2440">
        <v>7.5999999999999998E-2</v>
      </c>
      <c r="H2440">
        <v>10</v>
      </c>
      <c r="I2440" s="7">
        <v>44479.340331018517</v>
      </c>
      <c r="J2440" t="s">
        <v>15</v>
      </c>
      <c r="K2440">
        <v>1567</v>
      </c>
      <c r="L2440">
        <v>1.1578947368421051</v>
      </c>
      <c r="M2440">
        <v>189</v>
      </c>
      <c r="N2440">
        <v>108.93</v>
      </c>
      <c r="O2440">
        <v>554</v>
      </c>
      <c r="P2440">
        <v>1845</v>
      </c>
      <c r="Q2440">
        <v>1360</v>
      </c>
      <c r="R2440">
        <v>6</v>
      </c>
      <c r="S2440" t="s">
        <v>108</v>
      </c>
      <c r="T2440">
        <v>9</v>
      </c>
    </row>
    <row r="2441" spans="1:20">
      <c r="A2441" s="6">
        <v>2439</v>
      </c>
      <c r="B2441">
        <v>21404613</v>
      </c>
      <c r="C2441" t="s">
        <v>10</v>
      </c>
      <c r="D2441">
        <v>5.0000000000000001E-3</v>
      </c>
      <c r="E2441">
        <v>2.1000000000000001E-2</v>
      </c>
      <c r="F2441">
        <v>0.12</v>
      </c>
      <c r="G2441">
        <v>7.6999999999999999E-2</v>
      </c>
      <c r="H2441">
        <v>10</v>
      </c>
      <c r="I2441" s="7">
        <v>44479.298663692127</v>
      </c>
      <c r="J2441" t="s">
        <v>15</v>
      </c>
      <c r="K2441">
        <v>1524</v>
      </c>
      <c r="L2441">
        <v>1.1578947368421051</v>
      </c>
      <c r="M2441">
        <v>179</v>
      </c>
      <c r="N2441">
        <v>166.35</v>
      </c>
      <c r="O2441">
        <v>551</v>
      </c>
      <c r="P2441">
        <v>1821</v>
      </c>
      <c r="Q2441">
        <v>1390</v>
      </c>
      <c r="R2441">
        <v>6</v>
      </c>
      <c r="S2441" t="s">
        <v>108</v>
      </c>
      <c r="T2441">
        <v>10</v>
      </c>
    </row>
    <row r="2442" spans="1:20">
      <c r="A2442" s="6">
        <v>2440</v>
      </c>
      <c r="B2442">
        <v>21104533</v>
      </c>
      <c r="C2442" t="s">
        <v>10</v>
      </c>
      <c r="D2442">
        <v>6.0000000000000001E-3</v>
      </c>
      <c r="E2442">
        <v>2.1999999999999999E-2</v>
      </c>
      <c r="F2442">
        <v>0.10299999999999999</v>
      </c>
      <c r="G2442">
        <v>0.105</v>
      </c>
      <c r="H2442">
        <v>10</v>
      </c>
      <c r="I2442" s="7">
        <v>44479.145883599544</v>
      </c>
      <c r="J2442" t="s">
        <v>15</v>
      </c>
      <c r="K2442">
        <v>1558</v>
      </c>
      <c r="L2442">
        <v>1.1578947368421051</v>
      </c>
      <c r="M2442">
        <v>188</v>
      </c>
      <c r="N2442">
        <v>95.18</v>
      </c>
      <c r="O2442">
        <v>600</v>
      </c>
      <c r="P2442">
        <v>1737</v>
      </c>
      <c r="Q2442">
        <v>813</v>
      </c>
      <c r="R2442">
        <v>6</v>
      </c>
      <c r="S2442" t="s">
        <v>108</v>
      </c>
      <c r="T2442">
        <v>10</v>
      </c>
    </row>
    <row r="2443" spans="1:20">
      <c r="A2443" s="6">
        <v>2441</v>
      </c>
      <c r="B2443">
        <v>21204403</v>
      </c>
      <c r="C2443" t="s">
        <v>10</v>
      </c>
      <c r="D2443">
        <v>6.0000000000000001E-3</v>
      </c>
      <c r="E2443">
        <v>2.9000000000000001E-2</v>
      </c>
      <c r="F2443">
        <v>0.112</v>
      </c>
      <c r="G2443">
        <v>0.13900000000000001</v>
      </c>
      <c r="H2443">
        <v>10</v>
      </c>
      <c r="I2443" s="7">
        <v>44479.083382523153</v>
      </c>
      <c r="J2443" t="s">
        <v>15</v>
      </c>
      <c r="K2443">
        <v>1589</v>
      </c>
      <c r="L2443">
        <v>2.3157894736842111</v>
      </c>
      <c r="M2443">
        <v>176</v>
      </c>
      <c r="N2443">
        <v>79.52</v>
      </c>
      <c r="O2443">
        <v>456</v>
      </c>
      <c r="P2443">
        <v>1821</v>
      </c>
      <c r="Q2443">
        <v>845</v>
      </c>
      <c r="R2443">
        <v>6</v>
      </c>
      <c r="S2443" t="s">
        <v>108</v>
      </c>
      <c r="T2443">
        <v>10</v>
      </c>
    </row>
    <row r="2444" spans="1:20">
      <c r="A2444" s="6">
        <v>2442</v>
      </c>
      <c r="B2444">
        <v>21304581</v>
      </c>
      <c r="C2444" t="s">
        <v>10</v>
      </c>
      <c r="D2444">
        <v>8.0000000000000002E-3</v>
      </c>
      <c r="E2444">
        <v>3.2000000000000001E-2</v>
      </c>
      <c r="F2444">
        <v>0.123</v>
      </c>
      <c r="G2444">
        <v>0.151</v>
      </c>
      <c r="H2444">
        <v>10</v>
      </c>
      <c r="I2444" s="7">
        <v>44479.027825960649</v>
      </c>
      <c r="J2444" t="s">
        <v>15</v>
      </c>
      <c r="K2444">
        <v>1538</v>
      </c>
      <c r="L2444">
        <v>6.9473684210526319</v>
      </c>
      <c r="M2444">
        <v>189</v>
      </c>
      <c r="N2444">
        <v>63.78</v>
      </c>
      <c r="O2444">
        <v>436</v>
      </c>
      <c r="P2444">
        <v>1776</v>
      </c>
      <c r="Q2444">
        <v>1010</v>
      </c>
      <c r="R2444">
        <v>6</v>
      </c>
      <c r="S2444" t="s">
        <v>108</v>
      </c>
      <c r="T2444">
        <v>10</v>
      </c>
    </row>
    <row r="2445" spans="1:20">
      <c r="A2445" s="6">
        <v>2443</v>
      </c>
      <c r="B2445">
        <v>21104530</v>
      </c>
      <c r="C2445" t="s">
        <v>10</v>
      </c>
      <c r="D2445">
        <v>5.0000000000000001E-3</v>
      </c>
      <c r="E2445">
        <v>2.9000000000000001E-2</v>
      </c>
      <c r="F2445">
        <v>0.1</v>
      </c>
      <c r="G2445">
        <v>5.1999999999999998E-2</v>
      </c>
      <c r="H2445">
        <v>10</v>
      </c>
      <c r="I2445" s="7">
        <v>44478.977825196758</v>
      </c>
      <c r="J2445" t="s">
        <v>15</v>
      </c>
      <c r="K2445">
        <v>1540</v>
      </c>
      <c r="L2445">
        <v>2.3157894736842111</v>
      </c>
      <c r="M2445">
        <v>199</v>
      </c>
      <c r="N2445">
        <v>89.95</v>
      </c>
      <c r="O2445">
        <v>314</v>
      </c>
      <c r="Q2445">
        <v>1272</v>
      </c>
      <c r="R2445">
        <v>6</v>
      </c>
      <c r="S2445" t="s">
        <v>108</v>
      </c>
      <c r="T2445">
        <v>10</v>
      </c>
    </row>
    <row r="2446" spans="1:20">
      <c r="A2446" s="6">
        <v>2444</v>
      </c>
      <c r="B2446">
        <v>21104529</v>
      </c>
      <c r="C2446" t="s">
        <v>10</v>
      </c>
      <c r="D2446">
        <v>5.0000000000000001E-3</v>
      </c>
      <c r="E2446">
        <v>2.5000000000000001E-2</v>
      </c>
      <c r="F2446">
        <v>0.10199999999999999</v>
      </c>
      <c r="G2446">
        <v>2.9000000000000001E-2</v>
      </c>
      <c r="H2446">
        <v>10</v>
      </c>
      <c r="I2446" s="7">
        <v>44478.936157523152</v>
      </c>
      <c r="J2446" t="s">
        <v>15</v>
      </c>
      <c r="K2446">
        <v>1531</v>
      </c>
      <c r="L2446">
        <v>4.6315789473684212</v>
      </c>
      <c r="M2446">
        <v>175</v>
      </c>
      <c r="N2446">
        <v>110.05</v>
      </c>
      <c r="O2446">
        <v>355</v>
      </c>
      <c r="P2446">
        <v>1735</v>
      </c>
      <c r="Q2446">
        <v>902</v>
      </c>
      <c r="R2446">
        <v>6</v>
      </c>
      <c r="S2446" t="s">
        <v>108</v>
      </c>
      <c r="T2446">
        <v>10</v>
      </c>
    </row>
    <row r="2447" spans="1:20">
      <c r="A2447" s="6">
        <v>2445</v>
      </c>
      <c r="B2447">
        <v>21304578</v>
      </c>
      <c r="C2447" t="s">
        <v>10</v>
      </c>
      <c r="D2447">
        <v>5.0000000000000001E-3</v>
      </c>
      <c r="E2447">
        <v>2.8000000000000001E-2</v>
      </c>
      <c r="F2447">
        <v>9.8000000000000004E-2</v>
      </c>
      <c r="G2447">
        <v>2.3E-2</v>
      </c>
      <c r="H2447">
        <v>10</v>
      </c>
      <c r="I2447" s="7">
        <v>44478.887198576391</v>
      </c>
      <c r="J2447" t="s">
        <v>15</v>
      </c>
      <c r="K2447">
        <v>1522</v>
      </c>
      <c r="L2447">
        <v>4.6315789473684212</v>
      </c>
      <c r="M2447">
        <v>184</v>
      </c>
      <c r="N2447">
        <v>65.37</v>
      </c>
      <c r="O2447">
        <v>536</v>
      </c>
      <c r="P2447">
        <v>1776</v>
      </c>
      <c r="Q2447">
        <v>1480</v>
      </c>
      <c r="R2447">
        <v>6</v>
      </c>
      <c r="S2447" t="s">
        <v>108</v>
      </c>
      <c r="T2447">
        <v>10</v>
      </c>
    </row>
    <row r="2448" spans="1:20">
      <c r="A2448" s="6">
        <v>2446</v>
      </c>
      <c r="B2448">
        <v>21104496</v>
      </c>
      <c r="C2448" t="s">
        <v>10</v>
      </c>
      <c r="D2448">
        <v>0.01</v>
      </c>
      <c r="E2448">
        <v>2.1999999999999999E-2</v>
      </c>
      <c r="F2448">
        <v>7.0000000000000007E-2</v>
      </c>
      <c r="G2448">
        <v>0.12</v>
      </c>
      <c r="H2448">
        <v>10</v>
      </c>
      <c r="I2448" s="7">
        <v>44476.486503819448</v>
      </c>
      <c r="J2448" t="s">
        <v>15</v>
      </c>
      <c r="K2448">
        <v>0</v>
      </c>
      <c r="M2448">
        <v>182</v>
      </c>
      <c r="N2448">
        <v>0</v>
      </c>
      <c r="Q2448">
        <v>673</v>
      </c>
      <c r="R2448">
        <v>6</v>
      </c>
      <c r="S2448" t="s">
        <v>108</v>
      </c>
      <c r="T2448">
        <v>10</v>
      </c>
    </row>
    <row r="2449" spans="1:20">
      <c r="A2449" s="6">
        <v>2447</v>
      </c>
      <c r="B2449">
        <v>21303739</v>
      </c>
      <c r="D2449">
        <v>5.0000000000000001E-3</v>
      </c>
      <c r="E2449">
        <v>1.9E-2</v>
      </c>
      <c r="H2449">
        <v>0</v>
      </c>
      <c r="I2449" s="7">
        <v>44475.646263807866</v>
      </c>
      <c r="J2449" t="s">
        <v>15</v>
      </c>
      <c r="L2449">
        <v>4</v>
      </c>
      <c r="M2449">
        <v>193.8</v>
      </c>
      <c r="O2449">
        <v>433.4</v>
      </c>
      <c r="Q2449">
        <v>1390</v>
      </c>
      <c r="R2449">
        <v>6</v>
      </c>
      <c r="S2449" t="s">
        <v>108</v>
      </c>
      <c r="T2449">
        <v>9</v>
      </c>
    </row>
    <row r="2450" spans="1:20">
      <c r="A2450" s="6">
        <v>2448</v>
      </c>
      <c r="B2450">
        <v>21203647</v>
      </c>
      <c r="D2450">
        <v>7.0000000000000001E-3</v>
      </c>
      <c r="E2450">
        <v>2.4E-2</v>
      </c>
      <c r="H2450">
        <v>0</v>
      </c>
      <c r="I2450" s="7">
        <v>44475.646263807866</v>
      </c>
      <c r="J2450" t="s">
        <v>15</v>
      </c>
      <c r="K2450">
        <v>1522</v>
      </c>
      <c r="L2450">
        <v>1</v>
      </c>
      <c r="M2450">
        <v>183.4</v>
      </c>
      <c r="N2450">
        <v>114.3</v>
      </c>
      <c r="O2450">
        <v>656.2</v>
      </c>
      <c r="Q2450">
        <v>1401</v>
      </c>
      <c r="R2450">
        <v>6</v>
      </c>
      <c r="S2450" t="s">
        <v>108</v>
      </c>
      <c r="T2450">
        <v>10</v>
      </c>
    </row>
    <row r="2451" spans="1:20">
      <c r="A2451" s="6">
        <v>2449</v>
      </c>
      <c r="B2451">
        <v>22200716</v>
      </c>
      <c r="C2451" t="s">
        <v>12</v>
      </c>
      <c r="D2451">
        <v>5.8000000000000003E-2</v>
      </c>
      <c r="E2451">
        <v>7.0000000000000001E-3</v>
      </c>
      <c r="F2451">
        <v>3.2000000000000001E-2</v>
      </c>
      <c r="G2451">
        <v>1.0999999999999999E-2</v>
      </c>
      <c r="H2451">
        <v>2</v>
      </c>
      <c r="I2451" s="7">
        <v>44602.836037187502</v>
      </c>
      <c r="J2451" t="s">
        <v>18</v>
      </c>
      <c r="K2451">
        <v>1633</v>
      </c>
      <c r="L2451">
        <v>20.84210526315789</v>
      </c>
      <c r="M2451">
        <v>188</v>
      </c>
      <c r="N2451">
        <v>21.67</v>
      </c>
      <c r="O2451">
        <v>2288</v>
      </c>
      <c r="Q2451">
        <v>1188</v>
      </c>
      <c r="R2451">
        <v>6</v>
      </c>
      <c r="S2451" t="s">
        <v>109</v>
      </c>
      <c r="T2451">
        <v>1</v>
      </c>
    </row>
    <row r="2452" spans="1:20">
      <c r="A2452" s="6">
        <v>2450</v>
      </c>
      <c r="B2452">
        <v>22400753</v>
      </c>
      <c r="C2452" t="s">
        <v>8</v>
      </c>
      <c r="D2452">
        <v>8.1000000000000003E-2</v>
      </c>
      <c r="E2452">
        <v>1.7999999999999999E-2</v>
      </c>
      <c r="F2452">
        <v>3.2000000000000001E-2</v>
      </c>
      <c r="G2452">
        <v>5.0000000000000001E-3</v>
      </c>
      <c r="H2452">
        <v>2</v>
      </c>
      <c r="I2452" s="7">
        <v>44602.808606018523</v>
      </c>
      <c r="J2452" t="s">
        <v>18</v>
      </c>
      <c r="K2452">
        <v>1584</v>
      </c>
      <c r="L2452">
        <v>22</v>
      </c>
      <c r="M2452">
        <v>191</v>
      </c>
      <c r="N2452">
        <v>72.97</v>
      </c>
      <c r="O2452">
        <v>1013</v>
      </c>
      <c r="P2452">
        <v>232</v>
      </c>
      <c r="Q2452">
        <v>992</v>
      </c>
      <c r="R2452">
        <v>6</v>
      </c>
      <c r="S2452" t="s">
        <v>109</v>
      </c>
      <c r="T2452">
        <v>1</v>
      </c>
    </row>
    <row r="2453" spans="1:20">
      <c r="A2453" s="6">
        <v>2451</v>
      </c>
      <c r="B2453">
        <v>22100706</v>
      </c>
      <c r="C2453" t="s">
        <v>12</v>
      </c>
      <c r="D2453">
        <v>7.0999999999999994E-2</v>
      </c>
      <c r="E2453">
        <v>1.4999999999999999E-2</v>
      </c>
      <c r="F2453">
        <v>3.5999999999999997E-2</v>
      </c>
      <c r="G2453">
        <v>6.0000000000000001E-3</v>
      </c>
      <c r="H2453">
        <v>2</v>
      </c>
      <c r="I2453" s="7">
        <v>44602.797841979169</v>
      </c>
      <c r="J2453" t="s">
        <v>18</v>
      </c>
      <c r="K2453">
        <v>1576</v>
      </c>
      <c r="L2453">
        <v>20.84210526315789</v>
      </c>
      <c r="M2453">
        <v>187</v>
      </c>
      <c r="N2453">
        <v>133.97</v>
      </c>
      <c r="O2453">
        <v>1090</v>
      </c>
      <c r="Q2453">
        <v>918</v>
      </c>
      <c r="R2453">
        <v>6</v>
      </c>
      <c r="S2453" t="s">
        <v>109</v>
      </c>
      <c r="T2453">
        <v>1</v>
      </c>
    </row>
    <row r="2454" spans="1:20">
      <c r="A2454" s="6">
        <v>2452</v>
      </c>
      <c r="B2454">
        <v>22200715</v>
      </c>
      <c r="C2454" t="s">
        <v>9</v>
      </c>
      <c r="D2454">
        <v>5.5E-2</v>
      </c>
      <c r="E2454">
        <v>0.02</v>
      </c>
      <c r="F2454">
        <v>0.03</v>
      </c>
      <c r="G2454">
        <v>4.0000000000000001E-3</v>
      </c>
      <c r="H2454">
        <v>2</v>
      </c>
      <c r="I2454" s="7">
        <v>44602.766938807872</v>
      </c>
      <c r="J2454" t="s">
        <v>18</v>
      </c>
      <c r="K2454">
        <v>1607</v>
      </c>
      <c r="L2454">
        <v>20.84210526315789</v>
      </c>
      <c r="M2454">
        <v>190</v>
      </c>
      <c r="N2454">
        <v>35.5</v>
      </c>
      <c r="O2454">
        <v>1142</v>
      </c>
      <c r="Q2454">
        <v>1105</v>
      </c>
      <c r="R2454">
        <v>6</v>
      </c>
      <c r="S2454" t="s">
        <v>109</v>
      </c>
      <c r="T2454">
        <v>0</v>
      </c>
    </row>
    <row r="2455" spans="1:20">
      <c r="A2455" s="6">
        <v>2453</v>
      </c>
      <c r="B2455">
        <v>22400752</v>
      </c>
      <c r="C2455" t="s">
        <v>8</v>
      </c>
      <c r="D2455">
        <v>7.8E-2</v>
      </c>
      <c r="E2455">
        <v>1.7000000000000001E-2</v>
      </c>
      <c r="F2455">
        <v>3.7999999999999999E-2</v>
      </c>
      <c r="G2455">
        <v>5.0000000000000001E-3</v>
      </c>
      <c r="H2455">
        <v>2</v>
      </c>
      <c r="I2455" s="7">
        <v>44602.775272256942</v>
      </c>
      <c r="J2455" t="s">
        <v>18</v>
      </c>
      <c r="K2455">
        <v>1578</v>
      </c>
      <c r="L2455">
        <v>22</v>
      </c>
      <c r="M2455">
        <v>194</v>
      </c>
      <c r="N2455">
        <v>0</v>
      </c>
      <c r="O2455">
        <v>1012</v>
      </c>
      <c r="P2455">
        <v>241</v>
      </c>
      <c r="Q2455">
        <v>903</v>
      </c>
      <c r="R2455">
        <v>6</v>
      </c>
      <c r="S2455" t="s">
        <v>109</v>
      </c>
      <c r="T2455">
        <v>1</v>
      </c>
    </row>
    <row r="2456" spans="1:20">
      <c r="A2456" s="6">
        <v>2454</v>
      </c>
      <c r="B2456">
        <v>22100705</v>
      </c>
      <c r="C2456" t="s">
        <v>12</v>
      </c>
      <c r="D2456">
        <v>7.1999999999999995E-2</v>
      </c>
      <c r="E2456">
        <v>1.9E-2</v>
      </c>
      <c r="F2456">
        <v>3.5999999999999997E-2</v>
      </c>
      <c r="G2456">
        <v>0</v>
      </c>
      <c r="H2456">
        <v>2</v>
      </c>
      <c r="I2456" s="7">
        <v>44602.746799768523</v>
      </c>
      <c r="J2456" t="s">
        <v>18</v>
      </c>
      <c r="K2456">
        <v>1577</v>
      </c>
      <c r="L2456">
        <v>19.684210526315791</v>
      </c>
      <c r="M2456">
        <v>190</v>
      </c>
      <c r="N2456">
        <v>47.9</v>
      </c>
      <c r="O2456">
        <v>1225</v>
      </c>
      <c r="Q2456">
        <v>1055</v>
      </c>
      <c r="R2456">
        <v>6</v>
      </c>
      <c r="S2456" t="s">
        <v>109</v>
      </c>
      <c r="T2456">
        <v>0</v>
      </c>
    </row>
    <row r="2457" spans="1:20">
      <c r="A2457" s="6">
        <v>2455</v>
      </c>
      <c r="B2457">
        <v>22100704</v>
      </c>
      <c r="C2457" t="s">
        <v>9</v>
      </c>
      <c r="D2457">
        <v>4.2000000000000003E-2</v>
      </c>
      <c r="E2457">
        <v>6.0000000000000001E-3</v>
      </c>
      <c r="F2457">
        <v>4.2999999999999997E-2</v>
      </c>
      <c r="G2457">
        <v>7.0000000000000001E-3</v>
      </c>
      <c r="H2457">
        <v>2</v>
      </c>
      <c r="I2457" s="7">
        <v>44602.715548842592</v>
      </c>
      <c r="J2457" t="s">
        <v>18</v>
      </c>
      <c r="K2457">
        <v>1577</v>
      </c>
      <c r="L2457">
        <v>23.15789473684211</v>
      </c>
      <c r="M2457">
        <v>170</v>
      </c>
      <c r="N2457">
        <v>136.97</v>
      </c>
      <c r="O2457">
        <v>2154</v>
      </c>
      <c r="Q2457">
        <v>1090</v>
      </c>
      <c r="R2457">
        <v>6</v>
      </c>
      <c r="S2457" t="s">
        <v>109</v>
      </c>
      <c r="T2457">
        <v>2</v>
      </c>
    </row>
    <row r="2458" spans="1:20">
      <c r="A2458" s="6">
        <v>2456</v>
      </c>
      <c r="B2458">
        <v>22400751</v>
      </c>
      <c r="C2458" t="s">
        <v>8</v>
      </c>
      <c r="D2458">
        <v>7.8E-2</v>
      </c>
      <c r="E2458">
        <v>1.9E-2</v>
      </c>
      <c r="F2458">
        <v>4.2999999999999997E-2</v>
      </c>
      <c r="G2458">
        <v>1.0999999999999999E-2</v>
      </c>
      <c r="H2458">
        <v>2</v>
      </c>
      <c r="I2458" s="7">
        <v>44602.722841319453</v>
      </c>
      <c r="J2458" t="s">
        <v>18</v>
      </c>
      <c r="K2458">
        <v>1566</v>
      </c>
      <c r="L2458">
        <v>17.368421052631579</v>
      </c>
      <c r="M2458">
        <v>200</v>
      </c>
      <c r="N2458">
        <v>105.08</v>
      </c>
      <c r="O2458">
        <v>1009</v>
      </c>
      <c r="P2458">
        <v>232</v>
      </c>
      <c r="Q2458">
        <v>885</v>
      </c>
      <c r="R2458">
        <v>6</v>
      </c>
      <c r="S2458" t="s">
        <v>109</v>
      </c>
      <c r="T2458">
        <v>1</v>
      </c>
    </row>
    <row r="2459" spans="1:20">
      <c r="A2459" s="6">
        <v>2457</v>
      </c>
      <c r="B2459">
        <v>22400750</v>
      </c>
      <c r="C2459" t="s">
        <v>12</v>
      </c>
      <c r="D2459">
        <v>8.5000000000000006E-2</v>
      </c>
      <c r="E2459">
        <v>8.0000000000000002E-3</v>
      </c>
      <c r="F2459">
        <v>4.9000000000000002E-2</v>
      </c>
      <c r="G2459">
        <v>2.3E-2</v>
      </c>
      <c r="H2459">
        <v>2</v>
      </c>
      <c r="I2459" s="7">
        <v>44602.678395636583</v>
      </c>
      <c r="J2459" t="s">
        <v>18</v>
      </c>
      <c r="K2459">
        <v>1601</v>
      </c>
      <c r="L2459">
        <v>20.84210526315789</v>
      </c>
      <c r="M2459">
        <v>186</v>
      </c>
      <c r="N2459">
        <v>90.95</v>
      </c>
      <c r="O2459">
        <v>1892</v>
      </c>
      <c r="P2459">
        <v>225</v>
      </c>
      <c r="Q2459">
        <v>851</v>
      </c>
      <c r="R2459">
        <v>6</v>
      </c>
      <c r="S2459" t="s">
        <v>109</v>
      </c>
      <c r="T2459">
        <v>1</v>
      </c>
    </row>
    <row r="2460" spans="1:20">
      <c r="A2460" s="6">
        <v>2458</v>
      </c>
      <c r="B2460">
        <v>22300737</v>
      </c>
      <c r="C2460" t="s">
        <v>11</v>
      </c>
      <c r="D2460">
        <v>8.4000000000000005E-2</v>
      </c>
      <c r="E2460">
        <v>3.1E-2</v>
      </c>
      <c r="F2460">
        <v>3.5000000000000003E-2</v>
      </c>
      <c r="G2460">
        <v>5.0000000000000001E-3</v>
      </c>
      <c r="H2460">
        <v>2</v>
      </c>
      <c r="I2460" s="7">
        <v>44602.694368206023</v>
      </c>
      <c r="J2460" t="s">
        <v>18</v>
      </c>
      <c r="K2460">
        <v>1561</v>
      </c>
      <c r="L2460">
        <v>20.84210526315789</v>
      </c>
      <c r="M2460">
        <v>179</v>
      </c>
      <c r="N2460">
        <v>77.400000000000006</v>
      </c>
      <c r="O2460">
        <v>929</v>
      </c>
      <c r="P2460">
        <v>184</v>
      </c>
      <c r="Q2460">
        <v>829</v>
      </c>
      <c r="R2460">
        <v>6</v>
      </c>
      <c r="S2460" t="s">
        <v>109</v>
      </c>
      <c r="T2460">
        <v>3</v>
      </c>
    </row>
    <row r="2461" spans="1:20">
      <c r="A2461" s="6">
        <v>2459</v>
      </c>
      <c r="B2461">
        <v>22100703</v>
      </c>
      <c r="C2461" t="s">
        <v>12</v>
      </c>
      <c r="D2461">
        <v>6.3E-2</v>
      </c>
      <c r="E2461">
        <v>1.4999999999999999E-2</v>
      </c>
      <c r="F2461">
        <v>3.6999999999999998E-2</v>
      </c>
      <c r="G2461">
        <v>7.0000000000000001E-3</v>
      </c>
      <c r="H2461">
        <v>2</v>
      </c>
      <c r="I2461" s="7">
        <v>44602.65617303241</v>
      </c>
      <c r="J2461" t="s">
        <v>18</v>
      </c>
      <c r="K2461">
        <v>1573</v>
      </c>
      <c r="L2461">
        <v>20.84210526315789</v>
      </c>
      <c r="M2461">
        <v>173</v>
      </c>
      <c r="N2461">
        <v>68.88</v>
      </c>
      <c r="O2461">
        <v>2405</v>
      </c>
      <c r="Q2461">
        <v>1019</v>
      </c>
      <c r="R2461">
        <v>6</v>
      </c>
      <c r="S2461" t="s">
        <v>109</v>
      </c>
      <c r="T2461">
        <v>1</v>
      </c>
    </row>
    <row r="2462" spans="1:20">
      <c r="A2462" s="6">
        <v>2460</v>
      </c>
      <c r="B2462">
        <v>22400749</v>
      </c>
      <c r="C2462" t="s">
        <v>8</v>
      </c>
      <c r="D2462">
        <v>6.3E-2</v>
      </c>
      <c r="E2462">
        <v>2.1000000000000001E-2</v>
      </c>
      <c r="F2462">
        <v>4.2999999999999997E-2</v>
      </c>
      <c r="G2462">
        <v>8.0000000000000002E-3</v>
      </c>
      <c r="H2462">
        <v>2</v>
      </c>
      <c r="I2462" s="7">
        <v>44602.631172604168</v>
      </c>
      <c r="J2462" t="s">
        <v>18</v>
      </c>
      <c r="K2462">
        <v>1538</v>
      </c>
      <c r="L2462">
        <v>20.84210526315789</v>
      </c>
      <c r="M2462">
        <v>214</v>
      </c>
      <c r="N2462">
        <v>55.62</v>
      </c>
      <c r="O2462">
        <v>1026</v>
      </c>
      <c r="P2462">
        <v>196</v>
      </c>
      <c r="Q2462">
        <v>1000</v>
      </c>
      <c r="R2462">
        <v>6</v>
      </c>
      <c r="S2462" t="s">
        <v>109</v>
      </c>
      <c r="T2462">
        <v>3</v>
      </c>
    </row>
    <row r="2463" spans="1:20">
      <c r="A2463" s="6">
        <v>2461</v>
      </c>
      <c r="B2463">
        <v>22200712</v>
      </c>
      <c r="C2463" t="s">
        <v>9</v>
      </c>
      <c r="D2463">
        <v>2.8000000000000001E-2</v>
      </c>
      <c r="E2463">
        <v>1.6E-2</v>
      </c>
      <c r="F2463">
        <v>2.8000000000000001E-2</v>
      </c>
      <c r="G2463">
        <v>5.0000000000000001E-3</v>
      </c>
      <c r="H2463">
        <v>2</v>
      </c>
      <c r="I2463" s="7">
        <v>44602.621450543978</v>
      </c>
      <c r="J2463" t="s">
        <v>18</v>
      </c>
      <c r="K2463">
        <v>1599</v>
      </c>
      <c r="L2463">
        <v>23.15789473684211</v>
      </c>
      <c r="M2463">
        <v>192</v>
      </c>
      <c r="N2463">
        <v>56.1</v>
      </c>
      <c r="O2463">
        <v>959</v>
      </c>
      <c r="Q2463">
        <v>1108</v>
      </c>
      <c r="R2463">
        <v>6</v>
      </c>
      <c r="S2463" t="s">
        <v>109</v>
      </c>
      <c r="T2463">
        <v>6</v>
      </c>
    </row>
    <row r="2464" spans="1:20">
      <c r="A2464" s="6">
        <v>2462</v>
      </c>
      <c r="B2464">
        <v>22100701</v>
      </c>
      <c r="C2464" t="s">
        <v>11</v>
      </c>
      <c r="D2464">
        <v>0.02</v>
      </c>
      <c r="E2464">
        <v>5.0000000000000001E-3</v>
      </c>
      <c r="F2464">
        <v>4.7E-2</v>
      </c>
      <c r="G2464">
        <v>1.4999999999999999E-2</v>
      </c>
      <c r="H2464">
        <v>2</v>
      </c>
      <c r="I2464" s="7">
        <v>44602.597838888891</v>
      </c>
      <c r="J2464" t="s">
        <v>18</v>
      </c>
      <c r="K2464">
        <v>1534</v>
      </c>
      <c r="L2464">
        <v>20.84210526315789</v>
      </c>
      <c r="M2464">
        <v>181</v>
      </c>
      <c r="N2464">
        <v>0</v>
      </c>
      <c r="O2464">
        <v>1569</v>
      </c>
      <c r="Q2464">
        <v>936</v>
      </c>
      <c r="R2464">
        <v>6</v>
      </c>
      <c r="S2464" t="s">
        <v>109</v>
      </c>
      <c r="T2464">
        <v>7</v>
      </c>
    </row>
    <row r="2465" spans="1:20">
      <c r="A2465" s="6">
        <v>2463</v>
      </c>
      <c r="B2465">
        <v>22100702</v>
      </c>
      <c r="C2465" t="s">
        <v>12</v>
      </c>
      <c r="D2465">
        <v>0.106</v>
      </c>
      <c r="E2465">
        <v>2.1999999999999999E-2</v>
      </c>
      <c r="F2465">
        <v>3.4000000000000002E-2</v>
      </c>
      <c r="G2465">
        <v>2E-3</v>
      </c>
      <c r="H2465">
        <v>2</v>
      </c>
      <c r="I2465" s="7">
        <v>44602.58881079861</v>
      </c>
      <c r="J2465" t="s">
        <v>18</v>
      </c>
      <c r="K2465">
        <v>1591</v>
      </c>
      <c r="L2465">
        <v>22</v>
      </c>
      <c r="M2465">
        <v>194</v>
      </c>
      <c r="N2465">
        <v>103.43</v>
      </c>
      <c r="O2465">
        <v>1093</v>
      </c>
      <c r="Q2465">
        <v>1127</v>
      </c>
      <c r="R2465">
        <v>6</v>
      </c>
      <c r="S2465" t="s">
        <v>109</v>
      </c>
      <c r="T2465">
        <v>0</v>
      </c>
    </row>
    <row r="2466" spans="1:20">
      <c r="A2466" s="6">
        <v>2464</v>
      </c>
      <c r="B2466">
        <v>22400748</v>
      </c>
      <c r="C2466" t="s">
        <v>8</v>
      </c>
      <c r="D2466">
        <v>6.4000000000000001E-2</v>
      </c>
      <c r="E2466">
        <v>1.9E-2</v>
      </c>
      <c r="F2466">
        <v>3.5000000000000003E-2</v>
      </c>
      <c r="G2466">
        <v>4.0000000000000001E-3</v>
      </c>
      <c r="H2466">
        <v>2</v>
      </c>
      <c r="I2466" s="7">
        <v>44602.555129976849</v>
      </c>
      <c r="J2466" t="s">
        <v>18</v>
      </c>
      <c r="K2466">
        <v>1580</v>
      </c>
      <c r="L2466">
        <v>20.84210526315789</v>
      </c>
      <c r="M2466">
        <v>191</v>
      </c>
      <c r="N2466">
        <v>86</v>
      </c>
      <c r="O2466">
        <v>1011</v>
      </c>
      <c r="P2466">
        <v>171</v>
      </c>
      <c r="Q2466">
        <v>1040</v>
      </c>
      <c r="R2466">
        <v>6</v>
      </c>
      <c r="S2466" t="s">
        <v>109</v>
      </c>
      <c r="T2466">
        <v>15</v>
      </c>
    </row>
    <row r="2467" spans="1:20">
      <c r="A2467" s="6">
        <v>2465</v>
      </c>
      <c r="B2467">
        <v>22200711</v>
      </c>
      <c r="C2467" t="s">
        <v>9</v>
      </c>
      <c r="D2467">
        <v>3.4000000000000002E-2</v>
      </c>
      <c r="E2467">
        <v>1.7999999999999999E-2</v>
      </c>
      <c r="F2467">
        <v>2.8000000000000001E-2</v>
      </c>
      <c r="G2467">
        <v>3.0000000000000001E-3</v>
      </c>
      <c r="H2467">
        <v>2</v>
      </c>
      <c r="I2467" s="7">
        <v>44602.558255057869</v>
      </c>
      <c r="J2467" t="s">
        <v>18</v>
      </c>
      <c r="K2467">
        <v>1612</v>
      </c>
      <c r="L2467">
        <v>20.84210526315789</v>
      </c>
      <c r="M2467">
        <v>185</v>
      </c>
      <c r="N2467">
        <v>70.47</v>
      </c>
      <c r="O2467">
        <v>459</v>
      </c>
      <c r="P2467">
        <v>147</v>
      </c>
      <c r="Q2467">
        <v>1095</v>
      </c>
      <c r="R2467">
        <v>6</v>
      </c>
      <c r="S2467" t="s">
        <v>109</v>
      </c>
      <c r="T2467">
        <v>8</v>
      </c>
    </row>
    <row r="2468" spans="1:20">
      <c r="A2468" s="6">
        <v>2466</v>
      </c>
      <c r="B2468">
        <v>22100700</v>
      </c>
      <c r="C2468" t="s">
        <v>12</v>
      </c>
      <c r="D2468">
        <v>5.6000000000000001E-2</v>
      </c>
      <c r="E2468">
        <v>1.7999999999999999E-2</v>
      </c>
      <c r="F2468">
        <v>3.5000000000000003E-2</v>
      </c>
      <c r="G2468">
        <v>2E-3</v>
      </c>
      <c r="H2468">
        <v>2</v>
      </c>
      <c r="I2468" s="7">
        <v>44602.50860119213</v>
      </c>
      <c r="J2468" t="s">
        <v>18</v>
      </c>
      <c r="K2468">
        <v>1600</v>
      </c>
      <c r="L2468">
        <v>20.84210526315789</v>
      </c>
      <c r="M2468">
        <v>191</v>
      </c>
      <c r="N2468">
        <v>122.02</v>
      </c>
      <c r="O2468">
        <v>967</v>
      </c>
      <c r="Q2468">
        <v>1026</v>
      </c>
      <c r="R2468">
        <v>6</v>
      </c>
      <c r="S2468" t="s">
        <v>109</v>
      </c>
      <c r="T2468">
        <v>0</v>
      </c>
    </row>
    <row r="2469" spans="1:20">
      <c r="A2469" s="6">
        <v>2467</v>
      </c>
      <c r="B2469">
        <v>22200709</v>
      </c>
      <c r="C2469" t="s">
        <v>9</v>
      </c>
      <c r="D2469">
        <v>6.8000000000000005E-2</v>
      </c>
      <c r="E2469">
        <v>1.6E-2</v>
      </c>
      <c r="F2469">
        <v>2.5999999999999999E-2</v>
      </c>
      <c r="G2469">
        <v>3.0000000000000001E-3</v>
      </c>
      <c r="H2469">
        <v>2</v>
      </c>
      <c r="I2469" s="7">
        <v>44602.477698148148</v>
      </c>
      <c r="J2469" t="s">
        <v>18</v>
      </c>
      <c r="K2469">
        <v>1650</v>
      </c>
      <c r="L2469">
        <v>22</v>
      </c>
      <c r="M2469">
        <v>180</v>
      </c>
      <c r="N2469">
        <v>79.150000000000006</v>
      </c>
      <c r="O2469">
        <v>959</v>
      </c>
      <c r="Q2469">
        <v>1118</v>
      </c>
      <c r="R2469">
        <v>6</v>
      </c>
      <c r="S2469" t="s">
        <v>109</v>
      </c>
      <c r="T2469">
        <v>0</v>
      </c>
    </row>
    <row r="2470" spans="1:20">
      <c r="A2470" s="6">
        <v>2468</v>
      </c>
      <c r="B2470">
        <v>22100661</v>
      </c>
      <c r="C2470" t="s">
        <v>12</v>
      </c>
      <c r="D2470">
        <v>5.0999999999999997E-2</v>
      </c>
      <c r="E2470">
        <v>0.02</v>
      </c>
      <c r="F2470">
        <v>3.7999999999999999E-2</v>
      </c>
      <c r="G2470">
        <v>5.0000000000000001E-3</v>
      </c>
      <c r="H2470">
        <v>2</v>
      </c>
      <c r="I2470" s="7">
        <v>44600.455791817127</v>
      </c>
      <c r="J2470" t="s">
        <v>18</v>
      </c>
      <c r="K2470">
        <v>1595</v>
      </c>
      <c r="L2470">
        <v>20.84210526315789</v>
      </c>
      <c r="M2470">
        <v>191</v>
      </c>
      <c r="N2470">
        <v>0</v>
      </c>
      <c r="O2470">
        <v>1090</v>
      </c>
      <c r="Q2470">
        <v>1093</v>
      </c>
      <c r="R2470">
        <v>6</v>
      </c>
      <c r="S2470" t="s">
        <v>109</v>
      </c>
      <c r="T2470">
        <v>1</v>
      </c>
    </row>
    <row r="2471" spans="1:20">
      <c r="A2471" s="6">
        <v>2469</v>
      </c>
      <c r="B2471">
        <v>22400706</v>
      </c>
      <c r="C2471" t="s">
        <v>8</v>
      </c>
      <c r="D2471">
        <v>3.2000000000000001E-2</v>
      </c>
      <c r="E2471">
        <v>1.9E-2</v>
      </c>
      <c r="F2471">
        <v>2.5999999999999999E-2</v>
      </c>
      <c r="G2471">
        <v>6.0000000000000001E-3</v>
      </c>
      <c r="H2471">
        <v>2</v>
      </c>
      <c r="I2471" s="7">
        <v>44600.4759309375</v>
      </c>
      <c r="J2471" t="s">
        <v>18</v>
      </c>
      <c r="K2471">
        <v>1589</v>
      </c>
      <c r="L2471">
        <v>20.84210526315789</v>
      </c>
      <c r="M2471">
        <v>189</v>
      </c>
      <c r="N2471">
        <v>116.4</v>
      </c>
      <c r="O2471">
        <v>894</v>
      </c>
      <c r="Q2471">
        <v>1050</v>
      </c>
      <c r="R2471">
        <v>6</v>
      </c>
      <c r="S2471" t="s">
        <v>109</v>
      </c>
      <c r="T2471">
        <v>2</v>
      </c>
    </row>
    <row r="2472" spans="1:20">
      <c r="A2472" s="6">
        <v>2470</v>
      </c>
      <c r="B2472">
        <v>22300703</v>
      </c>
      <c r="C2472" t="s">
        <v>11</v>
      </c>
      <c r="D2472">
        <v>2.8000000000000001E-2</v>
      </c>
      <c r="E2472">
        <v>2.7E-2</v>
      </c>
      <c r="F2472">
        <v>3.6999999999999998E-2</v>
      </c>
      <c r="G2472">
        <v>0</v>
      </c>
      <c r="H2472">
        <v>2</v>
      </c>
      <c r="I2472" s="7">
        <v>44600.448847141197</v>
      </c>
      <c r="J2472" t="s">
        <v>18</v>
      </c>
      <c r="K2472">
        <v>1581</v>
      </c>
      <c r="L2472">
        <v>20.84210526315789</v>
      </c>
      <c r="M2472">
        <v>208</v>
      </c>
      <c r="N2472">
        <v>225.93</v>
      </c>
      <c r="O2472">
        <v>928</v>
      </c>
      <c r="Q2472">
        <v>971</v>
      </c>
      <c r="R2472">
        <v>6</v>
      </c>
      <c r="S2472" t="s">
        <v>109</v>
      </c>
      <c r="T2472">
        <v>13</v>
      </c>
    </row>
    <row r="2473" spans="1:20">
      <c r="A2473" s="6">
        <v>2471</v>
      </c>
      <c r="B2473">
        <v>22100660</v>
      </c>
      <c r="C2473" t="s">
        <v>12</v>
      </c>
      <c r="D2473">
        <v>7.5999999999999998E-2</v>
      </c>
      <c r="E2473">
        <v>2.1999999999999999E-2</v>
      </c>
      <c r="F2473">
        <v>4.3999999999999997E-2</v>
      </c>
      <c r="G2473">
        <v>2E-3</v>
      </c>
      <c r="H2473">
        <v>2</v>
      </c>
      <c r="I2473" s="7">
        <v>44600.429055092587</v>
      </c>
      <c r="J2473" t="s">
        <v>18</v>
      </c>
      <c r="K2473">
        <v>1541</v>
      </c>
      <c r="L2473">
        <v>20.84210526315789</v>
      </c>
      <c r="M2473">
        <v>194</v>
      </c>
      <c r="N2473">
        <v>0</v>
      </c>
      <c r="O2473">
        <v>1091</v>
      </c>
      <c r="Q2473">
        <v>932</v>
      </c>
      <c r="R2473">
        <v>6</v>
      </c>
      <c r="S2473" t="s">
        <v>109</v>
      </c>
      <c r="T2473">
        <v>0</v>
      </c>
    </row>
    <row r="2474" spans="1:20">
      <c r="A2474" s="6">
        <v>2472</v>
      </c>
      <c r="B2474">
        <v>22100659</v>
      </c>
      <c r="C2474" t="s">
        <v>12</v>
      </c>
      <c r="D2474">
        <v>3.2000000000000001E-2</v>
      </c>
      <c r="E2474">
        <v>7.0000000000000001E-3</v>
      </c>
      <c r="F2474">
        <v>3.6999999999999998E-2</v>
      </c>
      <c r="G2474">
        <v>2.4E-2</v>
      </c>
      <c r="H2474">
        <v>2</v>
      </c>
      <c r="I2474" s="7">
        <v>44600.391554664347</v>
      </c>
      <c r="J2474" t="s">
        <v>18</v>
      </c>
      <c r="K2474">
        <v>1622</v>
      </c>
      <c r="L2474">
        <v>20.84210526315789</v>
      </c>
      <c r="M2474">
        <v>187</v>
      </c>
      <c r="N2474">
        <v>91.38</v>
      </c>
      <c r="O2474">
        <v>2266</v>
      </c>
      <c r="Q2474">
        <v>1023</v>
      </c>
      <c r="R2474">
        <v>6</v>
      </c>
      <c r="S2474" t="s">
        <v>109</v>
      </c>
      <c r="T2474">
        <v>2</v>
      </c>
    </row>
    <row r="2475" spans="1:20">
      <c r="A2475" s="6">
        <v>2473</v>
      </c>
      <c r="B2475">
        <v>22300702</v>
      </c>
      <c r="C2475" t="s">
        <v>11</v>
      </c>
      <c r="D2475">
        <v>3.5999999999999997E-2</v>
      </c>
      <c r="E2475">
        <v>2.9000000000000001E-2</v>
      </c>
      <c r="F2475">
        <v>3.1E-2</v>
      </c>
      <c r="G2475">
        <v>0</v>
      </c>
      <c r="H2475">
        <v>2</v>
      </c>
      <c r="I2475" s="7">
        <v>44600.396068553237</v>
      </c>
      <c r="J2475" t="s">
        <v>18</v>
      </c>
      <c r="K2475">
        <v>1602</v>
      </c>
      <c r="L2475">
        <v>20.84210526315789</v>
      </c>
      <c r="M2475">
        <v>200</v>
      </c>
      <c r="N2475">
        <v>65.62</v>
      </c>
      <c r="O2475">
        <v>1122</v>
      </c>
      <c r="Q2475">
        <v>966</v>
      </c>
      <c r="R2475">
        <v>6</v>
      </c>
      <c r="S2475" t="s">
        <v>109</v>
      </c>
      <c r="T2475">
        <v>5</v>
      </c>
    </row>
    <row r="2476" spans="1:20">
      <c r="A2476" s="6">
        <v>2474</v>
      </c>
      <c r="B2476">
        <v>22100658</v>
      </c>
      <c r="C2476" t="s">
        <v>12</v>
      </c>
      <c r="D2476">
        <v>7.3999999999999996E-2</v>
      </c>
      <c r="E2476">
        <v>2.1000000000000001E-2</v>
      </c>
      <c r="F2476">
        <v>3.6999999999999998E-2</v>
      </c>
      <c r="G2476">
        <v>2E-3</v>
      </c>
      <c r="H2476">
        <v>2</v>
      </c>
      <c r="I2476" s="7">
        <v>44600.309609108786</v>
      </c>
      <c r="J2476" t="s">
        <v>18</v>
      </c>
      <c r="K2476">
        <v>1590</v>
      </c>
      <c r="L2476">
        <v>20.84210526315789</v>
      </c>
      <c r="M2476">
        <v>195</v>
      </c>
      <c r="N2476">
        <v>78.13</v>
      </c>
      <c r="O2476">
        <v>476</v>
      </c>
      <c r="Q2476">
        <v>998</v>
      </c>
      <c r="R2476">
        <v>6</v>
      </c>
      <c r="S2476" t="s">
        <v>109</v>
      </c>
      <c r="T2476">
        <v>0</v>
      </c>
    </row>
    <row r="2477" spans="1:20">
      <c r="A2477" s="6">
        <v>2475</v>
      </c>
      <c r="B2477">
        <v>22200666</v>
      </c>
      <c r="C2477" t="s">
        <v>9</v>
      </c>
      <c r="D2477">
        <v>6.6000000000000003E-2</v>
      </c>
      <c r="E2477">
        <v>1.7000000000000001E-2</v>
      </c>
      <c r="F2477">
        <v>3.3000000000000002E-2</v>
      </c>
      <c r="G2477">
        <v>8.9999999999999993E-3</v>
      </c>
      <c r="H2477">
        <v>2</v>
      </c>
      <c r="I2477" s="7">
        <v>44600.279767094908</v>
      </c>
      <c r="J2477" t="s">
        <v>18</v>
      </c>
      <c r="K2477">
        <v>1605</v>
      </c>
      <c r="L2477">
        <v>23.15789473684211</v>
      </c>
      <c r="M2477">
        <v>186</v>
      </c>
      <c r="N2477">
        <v>80.900000000000006</v>
      </c>
      <c r="O2477">
        <v>1156</v>
      </c>
      <c r="Q2477">
        <v>976</v>
      </c>
      <c r="R2477">
        <v>6</v>
      </c>
      <c r="S2477" t="s">
        <v>109</v>
      </c>
      <c r="T2477">
        <v>1</v>
      </c>
    </row>
    <row r="2478" spans="1:20">
      <c r="A2478" s="6">
        <v>2476</v>
      </c>
      <c r="B2478">
        <v>22400702</v>
      </c>
      <c r="C2478" t="s">
        <v>12</v>
      </c>
      <c r="D2478">
        <v>0.04</v>
      </c>
      <c r="E2478">
        <v>7.0000000000000001E-3</v>
      </c>
      <c r="F2478">
        <v>3.6999999999999998E-2</v>
      </c>
      <c r="G2478">
        <v>0.01</v>
      </c>
      <c r="H2478">
        <v>2</v>
      </c>
      <c r="I2478" s="7">
        <v>44600.25162195602</v>
      </c>
      <c r="J2478" t="s">
        <v>18</v>
      </c>
      <c r="K2478">
        <v>1602</v>
      </c>
      <c r="L2478">
        <v>23.15789473684211</v>
      </c>
      <c r="M2478">
        <v>198</v>
      </c>
      <c r="N2478">
        <v>92.87</v>
      </c>
      <c r="O2478">
        <v>1281</v>
      </c>
      <c r="Q2478">
        <v>1140</v>
      </c>
      <c r="R2478">
        <v>6</v>
      </c>
      <c r="S2478" t="s">
        <v>109</v>
      </c>
      <c r="T2478">
        <v>2</v>
      </c>
    </row>
    <row r="2479" spans="1:20">
      <c r="A2479" s="6">
        <v>2477</v>
      </c>
      <c r="B2479">
        <v>22100656</v>
      </c>
      <c r="C2479" t="s">
        <v>12</v>
      </c>
      <c r="D2479">
        <v>0.09</v>
      </c>
      <c r="E2479">
        <v>2.5999999999999999E-2</v>
      </c>
      <c r="F2479">
        <v>4.1000000000000002E-2</v>
      </c>
      <c r="G2479">
        <v>6.0000000000000001E-3</v>
      </c>
      <c r="H2479">
        <v>2</v>
      </c>
      <c r="I2479" s="7">
        <v>44600.191898761572</v>
      </c>
      <c r="J2479" t="s">
        <v>18</v>
      </c>
      <c r="K2479">
        <v>1595</v>
      </c>
      <c r="L2479">
        <v>23.15789473684211</v>
      </c>
      <c r="M2479">
        <v>190</v>
      </c>
      <c r="N2479">
        <v>64.47</v>
      </c>
      <c r="O2479">
        <v>1801</v>
      </c>
      <c r="Q2479">
        <v>1026</v>
      </c>
      <c r="R2479">
        <v>6</v>
      </c>
      <c r="S2479" t="s">
        <v>109</v>
      </c>
      <c r="T2479">
        <v>3</v>
      </c>
    </row>
    <row r="2480" spans="1:20">
      <c r="A2480" s="6">
        <v>2478</v>
      </c>
      <c r="B2480">
        <v>22200662</v>
      </c>
      <c r="C2480" t="s">
        <v>9</v>
      </c>
      <c r="D2480">
        <v>0.08</v>
      </c>
      <c r="E2480">
        <v>2.4E-2</v>
      </c>
      <c r="F2480">
        <v>2.9000000000000001E-2</v>
      </c>
      <c r="G2480">
        <v>6.0000000000000001E-3</v>
      </c>
      <c r="H2480">
        <v>2</v>
      </c>
      <c r="I2480" s="7">
        <v>44600.073841435187</v>
      </c>
      <c r="J2480" t="s">
        <v>18</v>
      </c>
      <c r="K2480">
        <v>1579</v>
      </c>
      <c r="L2480">
        <v>23.15789473684211</v>
      </c>
      <c r="M2480">
        <v>184</v>
      </c>
      <c r="N2480">
        <v>115.13</v>
      </c>
      <c r="O2480">
        <v>1156</v>
      </c>
      <c r="Q2480">
        <v>1183</v>
      </c>
      <c r="R2480">
        <v>6</v>
      </c>
      <c r="S2480" t="s">
        <v>109</v>
      </c>
      <c r="T2480">
        <v>3</v>
      </c>
    </row>
    <row r="2481" spans="1:20">
      <c r="A2481" s="6">
        <v>2479</v>
      </c>
      <c r="B2481">
        <v>22200661</v>
      </c>
      <c r="C2481" t="s">
        <v>12</v>
      </c>
      <c r="D2481">
        <v>5.0999999999999997E-2</v>
      </c>
      <c r="E2481">
        <v>1.0999999999999999E-2</v>
      </c>
      <c r="F2481">
        <v>3.6999999999999998E-2</v>
      </c>
      <c r="G2481">
        <v>1.2999999999999999E-2</v>
      </c>
      <c r="H2481">
        <v>2</v>
      </c>
      <c r="I2481" s="7">
        <v>44600.043285069441</v>
      </c>
      <c r="J2481" t="s">
        <v>18</v>
      </c>
      <c r="K2481">
        <v>1597</v>
      </c>
      <c r="L2481">
        <v>22</v>
      </c>
      <c r="M2481">
        <v>190</v>
      </c>
      <c r="N2481">
        <v>158.16999999999999</v>
      </c>
      <c r="O2481">
        <v>2819</v>
      </c>
      <c r="Q2481">
        <v>1281</v>
      </c>
      <c r="R2481">
        <v>6</v>
      </c>
      <c r="S2481" t="s">
        <v>109</v>
      </c>
      <c r="T2481">
        <v>1</v>
      </c>
    </row>
    <row r="2482" spans="1:20">
      <c r="A2482" s="6">
        <v>2480</v>
      </c>
      <c r="B2482">
        <v>22100650</v>
      </c>
      <c r="C2482" t="s">
        <v>12</v>
      </c>
      <c r="D2482">
        <v>4.5999999999999999E-2</v>
      </c>
      <c r="E2482">
        <v>2.5999999999999999E-2</v>
      </c>
      <c r="F2482">
        <v>2.5999999999999999E-2</v>
      </c>
      <c r="G2482">
        <v>8.9999999999999993E-3</v>
      </c>
      <c r="H2482">
        <v>2</v>
      </c>
      <c r="I2482" s="7">
        <v>44599.913422141202</v>
      </c>
      <c r="J2482" t="s">
        <v>18</v>
      </c>
      <c r="K2482">
        <v>1617</v>
      </c>
      <c r="L2482">
        <v>23.15789473684211</v>
      </c>
      <c r="M2482">
        <v>200</v>
      </c>
      <c r="N2482">
        <v>279.64999999999998</v>
      </c>
      <c r="Q2482">
        <v>1184</v>
      </c>
      <c r="R2482">
        <v>6</v>
      </c>
      <c r="S2482" t="s">
        <v>109</v>
      </c>
      <c r="T2482">
        <v>5</v>
      </c>
    </row>
    <row r="2483" spans="1:20">
      <c r="A2483" s="6">
        <v>2481</v>
      </c>
      <c r="B2483">
        <v>22400695</v>
      </c>
      <c r="C2483" t="s">
        <v>8</v>
      </c>
      <c r="D2483">
        <v>4.3999999999999997E-2</v>
      </c>
      <c r="E2483">
        <v>2.8000000000000001E-2</v>
      </c>
      <c r="F2483">
        <v>3.5000000000000003E-2</v>
      </c>
      <c r="G2483">
        <v>3.0000000000000001E-3</v>
      </c>
      <c r="H2483">
        <v>2</v>
      </c>
      <c r="I2483" s="7">
        <v>44599.903005358799</v>
      </c>
      <c r="J2483" t="s">
        <v>18</v>
      </c>
      <c r="K2483">
        <v>1644</v>
      </c>
      <c r="L2483">
        <v>20.84210526315789</v>
      </c>
      <c r="M2483">
        <v>185</v>
      </c>
      <c r="N2483">
        <v>79.599999999999994</v>
      </c>
      <c r="O2483">
        <v>904</v>
      </c>
      <c r="P2483">
        <v>204</v>
      </c>
      <c r="Q2483">
        <v>1470</v>
      </c>
      <c r="R2483">
        <v>6</v>
      </c>
      <c r="S2483" t="s">
        <v>109</v>
      </c>
      <c r="T2483">
        <v>5</v>
      </c>
    </row>
    <row r="2484" spans="1:20">
      <c r="A2484" s="6">
        <v>2482</v>
      </c>
      <c r="B2484">
        <v>22200658</v>
      </c>
      <c r="C2484" t="s">
        <v>9</v>
      </c>
      <c r="D2484">
        <v>0.06</v>
      </c>
      <c r="E2484">
        <v>2.7E-2</v>
      </c>
      <c r="F2484">
        <v>2.5000000000000001E-2</v>
      </c>
      <c r="G2484">
        <v>5.0000000000000001E-3</v>
      </c>
      <c r="H2484">
        <v>2</v>
      </c>
      <c r="I2484" s="7">
        <v>44599.873838194442</v>
      </c>
      <c r="J2484" t="s">
        <v>18</v>
      </c>
      <c r="K2484">
        <v>1606</v>
      </c>
      <c r="L2484">
        <v>20.84210526315789</v>
      </c>
      <c r="M2484">
        <v>202</v>
      </c>
      <c r="N2484">
        <v>52.97</v>
      </c>
      <c r="O2484">
        <v>1159</v>
      </c>
      <c r="Q2484">
        <v>1176</v>
      </c>
      <c r="R2484">
        <v>6</v>
      </c>
      <c r="S2484" t="s">
        <v>109</v>
      </c>
      <c r="T2484">
        <v>3</v>
      </c>
    </row>
    <row r="2485" spans="1:20">
      <c r="A2485" s="6">
        <v>2483</v>
      </c>
      <c r="B2485">
        <v>22400694</v>
      </c>
      <c r="C2485" t="s">
        <v>8</v>
      </c>
      <c r="D2485">
        <v>5.3999999999999999E-2</v>
      </c>
      <c r="E2485">
        <v>4.1000000000000002E-2</v>
      </c>
      <c r="F2485">
        <v>0.03</v>
      </c>
      <c r="G2485">
        <v>1E-3</v>
      </c>
      <c r="H2485">
        <v>2</v>
      </c>
      <c r="I2485" s="7">
        <v>44599.861338043978</v>
      </c>
      <c r="J2485" t="s">
        <v>18</v>
      </c>
      <c r="K2485">
        <v>1574</v>
      </c>
      <c r="L2485">
        <v>41.684210526315788</v>
      </c>
      <c r="M2485">
        <v>194</v>
      </c>
      <c r="N2485">
        <v>37.97</v>
      </c>
      <c r="O2485">
        <v>900</v>
      </c>
      <c r="Q2485">
        <v>1160</v>
      </c>
      <c r="R2485">
        <v>6</v>
      </c>
      <c r="S2485" t="s">
        <v>109</v>
      </c>
      <c r="T2485">
        <v>0</v>
      </c>
    </row>
    <row r="2486" spans="1:20">
      <c r="A2486" s="6">
        <v>2484</v>
      </c>
      <c r="B2486">
        <v>22200612</v>
      </c>
      <c r="C2486" t="s">
        <v>8</v>
      </c>
      <c r="D2486">
        <v>7.5999999999999998E-2</v>
      </c>
      <c r="E2486">
        <v>2.1000000000000001E-2</v>
      </c>
      <c r="F2486">
        <v>3.9E-2</v>
      </c>
      <c r="G2486">
        <v>7.0000000000000001E-3</v>
      </c>
      <c r="H2486">
        <v>2</v>
      </c>
      <c r="I2486" s="7">
        <v>44597.4908158912</v>
      </c>
      <c r="J2486" t="s">
        <v>18</v>
      </c>
      <c r="K2486">
        <v>1595</v>
      </c>
      <c r="L2486">
        <v>20.84210526315789</v>
      </c>
      <c r="M2486">
        <v>190</v>
      </c>
      <c r="N2486">
        <v>90.78</v>
      </c>
      <c r="O2486">
        <v>2338</v>
      </c>
      <c r="P2486">
        <v>1163</v>
      </c>
      <c r="Q2486">
        <v>1065</v>
      </c>
      <c r="R2486">
        <v>6</v>
      </c>
      <c r="S2486" t="s">
        <v>109</v>
      </c>
      <c r="T2486">
        <v>3</v>
      </c>
    </row>
    <row r="2487" spans="1:20">
      <c r="A2487" s="6">
        <v>2485</v>
      </c>
      <c r="B2487">
        <v>22100602</v>
      </c>
      <c r="C2487" t="s">
        <v>12</v>
      </c>
      <c r="D2487">
        <v>7.4999999999999997E-2</v>
      </c>
      <c r="E2487">
        <v>0.03</v>
      </c>
      <c r="F2487">
        <v>4.1000000000000002E-2</v>
      </c>
      <c r="G2487">
        <v>6.0000000000000001E-3</v>
      </c>
      <c r="H2487">
        <v>2</v>
      </c>
      <c r="I2487" s="7">
        <v>44597.448106828713</v>
      </c>
      <c r="J2487" t="s">
        <v>18</v>
      </c>
      <c r="K2487">
        <v>1554</v>
      </c>
      <c r="L2487">
        <v>20.84210526315789</v>
      </c>
      <c r="M2487">
        <v>184</v>
      </c>
      <c r="N2487">
        <v>93.45</v>
      </c>
      <c r="O2487">
        <v>1088</v>
      </c>
      <c r="P2487">
        <v>183</v>
      </c>
      <c r="Q2487">
        <v>1043</v>
      </c>
      <c r="R2487">
        <v>6</v>
      </c>
      <c r="S2487" t="s">
        <v>109</v>
      </c>
      <c r="T2487">
        <v>3</v>
      </c>
    </row>
    <row r="2488" spans="1:20">
      <c r="A2488" s="6">
        <v>2486</v>
      </c>
      <c r="B2488">
        <v>22300643</v>
      </c>
      <c r="C2488" t="s">
        <v>9</v>
      </c>
      <c r="D2488">
        <v>1.9E-2</v>
      </c>
      <c r="E2488">
        <v>1.0999999999999999E-2</v>
      </c>
      <c r="F2488">
        <v>3.5999999999999997E-2</v>
      </c>
      <c r="G2488">
        <v>4.0000000000000001E-3</v>
      </c>
      <c r="H2488">
        <v>2</v>
      </c>
      <c r="I2488" s="7">
        <v>44597.420328437503</v>
      </c>
      <c r="J2488" t="s">
        <v>18</v>
      </c>
      <c r="K2488">
        <v>1558</v>
      </c>
      <c r="L2488">
        <v>20.84210526315789</v>
      </c>
      <c r="M2488">
        <v>193</v>
      </c>
      <c r="N2488">
        <v>86.07</v>
      </c>
      <c r="O2488">
        <v>737</v>
      </c>
      <c r="P2488">
        <v>211</v>
      </c>
      <c r="Q2488">
        <v>1250</v>
      </c>
      <c r="R2488">
        <v>6</v>
      </c>
      <c r="S2488" t="s">
        <v>109</v>
      </c>
      <c r="T2488">
        <v>7</v>
      </c>
    </row>
    <row r="2489" spans="1:20">
      <c r="A2489" s="6">
        <v>2487</v>
      </c>
      <c r="B2489">
        <v>22200597</v>
      </c>
      <c r="C2489" t="s">
        <v>9</v>
      </c>
      <c r="D2489">
        <v>0.04</v>
      </c>
      <c r="E2489">
        <v>2.5999999999999999E-2</v>
      </c>
      <c r="F2489">
        <v>3.1E-2</v>
      </c>
      <c r="G2489">
        <v>8.0000000000000002E-3</v>
      </c>
      <c r="H2489">
        <v>2</v>
      </c>
      <c r="I2489" s="7">
        <v>44596.592191087962</v>
      </c>
      <c r="J2489" t="s">
        <v>18</v>
      </c>
      <c r="K2489">
        <v>1595</v>
      </c>
      <c r="L2489">
        <v>20.84210526315789</v>
      </c>
      <c r="M2489">
        <v>192</v>
      </c>
      <c r="N2489">
        <v>25.73</v>
      </c>
      <c r="O2489">
        <v>1069</v>
      </c>
      <c r="Q2489">
        <v>1250</v>
      </c>
      <c r="R2489">
        <v>6</v>
      </c>
      <c r="S2489" t="s">
        <v>109</v>
      </c>
      <c r="T2489">
        <v>5</v>
      </c>
    </row>
    <row r="2490" spans="1:20">
      <c r="A2490" s="6">
        <v>2488</v>
      </c>
      <c r="B2490">
        <v>22200596</v>
      </c>
      <c r="C2490" t="s">
        <v>12</v>
      </c>
      <c r="D2490">
        <v>4.4999999999999998E-2</v>
      </c>
      <c r="E2490">
        <v>7.0000000000000001E-3</v>
      </c>
      <c r="F2490">
        <v>0.04</v>
      </c>
      <c r="G2490">
        <v>1.7000000000000001E-2</v>
      </c>
      <c r="H2490">
        <v>2</v>
      </c>
      <c r="I2490" s="7">
        <v>44596.559204710647</v>
      </c>
      <c r="J2490" t="s">
        <v>18</v>
      </c>
      <c r="K2490">
        <v>1594</v>
      </c>
      <c r="L2490">
        <v>20.84210526315789</v>
      </c>
      <c r="M2490">
        <v>202</v>
      </c>
      <c r="N2490">
        <v>58.9</v>
      </c>
      <c r="O2490">
        <v>1916</v>
      </c>
      <c r="Q2490">
        <v>956</v>
      </c>
      <c r="R2490">
        <v>6</v>
      </c>
      <c r="S2490" t="s">
        <v>109</v>
      </c>
      <c r="T2490">
        <v>2</v>
      </c>
    </row>
    <row r="2491" spans="1:20">
      <c r="A2491" s="6">
        <v>2489</v>
      </c>
      <c r="B2491">
        <v>22400631</v>
      </c>
      <c r="C2491" t="s">
        <v>8</v>
      </c>
      <c r="D2491">
        <v>6.7000000000000004E-2</v>
      </c>
      <c r="E2491">
        <v>2.7E-2</v>
      </c>
      <c r="F2491">
        <v>3.5999999999999997E-2</v>
      </c>
      <c r="G2491">
        <v>5.0000000000000001E-3</v>
      </c>
      <c r="H2491">
        <v>2</v>
      </c>
      <c r="I2491" s="7">
        <v>44596.569622604169</v>
      </c>
      <c r="J2491" t="s">
        <v>18</v>
      </c>
      <c r="K2491">
        <v>1566</v>
      </c>
      <c r="L2491">
        <v>20.84210526315789</v>
      </c>
      <c r="M2491">
        <v>196</v>
      </c>
      <c r="N2491">
        <v>75.88</v>
      </c>
      <c r="O2491">
        <v>900</v>
      </c>
      <c r="P2491">
        <v>214</v>
      </c>
      <c r="Q2491">
        <v>870</v>
      </c>
      <c r="R2491">
        <v>6</v>
      </c>
      <c r="S2491" t="s">
        <v>109</v>
      </c>
      <c r="T2491">
        <v>3</v>
      </c>
    </row>
    <row r="2492" spans="1:20">
      <c r="A2492" s="6">
        <v>2490</v>
      </c>
      <c r="B2492">
        <v>22300626</v>
      </c>
      <c r="C2492" t="s">
        <v>8</v>
      </c>
      <c r="D2492">
        <v>3.3000000000000002E-2</v>
      </c>
      <c r="E2492">
        <v>6.0000000000000001E-3</v>
      </c>
      <c r="F2492">
        <v>3.7999999999999999E-2</v>
      </c>
      <c r="G2492">
        <v>1.7000000000000001E-2</v>
      </c>
      <c r="H2492">
        <v>2</v>
      </c>
      <c r="I2492" s="7">
        <v>44596.513370370369</v>
      </c>
      <c r="J2492" t="s">
        <v>18</v>
      </c>
      <c r="K2492">
        <v>1574</v>
      </c>
      <c r="L2492">
        <v>20.84210526315789</v>
      </c>
      <c r="M2492">
        <v>192</v>
      </c>
      <c r="N2492">
        <v>108.23</v>
      </c>
      <c r="O2492">
        <v>3074</v>
      </c>
      <c r="P2492">
        <v>190</v>
      </c>
      <c r="Q2492">
        <v>1152</v>
      </c>
      <c r="R2492">
        <v>6</v>
      </c>
      <c r="S2492" t="s">
        <v>109</v>
      </c>
      <c r="T2492">
        <v>2</v>
      </c>
    </row>
    <row r="2493" spans="1:20">
      <c r="A2493" s="6">
        <v>2491</v>
      </c>
      <c r="B2493">
        <v>22200595</v>
      </c>
      <c r="C2493" t="s">
        <v>9</v>
      </c>
      <c r="D2493">
        <v>4.2000000000000003E-2</v>
      </c>
      <c r="E2493">
        <v>2.5000000000000001E-2</v>
      </c>
      <c r="F2493">
        <v>3.9E-2</v>
      </c>
      <c r="G2493">
        <v>8.0000000000000002E-3</v>
      </c>
      <c r="H2493">
        <v>2</v>
      </c>
      <c r="I2493" s="7">
        <v>44596.518231678237</v>
      </c>
      <c r="J2493" t="s">
        <v>18</v>
      </c>
      <c r="K2493">
        <v>1563</v>
      </c>
      <c r="L2493">
        <v>20.84210526315789</v>
      </c>
      <c r="M2493">
        <v>194</v>
      </c>
      <c r="N2493">
        <v>175.38</v>
      </c>
      <c r="O2493">
        <v>2234</v>
      </c>
      <c r="P2493">
        <v>188</v>
      </c>
      <c r="Q2493">
        <v>950</v>
      </c>
      <c r="R2493">
        <v>6</v>
      </c>
      <c r="S2493" t="s">
        <v>109</v>
      </c>
      <c r="T2493">
        <v>5</v>
      </c>
    </row>
    <row r="2494" spans="1:20">
      <c r="A2494" s="6">
        <v>2492</v>
      </c>
      <c r="B2494">
        <v>22300625</v>
      </c>
      <c r="C2494" t="s">
        <v>12</v>
      </c>
      <c r="D2494">
        <v>4.5999999999999999E-2</v>
      </c>
      <c r="E2494">
        <v>1.2E-2</v>
      </c>
      <c r="F2494">
        <v>3.7999999999999999E-2</v>
      </c>
      <c r="G2494">
        <v>2.1000000000000001E-2</v>
      </c>
      <c r="H2494">
        <v>2</v>
      </c>
      <c r="I2494" s="7">
        <v>44596.465453009259</v>
      </c>
      <c r="J2494" t="s">
        <v>18</v>
      </c>
      <c r="K2494">
        <v>1589</v>
      </c>
      <c r="L2494">
        <v>20.84210526315789</v>
      </c>
      <c r="M2494">
        <v>190</v>
      </c>
      <c r="N2494">
        <v>53.07</v>
      </c>
      <c r="O2494">
        <v>1355</v>
      </c>
      <c r="P2494">
        <v>257</v>
      </c>
      <c r="Q2494">
        <v>1269</v>
      </c>
      <c r="R2494">
        <v>6</v>
      </c>
      <c r="S2494" t="s">
        <v>109</v>
      </c>
      <c r="T2494">
        <v>2</v>
      </c>
    </row>
    <row r="2495" spans="1:20">
      <c r="A2495" s="6">
        <v>2493</v>
      </c>
      <c r="B2495">
        <v>22400629</v>
      </c>
      <c r="C2495" t="s">
        <v>8</v>
      </c>
      <c r="D2495">
        <v>6.8000000000000005E-2</v>
      </c>
      <c r="E2495">
        <v>3.3000000000000002E-2</v>
      </c>
      <c r="F2495">
        <v>4.2000000000000003E-2</v>
      </c>
      <c r="G2495">
        <v>8.9999999999999993E-3</v>
      </c>
      <c r="H2495">
        <v>2</v>
      </c>
      <c r="I2495" s="7">
        <v>44596.475870138893</v>
      </c>
      <c r="J2495" t="s">
        <v>18</v>
      </c>
      <c r="K2495">
        <v>1565</v>
      </c>
      <c r="L2495">
        <v>17.368421052631579</v>
      </c>
      <c r="M2495">
        <v>203</v>
      </c>
      <c r="N2495">
        <v>100.07</v>
      </c>
      <c r="O2495">
        <v>785</v>
      </c>
      <c r="P2495">
        <v>221</v>
      </c>
      <c r="Q2495">
        <v>1050</v>
      </c>
      <c r="R2495">
        <v>6</v>
      </c>
      <c r="S2495" t="s">
        <v>109</v>
      </c>
      <c r="T2495">
        <v>3</v>
      </c>
    </row>
    <row r="2496" spans="1:20">
      <c r="A2496" s="6">
        <v>2494</v>
      </c>
      <c r="B2496">
        <v>22200594</v>
      </c>
      <c r="C2496" t="s">
        <v>9</v>
      </c>
      <c r="D2496">
        <v>4.5999999999999999E-2</v>
      </c>
      <c r="E2496">
        <v>3.4000000000000002E-2</v>
      </c>
      <c r="F2496">
        <v>3.3000000000000002E-2</v>
      </c>
      <c r="G2496">
        <v>5.0000000000000001E-3</v>
      </c>
      <c r="H2496">
        <v>2</v>
      </c>
      <c r="I2496" s="7">
        <v>44596.441494675928</v>
      </c>
      <c r="J2496" t="s">
        <v>18</v>
      </c>
      <c r="K2496">
        <v>1567</v>
      </c>
      <c r="L2496">
        <v>20.84210526315789</v>
      </c>
      <c r="M2496">
        <v>197</v>
      </c>
      <c r="N2496">
        <v>134.12</v>
      </c>
      <c r="O2496">
        <v>1069</v>
      </c>
      <c r="Q2496">
        <v>1124</v>
      </c>
      <c r="R2496">
        <v>6</v>
      </c>
      <c r="S2496" t="s">
        <v>109</v>
      </c>
      <c r="T2496">
        <v>11</v>
      </c>
    </row>
    <row r="2497" spans="1:20">
      <c r="A2497" s="6">
        <v>2495</v>
      </c>
      <c r="B2497">
        <v>22400628</v>
      </c>
      <c r="C2497" t="s">
        <v>8</v>
      </c>
      <c r="D2497">
        <v>1.9E-2</v>
      </c>
      <c r="E2497">
        <v>3.5000000000000003E-2</v>
      </c>
      <c r="F2497">
        <v>3.1E-2</v>
      </c>
      <c r="G2497">
        <v>7.0000000000000001E-3</v>
      </c>
      <c r="H2497">
        <v>2</v>
      </c>
      <c r="I2497" s="7">
        <v>44596.428994363429</v>
      </c>
      <c r="J2497" t="s">
        <v>18</v>
      </c>
      <c r="K2497">
        <v>1579</v>
      </c>
      <c r="L2497">
        <v>20.84210526315789</v>
      </c>
      <c r="M2497">
        <v>201</v>
      </c>
      <c r="N2497">
        <v>51.9</v>
      </c>
      <c r="O2497">
        <v>1147</v>
      </c>
      <c r="P2497">
        <v>233</v>
      </c>
      <c r="Q2497">
        <v>1150</v>
      </c>
      <c r="R2497">
        <v>6</v>
      </c>
      <c r="S2497" t="s">
        <v>109</v>
      </c>
      <c r="T2497">
        <v>14</v>
      </c>
    </row>
    <row r="2498" spans="1:20">
      <c r="A2498" s="6">
        <v>2496</v>
      </c>
      <c r="B2498">
        <v>22300624</v>
      </c>
      <c r="C2498" t="s">
        <v>11</v>
      </c>
      <c r="D2498">
        <v>5.5E-2</v>
      </c>
      <c r="E2498">
        <v>3.3000000000000002E-2</v>
      </c>
      <c r="F2498">
        <v>3.2000000000000001E-2</v>
      </c>
      <c r="G2498">
        <v>7.0000000000000001E-3</v>
      </c>
      <c r="H2498">
        <v>2</v>
      </c>
      <c r="I2498" s="7">
        <v>44596.401910381937</v>
      </c>
      <c r="J2498" t="s">
        <v>18</v>
      </c>
      <c r="K2498">
        <v>1567</v>
      </c>
      <c r="L2498">
        <v>20.84210526315789</v>
      </c>
      <c r="M2498">
        <v>188</v>
      </c>
      <c r="N2498">
        <v>58.88</v>
      </c>
      <c r="O2498">
        <v>1222</v>
      </c>
      <c r="P2498">
        <v>187</v>
      </c>
      <c r="Q2498">
        <v>1090</v>
      </c>
      <c r="R2498">
        <v>6</v>
      </c>
      <c r="S2498" t="s">
        <v>109</v>
      </c>
      <c r="T2498">
        <v>3</v>
      </c>
    </row>
    <row r="2499" spans="1:20">
      <c r="A2499" s="6">
        <v>2497</v>
      </c>
      <c r="B2499">
        <v>22400627</v>
      </c>
      <c r="C2499" t="s">
        <v>8</v>
      </c>
      <c r="D2499">
        <v>0.08</v>
      </c>
      <c r="E2499">
        <v>3.5999999999999997E-2</v>
      </c>
      <c r="F2499">
        <v>3.5999999999999997E-2</v>
      </c>
      <c r="G2499">
        <v>8.9999999999999993E-3</v>
      </c>
      <c r="H2499">
        <v>2</v>
      </c>
      <c r="I2499" s="7">
        <v>44596.373785185177</v>
      </c>
      <c r="J2499" t="s">
        <v>18</v>
      </c>
      <c r="K2499">
        <v>1582</v>
      </c>
      <c r="L2499">
        <v>20.84210526315789</v>
      </c>
      <c r="M2499">
        <v>197</v>
      </c>
      <c r="N2499">
        <v>59.4</v>
      </c>
      <c r="O2499">
        <v>787</v>
      </c>
      <c r="P2499">
        <v>233</v>
      </c>
      <c r="Q2499">
        <v>1100</v>
      </c>
      <c r="R2499">
        <v>6</v>
      </c>
      <c r="S2499" t="s">
        <v>109</v>
      </c>
      <c r="T2499">
        <v>3</v>
      </c>
    </row>
    <row r="2500" spans="1:20">
      <c r="A2500" s="6">
        <v>2498</v>
      </c>
      <c r="B2500">
        <v>22100581</v>
      </c>
      <c r="C2500" t="s">
        <v>12</v>
      </c>
      <c r="D2500">
        <v>5.2999999999999999E-2</v>
      </c>
      <c r="E2500">
        <v>3.3000000000000002E-2</v>
      </c>
      <c r="F2500">
        <v>2.9000000000000001E-2</v>
      </c>
      <c r="G2500">
        <v>5.0000000000000001E-3</v>
      </c>
      <c r="H2500">
        <v>2</v>
      </c>
      <c r="I2500" s="7">
        <v>44596.338715127313</v>
      </c>
      <c r="J2500" t="s">
        <v>18</v>
      </c>
      <c r="K2500">
        <v>1576</v>
      </c>
      <c r="L2500">
        <v>20.84210526315789</v>
      </c>
      <c r="M2500">
        <v>189</v>
      </c>
      <c r="N2500">
        <v>31.03</v>
      </c>
      <c r="O2500">
        <v>755</v>
      </c>
      <c r="Q2500">
        <v>909</v>
      </c>
      <c r="R2500">
        <v>6</v>
      </c>
      <c r="S2500" t="s">
        <v>109</v>
      </c>
      <c r="T2500">
        <v>3</v>
      </c>
    </row>
    <row r="2501" spans="1:20">
      <c r="A2501" s="6">
        <v>2499</v>
      </c>
      <c r="B2501">
        <v>22100580</v>
      </c>
      <c r="C2501" t="s">
        <v>9</v>
      </c>
      <c r="D2501">
        <v>3.7999999999999999E-2</v>
      </c>
      <c r="E2501">
        <v>8.0000000000000002E-3</v>
      </c>
      <c r="F2501">
        <v>4.9000000000000002E-2</v>
      </c>
      <c r="G2501">
        <v>7.0000000000000001E-3</v>
      </c>
      <c r="H2501">
        <v>2</v>
      </c>
      <c r="I2501" s="7">
        <v>44596.314757141197</v>
      </c>
      <c r="J2501" t="s">
        <v>18</v>
      </c>
      <c r="K2501">
        <v>1532</v>
      </c>
      <c r="L2501">
        <v>20.84210526315789</v>
      </c>
      <c r="M2501">
        <v>68</v>
      </c>
      <c r="N2501">
        <v>211.87</v>
      </c>
      <c r="O2501">
        <v>3201</v>
      </c>
      <c r="Q2501">
        <v>1159</v>
      </c>
      <c r="R2501">
        <v>6</v>
      </c>
      <c r="S2501" t="s">
        <v>109</v>
      </c>
      <c r="T2501">
        <v>2</v>
      </c>
    </row>
    <row r="2502" spans="1:20">
      <c r="A2502" s="6">
        <v>2500</v>
      </c>
      <c r="B2502">
        <v>22400626</v>
      </c>
      <c r="C2502" t="s">
        <v>8</v>
      </c>
      <c r="D2502">
        <v>7.9000000000000001E-2</v>
      </c>
      <c r="E2502">
        <v>2.8000000000000001E-2</v>
      </c>
      <c r="F2502">
        <v>3.5999999999999997E-2</v>
      </c>
      <c r="G2502">
        <v>0.01</v>
      </c>
      <c r="H2502">
        <v>2</v>
      </c>
      <c r="I2502" s="7">
        <v>44596.322742708333</v>
      </c>
      <c r="J2502" t="s">
        <v>18</v>
      </c>
      <c r="K2502">
        <v>1602</v>
      </c>
      <c r="L2502">
        <v>20.84210526315789</v>
      </c>
      <c r="M2502">
        <v>180</v>
      </c>
      <c r="N2502">
        <v>80.75</v>
      </c>
      <c r="O2502">
        <v>1018</v>
      </c>
      <c r="P2502">
        <v>252</v>
      </c>
      <c r="Q2502">
        <v>1400</v>
      </c>
      <c r="R2502">
        <v>6</v>
      </c>
      <c r="S2502" t="s">
        <v>109</v>
      </c>
      <c r="T2502">
        <v>3</v>
      </c>
    </row>
    <row r="2503" spans="1:20">
      <c r="A2503" s="6">
        <v>2501</v>
      </c>
      <c r="B2503">
        <v>22200591</v>
      </c>
      <c r="C2503" t="s">
        <v>9</v>
      </c>
      <c r="D2503">
        <v>4.3999999999999997E-2</v>
      </c>
      <c r="E2503">
        <v>3.4000000000000002E-2</v>
      </c>
      <c r="F2503">
        <v>3.1E-2</v>
      </c>
      <c r="G2503">
        <v>0</v>
      </c>
      <c r="H2503">
        <v>2</v>
      </c>
      <c r="I2503" s="7">
        <v>44596.273089120368</v>
      </c>
      <c r="J2503" t="s">
        <v>18</v>
      </c>
      <c r="K2503">
        <v>1577</v>
      </c>
      <c r="L2503">
        <v>11.57894736842105</v>
      </c>
      <c r="M2503">
        <v>183</v>
      </c>
      <c r="N2503">
        <v>103.37</v>
      </c>
      <c r="O2503">
        <v>757</v>
      </c>
      <c r="Q2503">
        <v>1281</v>
      </c>
      <c r="R2503">
        <v>6</v>
      </c>
      <c r="S2503" t="s">
        <v>109</v>
      </c>
      <c r="T2503">
        <v>11</v>
      </c>
    </row>
    <row r="2504" spans="1:20">
      <c r="A2504" s="6">
        <v>2502</v>
      </c>
      <c r="B2504">
        <v>22400625</v>
      </c>
      <c r="C2504" t="s">
        <v>8</v>
      </c>
      <c r="D2504">
        <v>3.7999999999999999E-2</v>
      </c>
      <c r="E2504">
        <v>0.03</v>
      </c>
      <c r="F2504">
        <v>3.3000000000000002E-2</v>
      </c>
      <c r="G2504">
        <v>4.0000000000000001E-3</v>
      </c>
      <c r="H2504">
        <v>2</v>
      </c>
      <c r="I2504" s="7">
        <v>44596.255033217603</v>
      </c>
      <c r="J2504" t="s">
        <v>18</v>
      </c>
      <c r="K2504">
        <v>1609</v>
      </c>
      <c r="L2504">
        <v>23.15789473684211</v>
      </c>
      <c r="M2504">
        <v>205</v>
      </c>
      <c r="N2504">
        <v>107.4</v>
      </c>
      <c r="O2504">
        <v>1015</v>
      </c>
      <c r="P2504">
        <v>251</v>
      </c>
      <c r="Q2504">
        <v>1310</v>
      </c>
      <c r="R2504">
        <v>6</v>
      </c>
      <c r="S2504" t="s">
        <v>109</v>
      </c>
      <c r="T2504">
        <v>11</v>
      </c>
    </row>
    <row r="2505" spans="1:20">
      <c r="A2505" s="6">
        <v>2503</v>
      </c>
      <c r="B2505">
        <v>22200590</v>
      </c>
      <c r="C2505" t="s">
        <v>12</v>
      </c>
      <c r="D2505">
        <v>5.5E-2</v>
      </c>
      <c r="E2505">
        <v>7.0000000000000001E-3</v>
      </c>
      <c r="F2505">
        <v>3.6999999999999998E-2</v>
      </c>
      <c r="G2505">
        <v>2.3E-2</v>
      </c>
      <c r="H2505">
        <v>2</v>
      </c>
      <c r="I2505" s="7">
        <v>44596.234199849539</v>
      </c>
      <c r="J2505" t="s">
        <v>18</v>
      </c>
      <c r="K2505">
        <v>1608</v>
      </c>
      <c r="L2505">
        <v>20.84210526315789</v>
      </c>
      <c r="M2505">
        <v>185</v>
      </c>
      <c r="N2505">
        <v>30.42</v>
      </c>
      <c r="O2505">
        <v>2224</v>
      </c>
      <c r="Q2505">
        <v>1111</v>
      </c>
      <c r="R2505">
        <v>6</v>
      </c>
      <c r="S2505" t="s">
        <v>109</v>
      </c>
      <c r="T2505">
        <v>1</v>
      </c>
    </row>
    <row r="2506" spans="1:20">
      <c r="A2506" s="6">
        <v>2504</v>
      </c>
      <c r="B2506">
        <v>22300620</v>
      </c>
      <c r="C2506" t="s">
        <v>8</v>
      </c>
      <c r="D2506">
        <v>0.04</v>
      </c>
      <c r="E2506">
        <v>7.0000000000000001E-3</v>
      </c>
      <c r="F2506">
        <v>5.0999999999999997E-2</v>
      </c>
      <c r="G2506">
        <v>1.6E-2</v>
      </c>
      <c r="H2506">
        <v>2</v>
      </c>
      <c r="I2506" s="7">
        <v>44596.213713460653</v>
      </c>
      <c r="J2506" t="s">
        <v>18</v>
      </c>
      <c r="K2506">
        <v>1582</v>
      </c>
      <c r="L2506">
        <v>22</v>
      </c>
      <c r="M2506">
        <v>166</v>
      </c>
      <c r="N2506">
        <v>15996.82</v>
      </c>
      <c r="O2506">
        <v>1599</v>
      </c>
      <c r="Q2506">
        <v>930</v>
      </c>
      <c r="R2506">
        <v>6</v>
      </c>
      <c r="S2506" t="s">
        <v>109</v>
      </c>
      <c r="T2506">
        <v>2</v>
      </c>
    </row>
    <row r="2507" spans="1:20">
      <c r="A2507" s="6">
        <v>2505</v>
      </c>
      <c r="B2507">
        <v>22100579</v>
      </c>
      <c r="C2507" t="s">
        <v>12</v>
      </c>
      <c r="D2507">
        <v>5.7000000000000002E-2</v>
      </c>
      <c r="E2507">
        <v>2.3E-2</v>
      </c>
      <c r="F2507">
        <v>3.4000000000000002E-2</v>
      </c>
      <c r="G2507">
        <v>8.0000000000000002E-3</v>
      </c>
      <c r="H2507">
        <v>2</v>
      </c>
      <c r="I2507" s="7">
        <v>44596.288367129629</v>
      </c>
      <c r="J2507" t="s">
        <v>18</v>
      </c>
      <c r="K2507">
        <v>1592</v>
      </c>
      <c r="L2507">
        <v>22</v>
      </c>
      <c r="M2507">
        <v>194</v>
      </c>
      <c r="N2507">
        <v>150.30000000000001</v>
      </c>
      <c r="O2507">
        <v>2969</v>
      </c>
      <c r="Q2507">
        <v>1168</v>
      </c>
      <c r="R2507">
        <v>6</v>
      </c>
      <c r="S2507" t="s">
        <v>109</v>
      </c>
      <c r="T2507">
        <v>3</v>
      </c>
    </row>
    <row r="2508" spans="1:20">
      <c r="A2508" s="6">
        <v>2506</v>
      </c>
      <c r="B2508">
        <v>22400606</v>
      </c>
      <c r="C2508" t="s">
        <v>8</v>
      </c>
      <c r="D2508">
        <v>6.0999999999999999E-2</v>
      </c>
      <c r="E2508">
        <v>1.9E-2</v>
      </c>
      <c r="F2508">
        <v>3.2000000000000001E-2</v>
      </c>
      <c r="G2508">
        <v>2E-3</v>
      </c>
      <c r="H2508">
        <v>2</v>
      </c>
      <c r="I2508" s="7">
        <v>44594.900498958334</v>
      </c>
      <c r="J2508" t="s">
        <v>18</v>
      </c>
      <c r="K2508">
        <v>1531</v>
      </c>
      <c r="L2508">
        <v>18.526315789473681</v>
      </c>
      <c r="M2508">
        <v>212</v>
      </c>
      <c r="N2508">
        <v>63.87</v>
      </c>
      <c r="O2508">
        <v>1243</v>
      </c>
      <c r="Q2508">
        <v>1120</v>
      </c>
      <c r="R2508">
        <v>6</v>
      </c>
      <c r="S2508" t="s">
        <v>109</v>
      </c>
      <c r="T2508">
        <v>0</v>
      </c>
    </row>
    <row r="2509" spans="1:20">
      <c r="A2509" s="6">
        <v>2507</v>
      </c>
      <c r="B2509">
        <v>22200566</v>
      </c>
      <c r="C2509" t="s">
        <v>8</v>
      </c>
      <c r="D2509">
        <v>7.2999999999999995E-2</v>
      </c>
      <c r="E2509">
        <v>1.7000000000000001E-2</v>
      </c>
      <c r="F2509">
        <v>4.2999999999999997E-2</v>
      </c>
      <c r="G2509">
        <v>0.01</v>
      </c>
      <c r="H2509">
        <v>2</v>
      </c>
      <c r="I2509" s="7">
        <v>44594.853276273148</v>
      </c>
      <c r="J2509" t="s">
        <v>18</v>
      </c>
      <c r="K2509">
        <v>1576</v>
      </c>
      <c r="L2509">
        <v>20.84210526315789</v>
      </c>
      <c r="M2509">
        <v>201</v>
      </c>
      <c r="N2509">
        <v>0</v>
      </c>
      <c r="O2509">
        <v>1620</v>
      </c>
      <c r="Q2509">
        <v>970</v>
      </c>
      <c r="R2509">
        <v>6</v>
      </c>
      <c r="S2509" t="s">
        <v>109</v>
      </c>
      <c r="T2509">
        <v>1</v>
      </c>
    </row>
    <row r="2510" spans="1:20">
      <c r="A2510" s="6">
        <v>2508</v>
      </c>
      <c r="B2510">
        <v>22300602</v>
      </c>
      <c r="C2510" t="s">
        <v>11</v>
      </c>
      <c r="D2510">
        <v>6.6000000000000003E-2</v>
      </c>
      <c r="E2510">
        <v>2.4E-2</v>
      </c>
      <c r="F2510">
        <v>3.7999999999999999E-2</v>
      </c>
      <c r="G2510">
        <v>5.0000000000000001E-3</v>
      </c>
      <c r="H2510">
        <v>2</v>
      </c>
      <c r="I2510" s="7">
        <v>44594.882095717592</v>
      </c>
      <c r="J2510" t="s">
        <v>18</v>
      </c>
      <c r="K2510">
        <v>1570</v>
      </c>
      <c r="L2510">
        <v>22</v>
      </c>
      <c r="M2510">
        <v>197</v>
      </c>
      <c r="N2510">
        <v>64.62</v>
      </c>
      <c r="O2510">
        <v>933</v>
      </c>
      <c r="Q2510">
        <v>994</v>
      </c>
      <c r="R2510">
        <v>6</v>
      </c>
      <c r="S2510" t="s">
        <v>109</v>
      </c>
      <c r="T2510">
        <v>3</v>
      </c>
    </row>
    <row r="2511" spans="1:20">
      <c r="A2511" s="6">
        <v>2509</v>
      </c>
      <c r="B2511">
        <v>22200532</v>
      </c>
      <c r="C2511" t="s">
        <v>9</v>
      </c>
      <c r="D2511">
        <v>2.3E-2</v>
      </c>
      <c r="E2511">
        <v>2.7E-2</v>
      </c>
      <c r="F2511">
        <v>2.5999999999999999E-2</v>
      </c>
      <c r="G2511">
        <v>2E-3</v>
      </c>
      <c r="H2511">
        <v>1</v>
      </c>
      <c r="I2511" s="7">
        <v>44592.729749652783</v>
      </c>
      <c r="J2511" t="s">
        <v>18</v>
      </c>
      <c r="K2511">
        <v>1579</v>
      </c>
      <c r="L2511">
        <v>22</v>
      </c>
      <c r="M2511">
        <v>185</v>
      </c>
      <c r="N2511">
        <v>3111.37</v>
      </c>
      <c r="O2511">
        <v>958</v>
      </c>
      <c r="Q2511">
        <v>986</v>
      </c>
      <c r="R2511">
        <v>6</v>
      </c>
      <c r="S2511" t="s">
        <v>109</v>
      </c>
      <c r="T2511">
        <v>13</v>
      </c>
    </row>
    <row r="2512" spans="1:20">
      <c r="A2512" s="6">
        <v>2510</v>
      </c>
      <c r="B2512">
        <v>22100509</v>
      </c>
      <c r="C2512" t="s">
        <v>12</v>
      </c>
      <c r="D2512">
        <v>8.5000000000000006E-2</v>
      </c>
      <c r="E2512">
        <v>2.5000000000000001E-2</v>
      </c>
      <c r="F2512">
        <v>3.5000000000000003E-2</v>
      </c>
      <c r="G2512">
        <v>3.0000000000000001E-3</v>
      </c>
      <c r="H2512">
        <v>1</v>
      </c>
      <c r="I2512" s="7">
        <v>44591.989807754631</v>
      </c>
      <c r="J2512" t="s">
        <v>18</v>
      </c>
      <c r="K2512">
        <v>1612</v>
      </c>
      <c r="L2512">
        <v>17.368421052631579</v>
      </c>
      <c r="M2512">
        <v>186</v>
      </c>
      <c r="N2512">
        <v>0</v>
      </c>
      <c r="O2512">
        <v>1090</v>
      </c>
      <c r="Q2512">
        <v>1032</v>
      </c>
      <c r="R2512">
        <v>6</v>
      </c>
      <c r="S2512" t="s">
        <v>109</v>
      </c>
      <c r="T2512">
        <v>0</v>
      </c>
    </row>
    <row r="2513" spans="1:20">
      <c r="A2513" s="6">
        <v>2511</v>
      </c>
      <c r="B2513">
        <v>22400550</v>
      </c>
      <c r="C2513" t="s">
        <v>8</v>
      </c>
      <c r="D2513">
        <v>4.8000000000000001E-2</v>
      </c>
      <c r="E2513">
        <v>0.05</v>
      </c>
      <c r="F2513">
        <v>4.8000000000000001E-2</v>
      </c>
      <c r="G2513">
        <v>2E-3</v>
      </c>
      <c r="H2513">
        <v>1</v>
      </c>
      <c r="I2513" s="7">
        <v>44591.96202997685</v>
      </c>
      <c r="J2513" t="s">
        <v>18</v>
      </c>
      <c r="K2513">
        <v>1556</v>
      </c>
      <c r="L2513">
        <v>20.84210526315789</v>
      </c>
      <c r="M2513">
        <v>202</v>
      </c>
      <c r="N2513">
        <v>46.77</v>
      </c>
      <c r="O2513">
        <v>1318</v>
      </c>
      <c r="P2513">
        <v>134</v>
      </c>
      <c r="Q2513">
        <v>930</v>
      </c>
      <c r="R2513">
        <v>6</v>
      </c>
      <c r="S2513" t="s">
        <v>109</v>
      </c>
      <c r="T2513">
        <v>11</v>
      </c>
    </row>
    <row r="2514" spans="1:20">
      <c r="A2514" s="6">
        <v>2512</v>
      </c>
      <c r="B2514">
        <v>22100508</v>
      </c>
      <c r="C2514" t="s">
        <v>12</v>
      </c>
      <c r="D2514">
        <v>3.4000000000000002E-2</v>
      </c>
      <c r="E2514">
        <v>0.03</v>
      </c>
      <c r="F2514">
        <v>2.9000000000000001E-2</v>
      </c>
      <c r="G2514">
        <v>4.0000000000000001E-3</v>
      </c>
      <c r="H2514">
        <v>1</v>
      </c>
      <c r="I2514" s="7">
        <v>44591.950571180547</v>
      </c>
      <c r="J2514" t="s">
        <v>18</v>
      </c>
      <c r="K2514">
        <v>1606</v>
      </c>
      <c r="L2514">
        <v>23.15789473684211</v>
      </c>
      <c r="M2514">
        <v>198</v>
      </c>
      <c r="N2514">
        <v>131.53</v>
      </c>
      <c r="O2514">
        <v>1092</v>
      </c>
      <c r="Q2514">
        <v>1089</v>
      </c>
      <c r="R2514">
        <v>6</v>
      </c>
      <c r="S2514" t="s">
        <v>109</v>
      </c>
      <c r="T2514">
        <v>11</v>
      </c>
    </row>
    <row r="2515" spans="1:20">
      <c r="A2515" s="6">
        <v>2513</v>
      </c>
      <c r="B2515">
        <v>22300546</v>
      </c>
      <c r="C2515" t="s">
        <v>8</v>
      </c>
      <c r="D2515">
        <v>5.2999999999999999E-2</v>
      </c>
      <c r="E2515">
        <v>1.4E-2</v>
      </c>
      <c r="F2515">
        <v>3.6999999999999998E-2</v>
      </c>
      <c r="G2515">
        <v>8.0000000000000002E-3</v>
      </c>
      <c r="H2515">
        <v>1</v>
      </c>
      <c r="I2515" s="7">
        <v>44591.937376770831</v>
      </c>
      <c r="J2515" t="s">
        <v>18</v>
      </c>
      <c r="K2515">
        <v>1580</v>
      </c>
      <c r="L2515">
        <v>20.84210526315789</v>
      </c>
      <c r="M2515">
        <v>180</v>
      </c>
      <c r="N2515">
        <v>171.48</v>
      </c>
      <c r="O2515">
        <v>1808</v>
      </c>
      <c r="Q2515">
        <v>1017</v>
      </c>
      <c r="R2515">
        <v>6</v>
      </c>
      <c r="S2515" t="s">
        <v>109</v>
      </c>
      <c r="T2515">
        <v>1</v>
      </c>
    </row>
    <row r="2516" spans="1:20">
      <c r="A2516" s="6">
        <v>2514</v>
      </c>
      <c r="B2516">
        <v>22100507</v>
      </c>
      <c r="C2516" t="s">
        <v>12</v>
      </c>
      <c r="D2516">
        <v>0.05</v>
      </c>
      <c r="E2516">
        <v>2.8000000000000001E-2</v>
      </c>
      <c r="F2516">
        <v>3.2000000000000001E-2</v>
      </c>
      <c r="G2516">
        <v>2E-3</v>
      </c>
      <c r="H2516">
        <v>1</v>
      </c>
      <c r="I2516" s="7">
        <v>44591.924529131953</v>
      </c>
      <c r="J2516" t="s">
        <v>18</v>
      </c>
      <c r="K2516">
        <v>1542</v>
      </c>
      <c r="L2516">
        <v>22</v>
      </c>
      <c r="M2516">
        <v>187</v>
      </c>
      <c r="N2516">
        <v>62.9</v>
      </c>
      <c r="O2516">
        <v>1090</v>
      </c>
      <c r="Q2516">
        <v>997</v>
      </c>
      <c r="R2516">
        <v>6</v>
      </c>
      <c r="S2516" t="s">
        <v>109</v>
      </c>
      <c r="T2516">
        <v>5</v>
      </c>
    </row>
    <row r="2517" spans="1:20">
      <c r="A2517" s="6">
        <v>2515</v>
      </c>
      <c r="B2517">
        <v>22400549</v>
      </c>
      <c r="C2517" t="s">
        <v>8</v>
      </c>
      <c r="D2517">
        <v>5.0999999999999997E-2</v>
      </c>
      <c r="E2517">
        <v>3.6999999999999998E-2</v>
      </c>
      <c r="F2517">
        <v>4.2999999999999997E-2</v>
      </c>
      <c r="G2517">
        <v>3.0000000000000001E-3</v>
      </c>
      <c r="H2517">
        <v>1</v>
      </c>
      <c r="I2517" s="7">
        <v>44591.902653935183</v>
      </c>
      <c r="J2517" t="s">
        <v>18</v>
      </c>
      <c r="K2517">
        <v>1576</v>
      </c>
      <c r="L2517">
        <v>20.84210526315789</v>
      </c>
      <c r="M2517">
        <v>178</v>
      </c>
      <c r="N2517">
        <v>82.32</v>
      </c>
      <c r="O2517">
        <v>1015</v>
      </c>
      <c r="Q2517">
        <v>921</v>
      </c>
      <c r="R2517">
        <v>6</v>
      </c>
      <c r="S2517" t="s">
        <v>109</v>
      </c>
      <c r="T2517">
        <v>0</v>
      </c>
    </row>
    <row r="2518" spans="1:20">
      <c r="A2518" s="6">
        <v>2516</v>
      </c>
      <c r="B2518">
        <v>22200517</v>
      </c>
      <c r="C2518" t="s">
        <v>9</v>
      </c>
      <c r="D2518">
        <v>5.8000000000000003E-2</v>
      </c>
      <c r="E2518">
        <v>2.9000000000000001E-2</v>
      </c>
      <c r="F2518">
        <v>2.5000000000000001E-2</v>
      </c>
      <c r="G2518">
        <v>2E-3</v>
      </c>
      <c r="H2518">
        <v>1</v>
      </c>
      <c r="I2518" s="7">
        <v>44591.883556400462</v>
      </c>
      <c r="J2518" t="s">
        <v>18</v>
      </c>
      <c r="K2518">
        <v>1588</v>
      </c>
      <c r="L2518">
        <v>20.84210526315789</v>
      </c>
      <c r="M2518">
        <v>185</v>
      </c>
      <c r="N2518">
        <v>98.87</v>
      </c>
      <c r="O2518">
        <v>959</v>
      </c>
      <c r="Q2518">
        <v>1283</v>
      </c>
      <c r="R2518">
        <v>6</v>
      </c>
      <c r="S2518" t="s">
        <v>109</v>
      </c>
      <c r="T2518">
        <v>0</v>
      </c>
    </row>
    <row r="2519" spans="1:20">
      <c r="A2519" s="6">
        <v>2517</v>
      </c>
      <c r="B2519">
        <v>22400548</v>
      </c>
      <c r="C2519" t="s">
        <v>8</v>
      </c>
      <c r="D2519">
        <v>4.1000000000000002E-2</v>
      </c>
      <c r="E2519">
        <v>2.9000000000000001E-2</v>
      </c>
      <c r="F2519">
        <v>3.7999999999999999E-2</v>
      </c>
      <c r="G2519">
        <v>3.0000000000000001E-3</v>
      </c>
      <c r="H2519">
        <v>1</v>
      </c>
      <c r="I2519" s="7">
        <v>44591.867930902779</v>
      </c>
      <c r="J2519" t="s">
        <v>18</v>
      </c>
      <c r="K2519">
        <v>1554</v>
      </c>
      <c r="L2519">
        <v>22</v>
      </c>
      <c r="M2519">
        <v>193</v>
      </c>
      <c r="N2519">
        <v>0</v>
      </c>
      <c r="O2519">
        <v>1015</v>
      </c>
      <c r="Q2519">
        <v>818</v>
      </c>
      <c r="R2519">
        <v>6</v>
      </c>
      <c r="S2519" t="s">
        <v>109</v>
      </c>
      <c r="T2519">
        <v>5</v>
      </c>
    </row>
    <row r="2520" spans="1:20">
      <c r="A2520" s="6">
        <v>2518</v>
      </c>
      <c r="B2520">
        <v>22100506</v>
      </c>
      <c r="C2520" t="s">
        <v>12</v>
      </c>
      <c r="D2520">
        <v>6.5000000000000002E-2</v>
      </c>
      <c r="E2520">
        <v>3.3000000000000002E-2</v>
      </c>
      <c r="F2520">
        <v>3.6999999999999998E-2</v>
      </c>
      <c r="G2520">
        <v>3.0000000000000001E-3</v>
      </c>
      <c r="H2520">
        <v>1</v>
      </c>
      <c r="I2520" s="7">
        <v>44591.848138923611</v>
      </c>
      <c r="J2520" t="s">
        <v>18</v>
      </c>
      <c r="K2520">
        <v>1551</v>
      </c>
      <c r="L2520">
        <v>20.84210526315789</v>
      </c>
      <c r="M2520">
        <v>192</v>
      </c>
      <c r="N2520">
        <v>144.38</v>
      </c>
      <c r="O2520">
        <v>1090</v>
      </c>
      <c r="Q2520">
        <v>962</v>
      </c>
      <c r="R2520">
        <v>6</v>
      </c>
      <c r="S2520" t="s">
        <v>109</v>
      </c>
      <c r="T2520">
        <v>0</v>
      </c>
    </row>
    <row r="2521" spans="1:20">
      <c r="A2521" s="6">
        <v>2519</v>
      </c>
      <c r="B2521">
        <v>22300544</v>
      </c>
      <c r="C2521" t="s">
        <v>11</v>
      </c>
      <c r="D2521">
        <v>4.2999999999999997E-2</v>
      </c>
      <c r="E2521">
        <v>3.5000000000000003E-2</v>
      </c>
      <c r="F2521">
        <v>2.9000000000000001E-2</v>
      </c>
      <c r="G2521">
        <v>1.2E-2</v>
      </c>
      <c r="H2521">
        <v>1</v>
      </c>
      <c r="I2521" s="7">
        <v>44591.829735960651</v>
      </c>
      <c r="J2521" t="s">
        <v>18</v>
      </c>
      <c r="K2521">
        <v>1579</v>
      </c>
      <c r="L2521">
        <v>20.84210526315789</v>
      </c>
      <c r="M2521">
        <v>197</v>
      </c>
      <c r="N2521">
        <v>223.05</v>
      </c>
      <c r="O2521">
        <v>932</v>
      </c>
      <c r="P2521">
        <v>145</v>
      </c>
      <c r="Q2521">
        <v>1020</v>
      </c>
      <c r="R2521">
        <v>6</v>
      </c>
      <c r="S2521" t="s">
        <v>109</v>
      </c>
      <c r="T2521">
        <v>11</v>
      </c>
    </row>
    <row r="2522" spans="1:20">
      <c r="A2522" s="6">
        <v>2520</v>
      </c>
      <c r="B2522">
        <v>22400547</v>
      </c>
      <c r="C2522" t="s">
        <v>8</v>
      </c>
      <c r="D2522">
        <v>4.1000000000000002E-2</v>
      </c>
      <c r="E2522">
        <v>0.03</v>
      </c>
      <c r="F2522">
        <v>3.6999999999999998E-2</v>
      </c>
      <c r="G2522">
        <v>2E-3</v>
      </c>
      <c r="H2522">
        <v>1</v>
      </c>
      <c r="I2522" s="7">
        <v>44591.801610532413</v>
      </c>
      <c r="J2522" t="s">
        <v>18</v>
      </c>
      <c r="K2522">
        <v>1574</v>
      </c>
      <c r="L2522">
        <v>20.84210526315789</v>
      </c>
      <c r="M2522">
        <v>178</v>
      </c>
      <c r="N2522">
        <v>45.18</v>
      </c>
      <c r="O2522">
        <v>1013</v>
      </c>
      <c r="Q2522">
        <v>1080</v>
      </c>
      <c r="R2522">
        <v>6</v>
      </c>
      <c r="S2522" t="s">
        <v>109</v>
      </c>
      <c r="T2522">
        <v>11</v>
      </c>
    </row>
    <row r="2523" spans="1:20">
      <c r="A2523" s="6">
        <v>2521</v>
      </c>
      <c r="B2523">
        <v>22100505</v>
      </c>
      <c r="C2523" t="s">
        <v>12</v>
      </c>
      <c r="D2523">
        <v>2.9000000000000001E-2</v>
      </c>
      <c r="E2523">
        <v>2.3E-2</v>
      </c>
      <c r="F2523">
        <v>3.3000000000000002E-2</v>
      </c>
      <c r="G2523">
        <v>1E-3</v>
      </c>
      <c r="H2523">
        <v>1</v>
      </c>
      <c r="I2523" s="7">
        <v>44591.819319363429</v>
      </c>
      <c r="J2523" t="s">
        <v>18</v>
      </c>
      <c r="K2523">
        <v>1553</v>
      </c>
      <c r="L2523">
        <v>22</v>
      </c>
      <c r="M2523">
        <v>202</v>
      </c>
      <c r="N2523">
        <v>83.73</v>
      </c>
      <c r="O2523">
        <v>1092</v>
      </c>
      <c r="Q2523">
        <v>983</v>
      </c>
      <c r="R2523">
        <v>6</v>
      </c>
      <c r="S2523" t="s">
        <v>109</v>
      </c>
      <c r="T2523">
        <v>6</v>
      </c>
    </row>
    <row r="2524" spans="1:20">
      <c r="A2524" s="6">
        <v>2522</v>
      </c>
      <c r="B2524">
        <v>22200515</v>
      </c>
      <c r="C2524" t="s">
        <v>9</v>
      </c>
      <c r="D2524">
        <v>4.4999999999999998E-2</v>
      </c>
      <c r="E2524">
        <v>2.8000000000000001E-2</v>
      </c>
      <c r="F2524">
        <v>2.8000000000000001E-2</v>
      </c>
      <c r="G2524">
        <v>5.0000000000000001E-3</v>
      </c>
      <c r="H2524">
        <v>1</v>
      </c>
      <c r="I2524" s="7">
        <v>44591.779040891197</v>
      </c>
      <c r="J2524" t="s">
        <v>18</v>
      </c>
      <c r="K2524">
        <v>1590</v>
      </c>
      <c r="L2524">
        <v>22</v>
      </c>
      <c r="M2524">
        <v>195</v>
      </c>
      <c r="N2524">
        <v>673.93</v>
      </c>
      <c r="O2524">
        <v>958</v>
      </c>
      <c r="Q2524">
        <v>1155</v>
      </c>
      <c r="R2524">
        <v>6</v>
      </c>
      <c r="S2524" t="s">
        <v>109</v>
      </c>
      <c r="T2524">
        <v>5</v>
      </c>
    </row>
    <row r="2525" spans="1:20">
      <c r="A2525" s="6">
        <v>2523</v>
      </c>
      <c r="B2525">
        <v>22400546</v>
      </c>
      <c r="C2525" t="s">
        <v>8</v>
      </c>
      <c r="D2525">
        <v>5.2999999999999999E-2</v>
      </c>
      <c r="E2525">
        <v>2.8000000000000001E-2</v>
      </c>
      <c r="F2525">
        <v>3.3000000000000002E-2</v>
      </c>
      <c r="G2525">
        <v>3.0000000000000001E-3</v>
      </c>
      <c r="H2525">
        <v>1</v>
      </c>
      <c r="I2525" s="7">
        <v>44591.766887881953</v>
      </c>
      <c r="J2525" t="s">
        <v>18</v>
      </c>
      <c r="K2525">
        <v>1544</v>
      </c>
      <c r="L2525">
        <v>20.84210526315789</v>
      </c>
      <c r="M2525">
        <v>194</v>
      </c>
      <c r="N2525">
        <v>80.150000000000006</v>
      </c>
      <c r="O2525">
        <v>1015</v>
      </c>
      <c r="Q2525">
        <v>995</v>
      </c>
      <c r="R2525">
        <v>6</v>
      </c>
      <c r="S2525" t="s">
        <v>109</v>
      </c>
      <c r="T2525">
        <v>0</v>
      </c>
    </row>
    <row r="2526" spans="1:20">
      <c r="A2526" s="6">
        <v>2524</v>
      </c>
      <c r="B2526">
        <v>22300542</v>
      </c>
      <c r="C2526" t="s">
        <v>11</v>
      </c>
      <c r="D2526">
        <v>3.5999999999999997E-2</v>
      </c>
      <c r="E2526">
        <v>3.5000000000000003E-2</v>
      </c>
      <c r="F2526">
        <v>2.5999999999999999E-2</v>
      </c>
      <c r="G2526">
        <v>4.0000000000000001E-3</v>
      </c>
      <c r="H2526">
        <v>1</v>
      </c>
      <c r="I2526" s="7">
        <v>44591.734943020827</v>
      </c>
      <c r="J2526" t="s">
        <v>18</v>
      </c>
      <c r="K2526">
        <v>1617</v>
      </c>
      <c r="L2526">
        <v>22</v>
      </c>
      <c r="M2526">
        <v>192</v>
      </c>
      <c r="N2526">
        <v>0</v>
      </c>
      <c r="O2526">
        <v>820</v>
      </c>
      <c r="Q2526">
        <v>1190</v>
      </c>
      <c r="R2526">
        <v>6</v>
      </c>
      <c r="S2526" t="s">
        <v>109</v>
      </c>
      <c r="T2526">
        <v>11</v>
      </c>
    </row>
    <row r="2527" spans="1:20">
      <c r="A2527" s="6">
        <v>2525</v>
      </c>
      <c r="B2527">
        <v>22400514</v>
      </c>
      <c r="C2527" t="s">
        <v>8</v>
      </c>
      <c r="D2527">
        <v>0.05</v>
      </c>
      <c r="E2527">
        <v>0.02</v>
      </c>
      <c r="F2527">
        <v>3.6999999999999998E-2</v>
      </c>
      <c r="G2527">
        <v>6.0000000000000001E-3</v>
      </c>
      <c r="H2527">
        <v>1</v>
      </c>
      <c r="I2527" s="7">
        <v>44589.874498611112</v>
      </c>
      <c r="J2527" t="s">
        <v>18</v>
      </c>
      <c r="K2527">
        <v>1599</v>
      </c>
      <c r="L2527">
        <v>20.84210526315789</v>
      </c>
      <c r="M2527">
        <v>188</v>
      </c>
      <c r="N2527">
        <v>37.119999999999997</v>
      </c>
      <c r="O2527">
        <v>1015</v>
      </c>
      <c r="P2527">
        <v>262</v>
      </c>
      <c r="Q2527">
        <v>1104</v>
      </c>
      <c r="R2527">
        <v>6</v>
      </c>
      <c r="S2527" t="s">
        <v>109</v>
      </c>
      <c r="T2527">
        <v>2</v>
      </c>
    </row>
    <row r="2528" spans="1:20">
      <c r="A2528" s="6">
        <v>2526</v>
      </c>
      <c r="B2528">
        <v>22200479</v>
      </c>
      <c r="C2528" t="s">
        <v>9</v>
      </c>
      <c r="D2528">
        <v>9.4E-2</v>
      </c>
      <c r="E2528">
        <v>1.7999999999999999E-2</v>
      </c>
      <c r="F2528">
        <v>3.5000000000000003E-2</v>
      </c>
      <c r="G2528">
        <v>1.4999999999999999E-2</v>
      </c>
      <c r="H2528">
        <v>1</v>
      </c>
      <c r="I2528" s="7">
        <v>44589.843942708343</v>
      </c>
      <c r="J2528" t="s">
        <v>18</v>
      </c>
      <c r="K2528">
        <v>1583</v>
      </c>
      <c r="L2528">
        <v>23.15789473684211</v>
      </c>
      <c r="M2528">
        <v>184</v>
      </c>
      <c r="N2528">
        <v>90.62</v>
      </c>
      <c r="O2528">
        <v>961</v>
      </c>
      <c r="P2528">
        <v>193</v>
      </c>
      <c r="Q2528">
        <v>1189</v>
      </c>
      <c r="R2528">
        <v>6</v>
      </c>
      <c r="S2528" t="s">
        <v>109</v>
      </c>
      <c r="T2528">
        <v>1</v>
      </c>
    </row>
    <row r="2529" spans="1:20">
      <c r="A2529" s="6">
        <v>2527</v>
      </c>
      <c r="B2529">
        <v>22300504</v>
      </c>
      <c r="C2529" t="s">
        <v>11</v>
      </c>
      <c r="D2529">
        <v>2.5000000000000001E-2</v>
      </c>
      <c r="E2529">
        <v>2.5000000000000001E-2</v>
      </c>
      <c r="F2529">
        <v>3.4000000000000002E-2</v>
      </c>
      <c r="G2529">
        <v>4.0000000000000001E-3</v>
      </c>
      <c r="H2529">
        <v>1</v>
      </c>
      <c r="I2529" s="7">
        <v>44589.813386724527</v>
      </c>
      <c r="J2529" t="s">
        <v>18</v>
      </c>
      <c r="K2529">
        <v>1594</v>
      </c>
      <c r="L2529">
        <v>20.84210526315789</v>
      </c>
      <c r="M2529">
        <v>191</v>
      </c>
      <c r="N2529">
        <v>126.6</v>
      </c>
      <c r="O2529">
        <v>932</v>
      </c>
      <c r="P2529">
        <v>206</v>
      </c>
      <c r="Q2529">
        <v>1178</v>
      </c>
      <c r="R2529">
        <v>6</v>
      </c>
      <c r="S2529" t="s">
        <v>109</v>
      </c>
      <c r="T2529">
        <v>13</v>
      </c>
    </row>
    <row r="2530" spans="1:20">
      <c r="A2530" s="6">
        <v>2528</v>
      </c>
      <c r="B2530">
        <v>22400512</v>
      </c>
      <c r="C2530" t="s">
        <v>8</v>
      </c>
      <c r="D2530">
        <v>7.1999999999999995E-2</v>
      </c>
      <c r="E2530">
        <v>0.02</v>
      </c>
      <c r="F2530">
        <v>0.04</v>
      </c>
      <c r="G2530">
        <v>7.0000000000000001E-3</v>
      </c>
      <c r="H2530">
        <v>1</v>
      </c>
      <c r="I2530" s="7">
        <v>44589.784914004631</v>
      </c>
      <c r="J2530" t="s">
        <v>18</v>
      </c>
      <c r="K2530">
        <v>1575</v>
      </c>
      <c r="L2530">
        <v>20.84210526315789</v>
      </c>
      <c r="M2530">
        <v>191</v>
      </c>
      <c r="N2530">
        <v>153.53</v>
      </c>
      <c r="O2530">
        <v>1018</v>
      </c>
      <c r="P2530">
        <v>249</v>
      </c>
      <c r="Q2530">
        <v>1089</v>
      </c>
      <c r="R2530">
        <v>6</v>
      </c>
      <c r="S2530" t="s">
        <v>109</v>
      </c>
      <c r="T2530">
        <v>1</v>
      </c>
    </row>
    <row r="2531" spans="1:20">
      <c r="A2531" s="6">
        <v>2529</v>
      </c>
      <c r="B2531">
        <v>22300503</v>
      </c>
      <c r="C2531" t="s">
        <v>11</v>
      </c>
      <c r="D2531">
        <v>7.6999999999999999E-2</v>
      </c>
      <c r="E2531">
        <v>1.4999999999999999E-2</v>
      </c>
      <c r="F2531">
        <v>4.2000000000000003E-2</v>
      </c>
      <c r="G2531">
        <v>0.01</v>
      </c>
      <c r="H2531">
        <v>1</v>
      </c>
      <c r="I2531" s="7">
        <v>44589.746718946757</v>
      </c>
      <c r="J2531" t="s">
        <v>18</v>
      </c>
      <c r="K2531">
        <v>1587</v>
      </c>
      <c r="L2531">
        <v>20.84210526315789</v>
      </c>
      <c r="M2531">
        <v>190</v>
      </c>
      <c r="N2531">
        <v>83.97</v>
      </c>
      <c r="O2531">
        <v>929</v>
      </c>
      <c r="P2531">
        <v>208</v>
      </c>
      <c r="Q2531">
        <v>1150</v>
      </c>
      <c r="R2531">
        <v>6</v>
      </c>
      <c r="S2531" t="s">
        <v>109</v>
      </c>
      <c r="T2531">
        <v>1</v>
      </c>
    </row>
    <row r="2532" spans="1:20">
      <c r="A2532" s="6">
        <v>2530</v>
      </c>
      <c r="B2532">
        <v>22100469</v>
      </c>
      <c r="C2532" t="s">
        <v>12</v>
      </c>
      <c r="D2532">
        <v>5.1999999999999998E-2</v>
      </c>
      <c r="E2532">
        <v>0.02</v>
      </c>
      <c r="F2532">
        <v>3.6999999999999998E-2</v>
      </c>
      <c r="G2532">
        <v>4.0000000000000001E-3</v>
      </c>
      <c r="H2532">
        <v>1</v>
      </c>
      <c r="I2532" s="7">
        <v>44589.709219328703</v>
      </c>
      <c r="J2532" t="s">
        <v>18</v>
      </c>
      <c r="K2532">
        <v>1601</v>
      </c>
      <c r="L2532">
        <v>22</v>
      </c>
      <c r="M2532">
        <v>190</v>
      </c>
      <c r="N2532">
        <v>51.23</v>
      </c>
      <c r="O2532">
        <v>966</v>
      </c>
      <c r="Q2532">
        <v>988</v>
      </c>
      <c r="R2532">
        <v>6</v>
      </c>
      <c r="S2532" t="s">
        <v>109</v>
      </c>
      <c r="T2532">
        <v>0</v>
      </c>
    </row>
    <row r="2533" spans="1:20">
      <c r="A2533" s="6">
        <v>2531</v>
      </c>
      <c r="B2533">
        <v>22200476</v>
      </c>
      <c r="C2533" t="s">
        <v>9</v>
      </c>
      <c r="D2533">
        <v>8.8999999999999996E-2</v>
      </c>
      <c r="E2533">
        <v>0.02</v>
      </c>
      <c r="F2533">
        <v>3.5000000000000003E-2</v>
      </c>
      <c r="G2533">
        <v>6.0000000000000001E-3</v>
      </c>
      <c r="H2533">
        <v>1</v>
      </c>
      <c r="I2533" s="7">
        <v>44589.675189814807</v>
      </c>
      <c r="J2533" t="s">
        <v>18</v>
      </c>
      <c r="K2533">
        <v>1597</v>
      </c>
      <c r="L2533">
        <v>20.84210526315789</v>
      </c>
      <c r="M2533">
        <v>187</v>
      </c>
      <c r="N2533">
        <v>67.03</v>
      </c>
      <c r="O2533">
        <v>959</v>
      </c>
      <c r="Q2533">
        <v>1048</v>
      </c>
      <c r="R2533">
        <v>6</v>
      </c>
      <c r="S2533" t="s">
        <v>109</v>
      </c>
      <c r="T2533">
        <v>1</v>
      </c>
    </row>
    <row r="2534" spans="1:20">
      <c r="A2534" s="6">
        <v>2532</v>
      </c>
      <c r="B2534">
        <v>22100468</v>
      </c>
      <c r="C2534" t="s">
        <v>12</v>
      </c>
      <c r="D2534">
        <v>5.6000000000000001E-2</v>
      </c>
      <c r="E2534">
        <v>1.9E-2</v>
      </c>
      <c r="F2534">
        <v>3.5999999999999997E-2</v>
      </c>
      <c r="G2534">
        <v>7.0000000000000001E-3</v>
      </c>
      <c r="H2534">
        <v>1</v>
      </c>
      <c r="I2534" s="7">
        <v>44589.64428695602</v>
      </c>
      <c r="J2534" t="s">
        <v>18</v>
      </c>
      <c r="K2534">
        <v>1616</v>
      </c>
      <c r="L2534">
        <v>23.15789473684211</v>
      </c>
      <c r="M2534">
        <v>197</v>
      </c>
      <c r="N2534">
        <v>134.55000000000001</v>
      </c>
      <c r="O2534">
        <v>1089</v>
      </c>
      <c r="P2534">
        <v>109</v>
      </c>
      <c r="Q2534">
        <v>1243</v>
      </c>
      <c r="R2534">
        <v>6</v>
      </c>
      <c r="S2534" t="s">
        <v>109</v>
      </c>
      <c r="T2534">
        <v>1</v>
      </c>
    </row>
    <row r="2535" spans="1:20">
      <c r="A2535" s="6">
        <v>2533</v>
      </c>
      <c r="B2535">
        <v>22400509</v>
      </c>
      <c r="C2535" t="s">
        <v>8</v>
      </c>
      <c r="D2535">
        <v>0.12</v>
      </c>
      <c r="E2535">
        <v>1.7000000000000001E-2</v>
      </c>
      <c r="F2535">
        <v>4.5999999999999999E-2</v>
      </c>
      <c r="G2535">
        <v>8.9999999999999993E-3</v>
      </c>
      <c r="H2535">
        <v>1</v>
      </c>
      <c r="I2535" s="7">
        <v>44589.641856365743</v>
      </c>
      <c r="J2535" t="s">
        <v>18</v>
      </c>
      <c r="K2535">
        <v>1599</v>
      </c>
      <c r="L2535">
        <v>20.84210526315789</v>
      </c>
      <c r="M2535">
        <v>169</v>
      </c>
      <c r="N2535">
        <v>67.05</v>
      </c>
      <c r="O2535">
        <v>1448</v>
      </c>
      <c r="P2535">
        <v>241</v>
      </c>
      <c r="Q2535">
        <v>411</v>
      </c>
      <c r="R2535">
        <v>6</v>
      </c>
      <c r="S2535" t="s">
        <v>109</v>
      </c>
      <c r="T2535">
        <v>1</v>
      </c>
    </row>
    <row r="2536" spans="1:20">
      <c r="A2536" s="6">
        <v>2534</v>
      </c>
      <c r="B2536">
        <v>22200475</v>
      </c>
      <c r="C2536" t="s">
        <v>9</v>
      </c>
      <c r="D2536">
        <v>1.4E-2</v>
      </c>
      <c r="E2536">
        <v>1.6E-2</v>
      </c>
      <c r="F2536">
        <v>3.6999999999999998E-2</v>
      </c>
      <c r="G2536">
        <v>6.0000000000000001E-3</v>
      </c>
      <c r="H2536">
        <v>1</v>
      </c>
      <c r="I2536" s="7">
        <v>44589.611647488433</v>
      </c>
      <c r="J2536" t="s">
        <v>18</v>
      </c>
      <c r="K2536">
        <v>1606</v>
      </c>
      <c r="L2536">
        <v>20.84210526315789</v>
      </c>
      <c r="M2536">
        <v>103</v>
      </c>
      <c r="N2536">
        <v>146.72999999999999</v>
      </c>
      <c r="O2536">
        <v>958</v>
      </c>
      <c r="P2536">
        <v>137</v>
      </c>
      <c r="Q2536">
        <v>1185</v>
      </c>
      <c r="R2536">
        <v>6</v>
      </c>
      <c r="S2536" t="s">
        <v>109</v>
      </c>
      <c r="T2536">
        <v>16</v>
      </c>
    </row>
    <row r="2537" spans="1:20">
      <c r="A2537" s="6">
        <v>2535</v>
      </c>
      <c r="B2537">
        <v>22200474</v>
      </c>
      <c r="C2537" t="s">
        <v>12</v>
      </c>
      <c r="D2537">
        <v>0.05</v>
      </c>
      <c r="E2537">
        <v>8.0000000000000002E-3</v>
      </c>
      <c r="F2537">
        <v>0.04</v>
      </c>
      <c r="G2537">
        <v>8.9999999999999993E-3</v>
      </c>
      <c r="H2537">
        <v>1</v>
      </c>
      <c r="I2537" s="7">
        <v>44589.573799849539</v>
      </c>
      <c r="J2537" t="s">
        <v>18</v>
      </c>
      <c r="K2537">
        <v>1600</v>
      </c>
      <c r="L2537">
        <v>20.84210526315789</v>
      </c>
      <c r="M2537">
        <v>185</v>
      </c>
      <c r="N2537">
        <v>28.68</v>
      </c>
      <c r="O2537">
        <v>1621</v>
      </c>
      <c r="Q2537">
        <v>1207</v>
      </c>
      <c r="R2537">
        <v>6</v>
      </c>
      <c r="S2537" t="s">
        <v>109</v>
      </c>
      <c r="T2537">
        <v>2</v>
      </c>
    </row>
    <row r="2538" spans="1:20">
      <c r="A2538" s="6">
        <v>2536</v>
      </c>
      <c r="B2538">
        <v>22200473</v>
      </c>
      <c r="C2538" t="s">
        <v>12</v>
      </c>
      <c r="D2538">
        <v>4.2000000000000003E-2</v>
      </c>
      <c r="E2538">
        <v>7.0000000000000001E-3</v>
      </c>
      <c r="F2538">
        <v>3.5999999999999997E-2</v>
      </c>
      <c r="G2538">
        <v>1.4999999999999999E-2</v>
      </c>
      <c r="H2538">
        <v>1</v>
      </c>
      <c r="I2538" s="7">
        <v>44589.550882951393</v>
      </c>
      <c r="J2538" t="s">
        <v>18</v>
      </c>
      <c r="K2538">
        <v>1574</v>
      </c>
      <c r="L2538">
        <v>22</v>
      </c>
      <c r="M2538">
        <v>188</v>
      </c>
      <c r="N2538">
        <v>45.55</v>
      </c>
      <c r="O2538">
        <v>2020</v>
      </c>
      <c r="Q2538">
        <v>963</v>
      </c>
      <c r="R2538">
        <v>6</v>
      </c>
      <c r="S2538" t="s">
        <v>109</v>
      </c>
      <c r="T2538">
        <v>2</v>
      </c>
    </row>
    <row r="2539" spans="1:20">
      <c r="A2539" s="6">
        <v>2537</v>
      </c>
      <c r="B2539">
        <v>22100465</v>
      </c>
      <c r="C2539" t="s">
        <v>12</v>
      </c>
      <c r="D2539">
        <v>6.2E-2</v>
      </c>
      <c r="E2539">
        <v>2.5000000000000001E-2</v>
      </c>
      <c r="F2539">
        <v>3.2000000000000001E-2</v>
      </c>
      <c r="G2539">
        <v>6.0000000000000001E-3</v>
      </c>
      <c r="H2539">
        <v>1</v>
      </c>
      <c r="I2539" s="7">
        <v>44589.500882025473</v>
      </c>
      <c r="J2539" t="s">
        <v>18</v>
      </c>
      <c r="K2539">
        <v>1592</v>
      </c>
      <c r="L2539">
        <v>20.84210526315789</v>
      </c>
      <c r="M2539">
        <v>195</v>
      </c>
      <c r="N2539">
        <v>59.3</v>
      </c>
      <c r="O2539">
        <v>1089</v>
      </c>
      <c r="Q2539">
        <v>1033</v>
      </c>
      <c r="R2539">
        <v>6</v>
      </c>
      <c r="S2539" t="s">
        <v>109</v>
      </c>
      <c r="T2539">
        <v>3</v>
      </c>
    </row>
    <row r="2540" spans="1:20">
      <c r="A2540" s="6">
        <v>2538</v>
      </c>
      <c r="B2540">
        <v>22100464</v>
      </c>
      <c r="C2540" t="s">
        <v>12</v>
      </c>
      <c r="D2540">
        <v>4.2000000000000003E-2</v>
      </c>
      <c r="E2540">
        <v>0.02</v>
      </c>
      <c r="F2540">
        <v>4.3999999999999997E-2</v>
      </c>
      <c r="G2540">
        <v>7.0000000000000001E-3</v>
      </c>
      <c r="H2540">
        <v>1</v>
      </c>
      <c r="I2540" s="7">
        <v>44589.4720628125</v>
      </c>
      <c r="J2540" t="s">
        <v>18</v>
      </c>
      <c r="K2540">
        <v>1539</v>
      </c>
      <c r="L2540">
        <v>20.84210526315789</v>
      </c>
      <c r="M2540">
        <v>190</v>
      </c>
      <c r="N2540">
        <v>89.92</v>
      </c>
      <c r="O2540">
        <v>1891</v>
      </c>
      <c r="Q2540">
        <v>1036</v>
      </c>
      <c r="R2540">
        <v>6</v>
      </c>
      <c r="S2540" t="s">
        <v>109</v>
      </c>
      <c r="T2540">
        <v>2</v>
      </c>
    </row>
    <row r="2541" spans="1:20">
      <c r="A2541" s="6">
        <v>2539</v>
      </c>
      <c r="B2541">
        <v>22400503</v>
      </c>
      <c r="C2541" t="s">
        <v>12</v>
      </c>
      <c r="D2541">
        <v>4.5999999999999999E-2</v>
      </c>
      <c r="E2541">
        <v>1.7000000000000001E-2</v>
      </c>
      <c r="F2541">
        <v>3.2000000000000001E-2</v>
      </c>
      <c r="G2541">
        <v>5.0000000000000001E-3</v>
      </c>
      <c r="H2541">
        <v>1</v>
      </c>
      <c r="I2541" s="7">
        <v>44589.371713310182</v>
      </c>
      <c r="J2541" t="s">
        <v>18</v>
      </c>
      <c r="K2541">
        <v>1563</v>
      </c>
      <c r="L2541">
        <v>20.84210526315789</v>
      </c>
      <c r="M2541">
        <v>194</v>
      </c>
      <c r="N2541">
        <v>30.18</v>
      </c>
      <c r="O2541">
        <v>1107</v>
      </c>
      <c r="P2541">
        <v>228</v>
      </c>
      <c r="Q2541">
        <v>1135</v>
      </c>
      <c r="R2541">
        <v>6</v>
      </c>
      <c r="S2541" t="s">
        <v>109</v>
      </c>
      <c r="T2541">
        <v>2</v>
      </c>
    </row>
    <row r="2542" spans="1:20">
      <c r="A2542" s="6">
        <v>2540</v>
      </c>
      <c r="B2542">
        <v>22300497</v>
      </c>
      <c r="C2542" t="s">
        <v>11</v>
      </c>
      <c r="D2542">
        <v>8.7999999999999995E-2</v>
      </c>
      <c r="E2542">
        <v>2.1999999999999999E-2</v>
      </c>
      <c r="F2542">
        <v>3.2000000000000001E-2</v>
      </c>
      <c r="G2542">
        <v>8.9999999999999993E-3</v>
      </c>
      <c r="H2542">
        <v>1</v>
      </c>
      <c r="I2542" s="7">
        <v>44589.359907673614</v>
      </c>
      <c r="J2542" t="s">
        <v>18</v>
      </c>
      <c r="K2542">
        <v>1611</v>
      </c>
      <c r="L2542">
        <v>17.368421052631579</v>
      </c>
      <c r="M2542">
        <v>205</v>
      </c>
      <c r="N2542">
        <v>119.83</v>
      </c>
      <c r="O2542">
        <v>932</v>
      </c>
      <c r="P2542">
        <v>179</v>
      </c>
      <c r="Q2542">
        <v>1036</v>
      </c>
      <c r="R2542">
        <v>6</v>
      </c>
      <c r="S2542" t="s">
        <v>109</v>
      </c>
      <c r="T2542">
        <v>3</v>
      </c>
    </row>
    <row r="2543" spans="1:20">
      <c r="A2543" s="6">
        <v>2541</v>
      </c>
      <c r="B2543">
        <v>22200469</v>
      </c>
      <c r="C2543" t="s">
        <v>12</v>
      </c>
      <c r="D2543">
        <v>5.5E-2</v>
      </c>
      <c r="E2543">
        <v>0.01</v>
      </c>
      <c r="F2543">
        <v>3.3000000000000002E-2</v>
      </c>
      <c r="G2543">
        <v>1.7999999999999999E-2</v>
      </c>
      <c r="H2543">
        <v>1</v>
      </c>
      <c r="I2543" s="7">
        <v>44589.336643402778</v>
      </c>
      <c r="J2543" t="s">
        <v>18</v>
      </c>
      <c r="K2543">
        <v>1578</v>
      </c>
      <c r="L2543">
        <v>20.84210526315789</v>
      </c>
      <c r="M2543">
        <v>183</v>
      </c>
      <c r="N2543">
        <v>36.299999999999997</v>
      </c>
      <c r="O2543">
        <v>2061</v>
      </c>
      <c r="Q2543">
        <v>932</v>
      </c>
      <c r="R2543">
        <v>6</v>
      </c>
      <c r="S2543" t="s">
        <v>109</v>
      </c>
      <c r="T2543">
        <v>1</v>
      </c>
    </row>
    <row r="2544" spans="1:20">
      <c r="A2544" s="6">
        <v>2542</v>
      </c>
      <c r="B2544">
        <v>22400502</v>
      </c>
      <c r="C2544" t="s">
        <v>8</v>
      </c>
      <c r="D2544">
        <v>3.5000000000000003E-2</v>
      </c>
      <c r="E2544">
        <v>1.7000000000000001E-2</v>
      </c>
      <c r="F2544">
        <v>2.9000000000000001E-2</v>
      </c>
      <c r="G2544">
        <v>2E-3</v>
      </c>
      <c r="H2544">
        <v>1</v>
      </c>
      <c r="I2544" s="7">
        <v>44589.333171099534</v>
      </c>
      <c r="J2544" t="s">
        <v>18</v>
      </c>
      <c r="K2544">
        <v>1572</v>
      </c>
      <c r="L2544">
        <v>20.84210526315789</v>
      </c>
      <c r="M2544">
        <v>183</v>
      </c>
      <c r="N2544">
        <v>82.47</v>
      </c>
      <c r="O2544">
        <v>690</v>
      </c>
      <c r="Q2544">
        <v>910</v>
      </c>
      <c r="R2544">
        <v>6</v>
      </c>
      <c r="S2544" t="s">
        <v>109</v>
      </c>
      <c r="T2544">
        <v>8</v>
      </c>
    </row>
    <row r="2545" spans="1:20">
      <c r="A2545" s="6">
        <v>2543</v>
      </c>
      <c r="B2545">
        <v>22200468</v>
      </c>
      <c r="C2545" t="s">
        <v>12</v>
      </c>
      <c r="D2545">
        <v>5.8000000000000003E-2</v>
      </c>
      <c r="E2545">
        <v>1.4999999999999999E-2</v>
      </c>
      <c r="F2545">
        <v>3.2000000000000001E-2</v>
      </c>
      <c r="G2545">
        <v>4.0000000000000001E-3</v>
      </c>
      <c r="H2545">
        <v>1</v>
      </c>
      <c r="I2545" s="7">
        <v>44589.306781863423</v>
      </c>
      <c r="J2545" t="s">
        <v>18</v>
      </c>
      <c r="K2545">
        <v>1581</v>
      </c>
      <c r="L2545">
        <v>20.84210526315789</v>
      </c>
      <c r="M2545">
        <v>184</v>
      </c>
      <c r="N2545">
        <v>82.47</v>
      </c>
      <c r="O2545">
        <v>1451</v>
      </c>
      <c r="Q2545">
        <v>974</v>
      </c>
      <c r="R2545">
        <v>6</v>
      </c>
      <c r="S2545" t="s">
        <v>109</v>
      </c>
      <c r="T2545">
        <v>0</v>
      </c>
    </row>
    <row r="2546" spans="1:20">
      <c r="A2546" s="6">
        <v>2544</v>
      </c>
      <c r="B2546">
        <v>22300495</v>
      </c>
      <c r="C2546" t="s">
        <v>11</v>
      </c>
      <c r="D2546">
        <v>3.7999999999999999E-2</v>
      </c>
      <c r="E2546">
        <v>2.1999999999999999E-2</v>
      </c>
      <c r="F2546">
        <v>3.4000000000000002E-2</v>
      </c>
      <c r="G2546">
        <v>3.0000000000000001E-3</v>
      </c>
      <c r="H2546">
        <v>1</v>
      </c>
      <c r="I2546" s="7">
        <v>44589.291156597217</v>
      </c>
      <c r="J2546" t="s">
        <v>18</v>
      </c>
      <c r="K2546">
        <v>1574</v>
      </c>
      <c r="L2546">
        <v>22</v>
      </c>
      <c r="M2546">
        <v>189</v>
      </c>
      <c r="N2546">
        <v>40.43</v>
      </c>
      <c r="O2546">
        <v>822</v>
      </c>
      <c r="P2546">
        <v>135</v>
      </c>
      <c r="Q2546">
        <v>1127</v>
      </c>
      <c r="R2546">
        <v>6</v>
      </c>
      <c r="S2546" t="s">
        <v>109</v>
      </c>
      <c r="T2546">
        <v>5</v>
      </c>
    </row>
    <row r="2547" spans="1:20">
      <c r="A2547" s="6">
        <v>2545</v>
      </c>
      <c r="B2547">
        <v>22400501</v>
      </c>
      <c r="C2547" t="s">
        <v>11</v>
      </c>
      <c r="D2547">
        <v>3.7999999999999999E-2</v>
      </c>
      <c r="E2547">
        <v>8.0000000000000002E-3</v>
      </c>
      <c r="F2547">
        <v>0.04</v>
      </c>
      <c r="G2547">
        <v>8.9999999999999993E-3</v>
      </c>
      <c r="H2547">
        <v>1</v>
      </c>
      <c r="I2547" s="7">
        <v>44589.2487946412</v>
      </c>
      <c r="J2547" t="s">
        <v>18</v>
      </c>
      <c r="K2547">
        <v>1607</v>
      </c>
      <c r="L2547">
        <v>22</v>
      </c>
      <c r="M2547">
        <v>185</v>
      </c>
      <c r="N2547">
        <v>55.67</v>
      </c>
      <c r="O2547">
        <v>1231</v>
      </c>
      <c r="Q2547">
        <v>250</v>
      </c>
      <c r="R2547">
        <v>6</v>
      </c>
      <c r="S2547" t="s">
        <v>109</v>
      </c>
      <c r="T2547">
        <v>2</v>
      </c>
    </row>
    <row r="2548" spans="1:20">
      <c r="A2548" s="6">
        <v>2546</v>
      </c>
      <c r="B2548">
        <v>22100461</v>
      </c>
      <c r="C2548" t="s">
        <v>12</v>
      </c>
      <c r="D2548">
        <v>8.5000000000000006E-2</v>
      </c>
      <c r="E2548">
        <v>2.1000000000000001E-2</v>
      </c>
      <c r="F2548">
        <v>3.5000000000000003E-2</v>
      </c>
      <c r="G2548">
        <v>3.0000000000000001E-3</v>
      </c>
      <c r="H2548">
        <v>1</v>
      </c>
      <c r="I2548" s="7">
        <v>44589.271711921298</v>
      </c>
      <c r="J2548" t="s">
        <v>18</v>
      </c>
      <c r="K2548">
        <v>1548</v>
      </c>
      <c r="L2548">
        <v>22</v>
      </c>
      <c r="M2548">
        <v>187</v>
      </c>
      <c r="N2548">
        <v>54.27</v>
      </c>
      <c r="O2548">
        <v>1092</v>
      </c>
      <c r="Q2548">
        <v>1187</v>
      </c>
      <c r="R2548">
        <v>6</v>
      </c>
      <c r="S2548" t="s">
        <v>109</v>
      </c>
      <c r="T2548">
        <v>0</v>
      </c>
    </row>
    <row r="2549" spans="1:20">
      <c r="A2549" s="6">
        <v>2547</v>
      </c>
      <c r="B2549">
        <v>22200467</v>
      </c>
      <c r="C2549" t="s">
        <v>9</v>
      </c>
      <c r="D2549">
        <v>1.7999999999999999E-2</v>
      </c>
      <c r="E2549">
        <v>2.5000000000000001E-2</v>
      </c>
      <c r="F2549">
        <v>3.5000000000000003E-2</v>
      </c>
      <c r="G2549">
        <v>2E-3</v>
      </c>
      <c r="H2549">
        <v>1</v>
      </c>
      <c r="I2549" s="7">
        <v>44589.231433530091</v>
      </c>
      <c r="J2549" t="s">
        <v>18</v>
      </c>
      <c r="K2549">
        <v>1580</v>
      </c>
      <c r="L2549">
        <v>20.84210526315789</v>
      </c>
      <c r="M2549">
        <v>187</v>
      </c>
      <c r="N2549">
        <v>10597.8</v>
      </c>
      <c r="O2549">
        <v>1507</v>
      </c>
      <c r="Q2549">
        <v>1043</v>
      </c>
      <c r="R2549">
        <v>6</v>
      </c>
      <c r="S2549" t="s">
        <v>109</v>
      </c>
      <c r="T2549">
        <v>14</v>
      </c>
    </row>
    <row r="2550" spans="1:20">
      <c r="A2550" s="6">
        <v>2548</v>
      </c>
      <c r="B2550">
        <v>22300494</v>
      </c>
      <c r="C2550" t="s">
        <v>11</v>
      </c>
      <c r="D2550">
        <v>3.7999999999999999E-2</v>
      </c>
      <c r="E2550">
        <v>0.02</v>
      </c>
      <c r="F2550">
        <v>3.5000000000000003E-2</v>
      </c>
      <c r="G2550">
        <v>4.0000000000000001E-3</v>
      </c>
      <c r="H2550">
        <v>1</v>
      </c>
      <c r="I2550" s="7">
        <v>44589.213030324077</v>
      </c>
      <c r="J2550" t="s">
        <v>18</v>
      </c>
      <c r="K2550">
        <v>1620</v>
      </c>
      <c r="L2550">
        <v>22</v>
      </c>
      <c r="M2550">
        <v>180</v>
      </c>
      <c r="N2550">
        <v>0</v>
      </c>
      <c r="O2550">
        <v>932</v>
      </c>
      <c r="P2550">
        <v>137</v>
      </c>
      <c r="Q2550">
        <v>1116</v>
      </c>
      <c r="R2550">
        <v>6</v>
      </c>
      <c r="S2550" t="s">
        <v>109</v>
      </c>
      <c r="T2550">
        <v>8</v>
      </c>
    </row>
    <row r="2551" spans="1:20">
      <c r="A2551" s="6">
        <v>2549</v>
      </c>
      <c r="B2551">
        <v>22200466</v>
      </c>
      <c r="C2551" t="s">
        <v>12</v>
      </c>
      <c r="D2551">
        <v>4.2000000000000003E-2</v>
      </c>
      <c r="E2551">
        <v>6.0000000000000001E-3</v>
      </c>
      <c r="F2551">
        <v>3.5999999999999997E-2</v>
      </c>
      <c r="G2551">
        <v>1.0999999999999999E-2</v>
      </c>
      <c r="H2551">
        <v>1</v>
      </c>
      <c r="I2551" s="7">
        <v>44589.192544016201</v>
      </c>
      <c r="J2551" t="s">
        <v>18</v>
      </c>
      <c r="K2551">
        <v>1564</v>
      </c>
      <c r="L2551">
        <v>22</v>
      </c>
      <c r="M2551">
        <v>192</v>
      </c>
      <c r="N2551">
        <v>49.92</v>
      </c>
      <c r="O2551">
        <v>1433</v>
      </c>
      <c r="P2551">
        <v>130</v>
      </c>
      <c r="Q2551">
        <v>978</v>
      </c>
      <c r="R2551">
        <v>6</v>
      </c>
      <c r="S2551" t="s">
        <v>109</v>
      </c>
      <c r="T2551">
        <v>2</v>
      </c>
    </row>
    <row r="2552" spans="1:20">
      <c r="A2552" s="6">
        <v>2550</v>
      </c>
      <c r="B2552">
        <v>22100459</v>
      </c>
      <c r="C2552" t="s">
        <v>12</v>
      </c>
      <c r="D2552">
        <v>7.2999999999999995E-2</v>
      </c>
      <c r="E2552">
        <v>1.9E-2</v>
      </c>
      <c r="F2552">
        <v>3.2000000000000001E-2</v>
      </c>
      <c r="G2552">
        <v>5.0000000000000001E-3</v>
      </c>
      <c r="H2552">
        <v>1</v>
      </c>
      <c r="I2552" s="7">
        <v>44589.155043368053</v>
      </c>
      <c r="J2552" t="s">
        <v>18</v>
      </c>
      <c r="K2552">
        <v>1583</v>
      </c>
      <c r="L2552">
        <v>20.84210526315789</v>
      </c>
      <c r="M2552">
        <v>190</v>
      </c>
      <c r="N2552">
        <v>69.05</v>
      </c>
      <c r="O2552">
        <v>1090</v>
      </c>
      <c r="Q2552">
        <v>1033</v>
      </c>
      <c r="R2552">
        <v>6</v>
      </c>
      <c r="S2552" t="s">
        <v>109</v>
      </c>
      <c r="T2552">
        <v>1</v>
      </c>
    </row>
    <row r="2553" spans="1:20">
      <c r="A2553" s="6">
        <v>2551</v>
      </c>
      <c r="B2553">
        <v>22200465</v>
      </c>
      <c r="C2553" t="s">
        <v>9</v>
      </c>
      <c r="D2553">
        <v>0.08</v>
      </c>
      <c r="E2553">
        <v>2.4E-2</v>
      </c>
      <c r="F2553">
        <v>3.2000000000000001E-2</v>
      </c>
      <c r="G2553">
        <v>3.0000000000000001E-3</v>
      </c>
      <c r="H2553">
        <v>1</v>
      </c>
      <c r="I2553" s="7">
        <v>44589.124834525457</v>
      </c>
      <c r="J2553" t="s">
        <v>18</v>
      </c>
      <c r="K2553">
        <v>1575</v>
      </c>
      <c r="L2553">
        <v>20.84210526315789</v>
      </c>
      <c r="M2553">
        <v>170</v>
      </c>
      <c r="N2553">
        <v>51.9</v>
      </c>
      <c r="O2553">
        <v>958</v>
      </c>
      <c r="Q2553">
        <v>913</v>
      </c>
      <c r="R2553">
        <v>6</v>
      </c>
      <c r="S2553" t="s">
        <v>109</v>
      </c>
      <c r="T2553">
        <v>0</v>
      </c>
    </row>
    <row r="2554" spans="1:20">
      <c r="A2554" s="6">
        <v>2552</v>
      </c>
      <c r="B2554">
        <v>22300491</v>
      </c>
      <c r="C2554" t="s">
        <v>11</v>
      </c>
      <c r="D2554">
        <v>5.1999999999999998E-2</v>
      </c>
      <c r="E2554">
        <v>2.1000000000000001E-2</v>
      </c>
      <c r="F2554">
        <v>3.7999999999999999E-2</v>
      </c>
      <c r="G2554">
        <v>2E-3</v>
      </c>
      <c r="H2554">
        <v>1</v>
      </c>
      <c r="I2554" s="7">
        <v>44589.095320219909</v>
      </c>
      <c r="J2554" t="s">
        <v>18</v>
      </c>
      <c r="K2554">
        <v>1539</v>
      </c>
      <c r="L2554">
        <v>22</v>
      </c>
      <c r="M2554">
        <v>189</v>
      </c>
      <c r="N2554">
        <v>53.9</v>
      </c>
      <c r="O2554">
        <v>930</v>
      </c>
      <c r="Q2554">
        <v>940</v>
      </c>
      <c r="R2554">
        <v>6</v>
      </c>
      <c r="S2554" t="s">
        <v>109</v>
      </c>
      <c r="T2554">
        <v>0</v>
      </c>
    </row>
    <row r="2555" spans="1:20">
      <c r="A2555" s="6">
        <v>2553</v>
      </c>
      <c r="B2555">
        <v>22100458</v>
      </c>
      <c r="C2555" t="s">
        <v>12</v>
      </c>
      <c r="D2555">
        <v>7.1999999999999995E-2</v>
      </c>
      <c r="E2555">
        <v>0.02</v>
      </c>
      <c r="F2555">
        <v>3.7999999999999999E-2</v>
      </c>
      <c r="G2555">
        <v>2E-3</v>
      </c>
      <c r="H2555">
        <v>1</v>
      </c>
      <c r="I2555" s="7">
        <v>44589.086986805552</v>
      </c>
      <c r="J2555" t="s">
        <v>18</v>
      </c>
      <c r="K2555">
        <v>1626</v>
      </c>
      <c r="L2555">
        <v>20.84210526315789</v>
      </c>
      <c r="M2555">
        <v>185</v>
      </c>
      <c r="N2555">
        <v>107.37</v>
      </c>
      <c r="O2555">
        <v>1090</v>
      </c>
      <c r="Q2555">
        <v>878</v>
      </c>
      <c r="R2555">
        <v>6</v>
      </c>
      <c r="S2555" t="s">
        <v>109</v>
      </c>
      <c r="T2555">
        <v>0</v>
      </c>
    </row>
    <row r="2556" spans="1:20">
      <c r="A2556" s="6">
        <v>2554</v>
      </c>
      <c r="B2556">
        <v>22100457</v>
      </c>
      <c r="C2556" t="s">
        <v>12</v>
      </c>
      <c r="D2556">
        <v>6.8000000000000005E-2</v>
      </c>
      <c r="E2556">
        <v>2.1000000000000001E-2</v>
      </c>
      <c r="F2556">
        <v>3.2000000000000001E-2</v>
      </c>
      <c r="G2556">
        <v>5.0000000000000001E-3</v>
      </c>
      <c r="H2556">
        <v>1</v>
      </c>
      <c r="I2556" s="7">
        <v>44589.060250659721</v>
      </c>
      <c r="J2556" t="s">
        <v>18</v>
      </c>
      <c r="K2556">
        <v>1550</v>
      </c>
      <c r="L2556">
        <v>20.84210526315789</v>
      </c>
      <c r="M2556">
        <v>187</v>
      </c>
      <c r="N2556">
        <v>105.38</v>
      </c>
      <c r="O2556">
        <v>1090</v>
      </c>
      <c r="Q2556">
        <v>984</v>
      </c>
      <c r="R2556">
        <v>6</v>
      </c>
      <c r="S2556" t="s">
        <v>109</v>
      </c>
      <c r="T2556">
        <v>3</v>
      </c>
    </row>
    <row r="2557" spans="1:20">
      <c r="A2557" s="6">
        <v>2555</v>
      </c>
      <c r="B2557">
        <v>22200463</v>
      </c>
      <c r="C2557" t="s">
        <v>9</v>
      </c>
      <c r="D2557">
        <v>6.0999999999999999E-2</v>
      </c>
      <c r="E2557">
        <v>2.1000000000000001E-2</v>
      </c>
      <c r="F2557">
        <v>3.3000000000000002E-2</v>
      </c>
      <c r="G2557">
        <v>4.0000000000000001E-3</v>
      </c>
      <c r="H2557">
        <v>1</v>
      </c>
      <c r="I2557" s="7">
        <v>44589.0171940625</v>
      </c>
      <c r="J2557" t="s">
        <v>18</v>
      </c>
      <c r="K2557">
        <v>1584</v>
      </c>
      <c r="L2557">
        <v>22</v>
      </c>
      <c r="M2557">
        <v>177</v>
      </c>
      <c r="N2557">
        <v>101.1</v>
      </c>
      <c r="O2557">
        <v>959</v>
      </c>
      <c r="Q2557">
        <v>944</v>
      </c>
      <c r="R2557">
        <v>6</v>
      </c>
      <c r="S2557" t="s">
        <v>109</v>
      </c>
      <c r="T2557">
        <v>0</v>
      </c>
    </row>
    <row r="2558" spans="1:20">
      <c r="A2558" s="6">
        <v>2556</v>
      </c>
      <c r="B2558">
        <v>22200403</v>
      </c>
      <c r="C2558" t="s">
        <v>12</v>
      </c>
      <c r="D2558">
        <v>3.7999999999999999E-2</v>
      </c>
      <c r="E2558">
        <v>6.0000000000000001E-3</v>
      </c>
      <c r="F2558">
        <v>3.4000000000000002E-2</v>
      </c>
      <c r="G2558">
        <v>1.4999999999999999E-2</v>
      </c>
      <c r="H2558">
        <v>1</v>
      </c>
      <c r="I2558" s="7">
        <v>44585.632421261573</v>
      </c>
      <c r="J2558" t="s">
        <v>18</v>
      </c>
      <c r="K2558">
        <v>1568</v>
      </c>
      <c r="L2558">
        <v>20.84210526315789</v>
      </c>
      <c r="M2558">
        <v>189</v>
      </c>
      <c r="N2558">
        <v>99.33</v>
      </c>
      <c r="O2558">
        <v>2566</v>
      </c>
      <c r="Q2558">
        <v>1015</v>
      </c>
      <c r="R2558">
        <v>6</v>
      </c>
      <c r="S2558" t="s">
        <v>109</v>
      </c>
      <c r="T2558">
        <v>2</v>
      </c>
    </row>
    <row r="2559" spans="1:20">
      <c r="A2559" s="6">
        <v>2557</v>
      </c>
      <c r="B2559">
        <v>22200402</v>
      </c>
      <c r="C2559" t="s">
        <v>9</v>
      </c>
      <c r="D2559">
        <v>4.9000000000000002E-2</v>
      </c>
      <c r="E2559">
        <v>3.1E-2</v>
      </c>
      <c r="F2559">
        <v>2.5000000000000001E-2</v>
      </c>
      <c r="G2559">
        <v>5.0000000000000001E-3</v>
      </c>
      <c r="H2559">
        <v>1</v>
      </c>
      <c r="I2559" s="7">
        <v>44585.562281168983</v>
      </c>
      <c r="J2559" t="s">
        <v>18</v>
      </c>
      <c r="K2559">
        <v>1621</v>
      </c>
      <c r="L2559">
        <v>23.15789473684211</v>
      </c>
      <c r="M2559">
        <v>182</v>
      </c>
      <c r="N2559">
        <v>104.1</v>
      </c>
      <c r="O2559">
        <v>959</v>
      </c>
      <c r="Q2559">
        <v>1058</v>
      </c>
      <c r="R2559">
        <v>6</v>
      </c>
      <c r="S2559" t="s">
        <v>109</v>
      </c>
      <c r="T2559">
        <v>11</v>
      </c>
    </row>
    <row r="2560" spans="1:20">
      <c r="A2560" s="6">
        <v>2558</v>
      </c>
      <c r="B2560">
        <v>22400421</v>
      </c>
      <c r="C2560" t="s">
        <v>8</v>
      </c>
      <c r="D2560">
        <v>7.8E-2</v>
      </c>
      <c r="E2560">
        <v>3.2000000000000001E-2</v>
      </c>
      <c r="F2560">
        <v>3.4000000000000002E-2</v>
      </c>
      <c r="G2560">
        <v>4.0000000000000001E-3</v>
      </c>
      <c r="H2560">
        <v>1</v>
      </c>
      <c r="I2560" s="7">
        <v>44585.438321064823</v>
      </c>
      <c r="J2560" t="s">
        <v>18</v>
      </c>
      <c r="K2560">
        <v>1556</v>
      </c>
      <c r="L2560">
        <v>20.84210526315789</v>
      </c>
      <c r="M2560">
        <v>189</v>
      </c>
      <c r="N2560">
        <v>112.3</v>
      </c>
      <c r="O2560">
        <v>1024</v>
      </c>
      <c r="Q2560">
        <v>1033</v>
      </c>
      <c r="R2560">
        <v>6</v>
      </c>
      <c r="S2560" t="s">
        <v>109</v>
      </c>
      <c r="T2560">
        <v>0</v>
      </c>
    </row>
    <row r="2561" spans="1:20">
      <c r="A2561" s="6">
        <v>2559</v>
      </c>
      <c r="B2561">
        <v>22400420</v>
      </c>
      <c r="C2561" t="s">
        <v>8</v>
      </c>
      <c r="D2561">
        <v>9.1999999999999998E-2</v>
      </c>
      <c r="E2561">
        <v>5.0000000000000001E-3</v>
      </c>
      <c r="F2561">
        <v>4.2999999999999997E-2</v>
      </c>
      <c r="G2561">
        <v>2.8000000000000001E-2</v>
      </c>
      <c r="H2561">
        <v>1</v>
      </c>
      <c r="I2561" s="7">
        <v>44585.382418252317</v>
      </c>
      <c r="J2561" t="s">
        <v>18</v>
      </c>
      <c r="K2561">
        <v>1563</v>
      </c>
      <c r="L2561">
        <v>23.15789473684211</v>
      </c>
      <c r="M2561">
        <v>188</v>
      </c>
      <c r="N2561">
        <v>62.25</v>
      </c>
      <c r="O2561">
        <v>1447</v>
      </c>
      <c r="Q2561">
        <v>921</v>
      </c>
      <c r="R2561">
        <v>6</v>
      </c>
      <c r="S2561" t="s">
        <v>109</v>
      </c>
      <c r="T2561">
        <v>1</v>
      </c>
    </row>
    <row r="2562" spans="1:20">
      <c r="A2562" s="6">
        <v>2560</v>
      </c>
      <c r="B2562">
        <v>22200398</v>
      </c>
      <c r="C2562" t="s">
        <v>9</v>
      </c>
      <c r="D2562">
        <v>6.5000000000000002E-2</v>
      </c>
      <c r="E2562">
        <v>3.9E-2</v>
      </c>
      <c r="F2562">
        <v>3.5999999999999997E-2</v>
      </c>
      <c r="G2562">
        <v>2E-3</v>
      </c>
      <c r="H2562">
        <v>1</v>
      </c>
      <c r="I2562" s="7">
        <v>44585.365403275457</v>
      </c>
      <c r="J2562" t="s">
        <v>18</v>
      </c>
      <c r="K2562">
        <v>1561</v>
      </c>
      <c r="L2562">
        <v>20.84210526315789</v>
      </c>
      <c r="M2562">
        <v>190</v>
      </c>
      <c r="N2562">
        <v>0</v>
      </c>
      <c r="O2562">
        <v>959</v>
      </c>
      <c r="Q2562">
        <v>1077</v>
      </c>
      <c r="R2562">
        <v>6</v>
      </c>
      <c r="S2562" t="s">
        <v>109</v>
      </c>
      <c r="T2562">
        <v>0</v>
      </c>
    </row>
    <row r="2563" spans="1:20">
      <c r="A2563" s="6">
        <v>2561</v>
      </c>
      <c r="B2563">
        <v>22300411</v>
      </c>
      <c r="C2563" t="s">
        <v>8</v>
      </c>
      <c r="D2563">
        <v>4.5999999999999999E-2</v>
      </c>
      <c r="E2563">
        <v>0.02</v>
      </c>
      <c r="F2563">
        <v>3.7999999999999999E-2</v>
      </c>
      <c r="G2563">
        <v>3.0000000000000001E-3</v>
      </c>
      <c r="H2563">
        <v>1</v>
      </c>
      <c r="I2563" s="7">
        <v>44585.264707326387</v>
      </c>
      <c r="J2563" t="s">
        <v>18</v>
      </c>
      <c r="K2563">
        <v>1597</v>
      </c>
      <c r="L2563">
        <v>20.84210526315789</v>
      </c>
      <c r="M2563">
        <v>179</v>
      </c>
      <c r="N2563">
        <v>14833.13</v>
      </c>
      <c r="O2563">
        <v>1322</v>
      </c>
      <c r="Q2563">
        <v>990</v>
      </c>
      <c r="R2563">
        <v>6</v>
      </c>
      <c r="S2563" t="s">
        <v>109</v>
      </c>
      <c r="T2563">
        <v>8</v>
      </c>
    </row>
    <row r="2564" spans="1:20">
      <c r="A2564" s="6">
        <v>2562</v>
      </c>
      <c r="B2564">
        <v>22400417</v>
      </c>
      <c r="C2564" t="s">
        <v>8</v>
      </c>
      <c r="D2564">
        <v>0.105</v>
      </c>
      <c r="E2564">
        <v>2.7E-2</v>
      </c>
      <c r="F2564">
        <v>3.4000000000000002E-2</v>
      </c>
      <c r="G2564">
        <v>3.0000000000000001E-3</v>
      </c>
      <c r="H2564">
        <v>1</v>
      </c>
      <c r="I2564" s="7">
        <v>44585.23415138889</v>
      </c>
      <c r="J2564" t="s">
        <v>18</v>
      </c>
      <c r="K2564">
        <v>1603</v>
      </c>
      <c r="L2564">
        <v>22</v>
      </c>
      <c r="M2564">
        <v>194</v>
      </c>
      <c r="N2564">
        <v>33.950000000000003</v>
      </c>
      <c r="O2564">
        <v>915</v>
      </c>
      <c r="Q2564">
        <v>1002</v>
      </c>
      <c r="R2564">
        <v>6</v>
      </c>
      <c r="S2564" t="s">
        <v>109</v>
      </c>
      <c r="T2564">
        <v>0</v>
      </c>
    </row>
    <row r="2565" spans="1:20">
      <c r="A2565" s="6">
        <v>2563</v>
      </c>
      <c r="B2565">
        <v>22200395</v>
      </c>
      <c r="C2565" t="s">
        <v>12</v>
      </c>
      <c r="D2565">
        <v>4.5999999999999999E-2</v>
      </c>
      <c r="E2565">
        <v>0.03</v>
      </c>
      <c r="F2565">
        <v>0.03</v>
      </c>
      <c r="G2565">
        <v>3.0000000000000001E-3</v>
      </c>
      <c r="H2565">
        <v>1</v>
      </c>
      <c r="I2565" s="7">
        <v>44585.213664930547</v>
      </c>
      <c r="J2565" t="s">
        <v>18</v>
      </c>
      <c r="K2565">
        <v>1601</v>
      </c>
      <c r="L2565">
        <v>20.84210526315789</v>
      </c>
      <c r="M2565">
        <v>192</v>
      </c>
      <c r="N2565">
        <v>38.25</v>
      </c>
      <c r="O2565">
        <v>757</v>
      </c>
      <c r="Q2565">
        <v>1252</v>
      </c>
      <c r="R2565">
        <v>6</v>
      </c>
      <c r="S2565" t="s">
        <v>109</v>
      </c>
      <c r="T2565">
        <v>11</v>
      </c>
    </row>
    <row r="2566" spans="1:20">
      <c r="A2566" s="6">
        <v>2564</v>
      </c>
      <c r="B2566">
        <v>22200394</v>
      </c>
      <c r="C2566" t="s">
        <v>9</v>
      </c>
      <c r="D2566">
        <v>4.8000000000000001E-2</v>
      </c>
      <c r="E2566">
        <v>7.0000000000000001E-3</v>
      </c>
      <c r="F2566">
        <v>4.2999999999999997E-2</v>
      </c>
      <c r="G2566">
        <v>1.7000000000000001E-2</v>
      </c>
      <c r="H2566">
        <v>1</v>
      </c>
      <c r="I2566" s="7">
        <v>44585.141441631953</v>
      </c>
      <c r="J2566" t="s">
        <v>18</v>
      </c>
      <c r="K2566">
        <v>1587</v>
      </c>
      <c r="L2566">
        <v>20.84210526315789</v>
      </c>
      <c r="M2566">
        <v>188</v>
      </c>
      <c r="N2566">
        <v>155.28</v>
      </c>
      <c r="O2566">
        <v>1843</v>
      </c>
      <c r="Q2566">
        <v>1593</v>
      </c>
      <c r="R2566">
        <v>6</v>
      </c>
      <c r="S2566" t="s">
        <v>109</v>
      </c>
      <c r="T2566">
        <v>2</v>
      </c>
    </row>
    <row r="2567" spans="1:20">
      <c r="A2567" s="6">
        <v>2565</v>
      </c>
      <c r="B2567">
        <v>22300409</v>
      </c>
      <c r="C2567" t="s">
        <v>11</v>
      </c>
      <c r="D2567">
        <v>5.5E-2</v>
      </c>
      <c r="E2567">
        <v>2.1999999999999999E-2</v>
      </c>
      <c r="F2567">
        <v>3.2000000000000001E-2</v>
      </c>
      <c r="G2567">
        <v>3.0000000000000001E-3</v>
      </c>
      <c r="H2567">
        <v>1</v>
      </c>
      <c r="I2567" s="7">
        <v>44585.160191747687</v>
      </c>
      <c r="J2567" t="s">
        <v>18</v>
      </c>
      <c r="K2567">
        <v>1620</v>
      </c>
      <c r="L2567">
        <v>20.84210526315789</v>
      </c>
      <c r="M2567">
        <v>184</v>
      </c>
      <c r="N2567">
        <v>52.75</v>
      </c>
      <c r="O2567">
        <v>825</v>
      </c>
      <c r="Q2567">
        <v>1310</v>
      </c>
      <c r="R2567">
        <v>6</v>
      </c>
      <c r="S2567" t="s">
        <v>109</v>
      </c>
      <c r="T2567">
        <v>0</v>
      </c>
    </row>
    <row r="2568" spans="1:20">
      <c r="A2568" s="6">
        <v>2566</v>
      </c>
      <c r="B2568">
        <v>22400414</v>
      </c>
      <c r="C2568" t="s">
        <v>8</v>
      </c>
      <c r="D2568">
        <v>9.6000000000000002E-2</v>
      </c>
      <c r="E2568">
        <v>2.7E-2</v>
      </c>
      <c r="F2568">
        <v>3.4000000000000002E-2</v>
      </c>
      <c r="G2568">
        <v>4.0000000000000001E-3</v>
      </c>
      <c r="H2568">
        <v>1</v>
      </c>
      <c r="I2568" s="7">
        <v>44585.081718287038</v>
      </c>
      <c r="J2568" t="s">
        <v>18</v>
      </c>
      <c r="K2568">
        <v>1570</v>
      </c>
      <c r="L2568">
        <v>22</v>
      </c>
      <c r="M2568">
        <v>200</v>
      </c>
      <c r="N2568">
        <v>139.87</v>
      </c>
      <c r="O2568">
        <v>913</v>
      </c>
      <c r="Q2568">
        <v>274</v>
      </c>
      <c r="R2568">
        <v>6</v>
      </c>
      <c r="S2568" t="s">
        <v>109</v>
      </c>
      <c r="T2568">
        <v>0</v>
      </c>
    </row>
    <row r="2569" spans="1:20">
      <c r="A2569" s="6">
        <v>2567</v>
      </c>
      <c r="B2569">
        <v>22100384</v>
      </c>
      <c r="C2569" t="s">
        <v>12</v>
      </c>
      <c r="D2569">
        <v>0.01</v>
      </c>
      <c r="E2569">
        <v>4.9000000000000002E-2</v>
      </c>
      <c r="F2569">
        <v>3.7999999999999999E-2</v>
      </c>
      <c r="G2569">
        <v>4.0000000000000001E-3</v>
      </c>
      <c r="H2569">
        <v>1</v>
      </c>
      <c r="I2569" s="7">
        <v>44585.024078703696</v>
      </c>
      <c r="J2569" t="s">
        <v>18</v>
      </c>
      <c r="K2569">
        <v>1545</v>
      </c>
      <c r="L2569">
        <v>20.84210526315789</v>
      </c>
      <c r="M2569">
        <v>212</v>
      </c>
      <c r="N2569">
        <v>92.83</v>
      </c>
      <c r="O2569">
        <v>1090</v>
      </c>
      <c r="Q2569">
        <v>986</v>
      </c>
      <c r="R2569">
        <v>6</v>
      </c>
      <c r="S2569" t="s">
        <v>109</v>
      </c>
      <c r="T2569">
        <v>10</v>
      </c>
    </row>
    <row r="2570" spans="1:20">
      <c r="A2570" s="6">
        <v>2568</v>
      </c>
      <c r="B2570">
        <v>22100373</v>
      </c>
      <c r="C2570" t="s">
        <v>12</v>
      </c>
      <c r="D2570">
        <v>4.2000000000000003E-2</v>
      </c>
      <c r="E2570">
        <v>6.0000000000000001E-3</v>
      </c>
      <c r="F2570">
        <v>5.7000000000000002E-2</v>
      </c>
      <c r="G2570">
        <v>1.2E-2</v>
      </c>
      <c r="H2570">
        <v>1</v>
      </c>
      <c r="I2570" s="7">
        <v>44584.408097141197</v>
      </c>
      <c r="J2570" t="s">
        <v>18</v>
      </c>
      <c r="K2570">
        <v>1587</v>
      </c>
      <c r="L2570">
        <v>20.84210526315789</v>
      </c>
      <c r="M2570">
        <v>191</v>
      </c>
      <c r="N2570">
        <v>6769.53</v>
      </c>
      <c r="O2570">
        <v>1787</v>
      </c>
      <c r="Q2570">
        <v>1086</v>
      </c>
      <c r="R2570">
        <v>6</v>
      </c>
      <c r="S2570" t="s">
        <v>109</v>
      </c>
      <c r="T2570">
        <v>2</v>
      </c>
    </row>
    <row r="2571" spans="1:20">
      <c r="A2571" s="6">
        <v>2569</v>
      </c>
      <c r="B2571">
        <v>22400401</v>
      </c>
      <c r="C2571" t="s">
        <v>8</v>
      </c>
      <c r="D2571">
        <v>6.7000000000000004E-2</v>
      </c>
      <c r="E2571">
        <v>0.02</v>
      </c>
      <c r="F2571">
        <v>3.7999999999999999E-2</v>
      </c>
      <c r="G2571">
        <v>1.4E-2</v>
      </c>
      <c r="H2571">
        <v>1</v>
      </c>
      <c r="I2571" s="7">
        <v>44584.410180474537</v>
      </c>
      <c r="J2571" t="s">
        <v>18</v>
      </c>
      <c r="K2571">
        <v>1584</v>
      </c>
      <c r="L2571">
        <v>20.84210526315789</v>
      </c>
      <c r="M2571">
        <v>193</v>
      </c>
      <c r="N2571">
        <v>103.22</v>
      </c>
      <c r="O2571">
        <v>1028</v>
      </c>
      <c r="P2571">
        <v>219</v>
      </c>
      <c r="Q2571">
        <v>1090</v>
      </c>
      <c r="R2571">
        <v>6</v>
      </c>
      <c r="S2571" t="s">
        <v>109</v>
      </c>
      <c r="T2571">
        <v>1</v>
      </c>
    </row>
    <row r="2572" spans="1:20">
      <c r="A2572" s="6">
        <v>2570</v>
      </c>
      <c r="B2572">
        <v>22300394</v>
      </c>
      <c r="C2572" t="s">
        <v>11</v>
      </c>
      <c r="D2572">
        <v>7.1999999999999995E-2</v>
      </c>
      <c r="E2572">
        <v>0.02</v>
      </c>
      <c r="F2572">
        <v>3.9E-2</v>
      </c>
      <c r="G2572">
        <v>5.0000000000000001E-3</v>
      </c>
      <c r="H2572">
        <v>1</v>
      </c>
      <c r="I2572" s="7">
        <v>44584.377194131943</v>
      </c>
      <c r="J2572" t="s">
        <v>18</v>
      </c>
      <c r="K2572">
        <v>1554</v>
      </c>
      <c r="L2572">
        <v>20.84210526315789</v>
      </c>
      <c r="M2572">
        <v>184</v>
      </c>
      <c r="N2572">
        <v>0</v>
      </c>
      <c r="O2572">
        <v>930</v>
      </c>
      <c r="Q2572">
        <v>1200</v>
      </c>
      <c r="R2572">
        <v>6</v>
      </c>
      <c r="S2572" t="s">
        <v>109</v>
      </c>
      <c r="T2572">
        <v>1</v>
      </c>
    </row>
    <row r="2573" spans="1:20">
      <c r="A2573" s="6">
        <v>2571</v>
      </c>
      <c r="B2573">
        <v>22200381</v>
      </c>
      <c r="C2573" t="s">
        <v>12</v>
      </c>
      <c r="D2573">
        <v>3.6999999999999998E-2</v>
      </c>
      <c r="E2573">
        <v>2.4E-2</v>
      </c>
      <c r="F2573">
        <v>3.2000000000000001E-2</v>
      </c>
      <c r="G2573">
        <v>6.0000000000000001E-3</v>
      </c>
      <c r="H2573">
        <v>1</v>
      </c>
      <c r="I2573" s="7">
        <v>44584.365040937497</v>
      </c>
      <c r="J2573" t="s">
        <v>18</v>
      </c>
      <c r="K2573">
        <v>1586</v>
      </c>
      <c r="L2573">
        <v>20.84210526315789</v>
      </c>
      <c r="M2573">
        <v>201</v>
      </c>
      <c r="N2573">
        <v>67.78</v>
      </c>
      <c r="O2573">
        <v>956</v>
      </c>
      <c r="Q2573">
        <v>1296</v>
      </c>
      <c r="R2573">
        <v>6</v>
      </c>
      <c r="S2573" t="s">
        <v>109</v>
      </c>
      <c r="T2573">
        <v>5</v>
      </c>
    </row>
    <row r="2574" spans="1:20">
      <c r="A2574" s="6">
        <v>2572</v>
      </c>
      <c r="B2574">
        <v>22400400</v>
      </c>
      <c r="C2574" t="s">
        <v>8</v>
      </c>
      <c r="D2574">
        <v>4.2000000000000003E-2</v>
      </c>
      <c r="E2574">
        <v>2.1000000000000001E-2</v>
      </c>
      <c r="F2574">
        <v>3.9E-2</v>
      </c>
      <c r="G2574">
        <v>6.0000000000000001E-3</v>
      </c>
      <c r="H2574">
        <v>1</v>
      </c>
      <c r="I2574" s="7">
        <v>44584.337957025462</v>
      </c>
      <c r="J2574" t="s">
        <v>18</v>
      </c>
      <c r="K2574">
        <v>1560</v>
      </c>
      <c r="L2574">
        <v>23.15789473684211</v>
      </c>
      <c r="M2574">
        <v>181</v>
      </c>
      <c r="N2574">
        <v>127.12</v>
      </c>
      <c r="O2574">
        <v>1020</v>
      </c>
      <c r="P2574">
        <v>258</v>
      </c>
      <c r="Q2574">
        <v>919</v>
      </c>
      <c r="R2574">
        <v>6</v>
      </c>
      <c r="S2574" t="s">
        <v>109</v>
      </c>
      <c r="T2574">
        <v>2</v>
      </c>
    </row>
    <row r="2575" spans="1:20">
      <c r="A2575" s="6">
        <v>2573</v>
      </c>
      <c r="B2575">
        <v>22300393</v>
      </c>
      <c r="C2575" t="s">
        <v>11</v>
      </c>
      <c r="D2575">
        <v>3.6999999999999998E-2</v>
      </c>
      <c r="E2575">
        <v>4.0000000000000001E-3</v>
      </c>
      <c r="F2575">
        <v>3.3000000000000002E-2</v>
      </c>
      <c r="G2575">
        <v>2.7E-2</v>
      </c>
      <c r="H2575">
        <v>1</v>
      </c>
      <c r="I2575" s="7">
        <v>44584.310180324072</v>
      </c>
      <c r="J2575" t="s">
        <v>18</v>
      </c>
      <c r="K2575">
        <v>1575</v>
      </c>
      <c r="L2575">
        <v>23.15789473684211</v>
      </c>
      <c r="M2575">
        <v>204</v>
      </c>
      <c r="N2575">
        <v>68.78</v>
      </c>
      <c r="O2575">
        <v>2922</v>
      </c>
      <c r="P2575">
        <v>123</v>
      </c>
      <c r="Q2575">
        <v>1190</v>
      </c>
      <c r="R2575">
        <v>6</v>
      </c>
      <c r="S2575" t="s">
        <v>109</v>
      </c>
      <c r="T2575">
        <v>2</v>
      </c>
    </row>
    <row r="2576" spans="1:20">
      <c r="A2576" s="6">
        <v>2574</v>
      </c>
      <c r="B2576">
        <v>22100372</v>
      </c>
      <c r="C2576" t="s">
        <v>12</v>
      </c>
      <c r="D2576">
        <v>8.5000000000000006E-2</v>
      </c>
      <c r="E2576">
        <v>2.1999999999999999E-2</v>
      </c>
      <c r="F2576">
        <v>3.6999999999999998E-2</v>
      </c>
      <c r="G2576">
        <v>4.0000000000000001E-3</v>
      </c>
      <c r="H2576">
        <v>1</v>
      </c>
      <c r="I2576" s="7">
        <v>44584.323720798609</v>
      </c>
      <c r="J2576" t="s">
        <v>18</v>
      </c>
      <c r="K2576">
        <v>1563</v>
      </c>
      <c r="L2576">
        <v>23.15789473684211</v>
      </c>
      <c r="M2576">
        <v>208</v>
      </c>
      <c r="N2576">
        <v>140.13</v>
      </c>
      <c r="O2576">
        <v>1310</v>
      </c>
      <c r="P2576">
        <v>68</v>
      </c>
      <c r="Q2576">
        <v>1159</v>
      </c>
      <c r="R2576">
        <v>6</v>
      </c>
      <c r="S2576" t="s">
        <v>109</v>
      </c>
      <c r="T2576">
        <v>4</v>
      </c>
    </row>
    <row r="2577" spans="1:20">
      <c r="A2577" s="6">
        <v>2575</v>
      </c>
      <c r="B2577">
        <v>22400399</v>
      </c>
      <c r="C2577" t="s">
        <v>8</v>
      </c>
      <c r="D2577">
        <v>6.3E-2</v>
      </c>
      <c r="E2577">
        <v>1.4999999999999999E-2</v>
      </c>
      <c r="F2577">
        <v>3.4000000000000002E-2</v>
      </c>
      <c r="G2577">
        <v>1.4999999999999999E-2</v>
      </c>
      <c r="H2577">
        <v>1</v>
      </c>
      <c r="I2577" s="7">
        <v>44584.257400381954</v>
      </c>
      <c r="J2577" t="s">
        <v>18</v>
      </c>
      <c r="K2577">
        <v>1621</v>
      </c>
      <c r="L2577">
        <v>20.84210526315789</v>
      </c>
      <c r="M2577">
        <v>185</v>
      </c>
      <c r="N2577">
        <v>64.87</v>
      </c>
      <c r="O2577">
        <v>1242</v>
      </c>
      <c r="Q2577">
        <v>999</v>
      </c>
      <c r="R2577">
        <v>6</v>
      </c>
      <c r="S2577" t="s">
        <v>109</v>
      </c>
      <c r="T2577">
        <v>1</v>
      </c>
    </row>
    <row r="2578" spans="1:20">
      <c r="A2578" s="6">
        <v>2576</v>
      </c>
      <c r="B2578">
        <v>22200380</v>
      </c>
      <c r="C2578" t="s">
        <v>9</v>
      </c>
      <c r="D2578">
        <v>5.8000000000000003E-2</v>
      </c>
      <c r="E2578">
        <v>2.5000000000000001E-2</v>
      </c>
      <c r="F2578">
        <v>3.2000000000000001E-2</v>
      </c>
      <c r="G2578">
        <v>6.0000000000000001E-3</v>
      </c>
      <c r="H2578">
        <v>1</v>
      </c>
      <c r="I2578" s="7">
        <v>44584.287261921287</v>
      </c>
      <c r="J2578" t="s">
        <v>18</v>
      </c>
      <c r="K2578">
        <v>1566</v>
      </c>
      <c r="L2578">
        <v>23.15789473684211</v>
      </c>
      <c r="M2578">
        <v>207</v>
      </c>
      <c r="N2578">
        <v>53.73</v>
      </c>
      <c r="O2578">
        <v>959</v>
      </c>
      <c r="P2578">
        <v>138</v>
      </c>
      <c r="Q2578">
        <v>953</v>
      </c>
      <c r="R2578">
        <v>6</v>
      </c>
      <c r="S2578" t="s">
        <v>109</v>
      </c>
      <c r="T2578">
        <v>3</v>
      </c>
    </row>
    <row r="2579" spans="1:20">
      <c r="A2579" s="6">
        <v>2577</v>
      </c>
      <c r="B2579">
        <v>22300392</v>
      </c>
      <c r="C2579" t="s">
        <v>11</v>
      </c>
      <c r="D2579">
        <v>0.105</v>
      </c>
      <c r="E2579">
        <v>1.7000000000000001E-2</v>
      </c>
      <c r="F2579">
        <v>0.04</v>
      </c>
      <c r="G2579">
        <v>6.0000000000000001E-3</v>
      </c>
      <c r="H2579">
        <v>1</v>
      </c>
      <c r="I2579" s="7">
        <v>44584.242122418982</v>
      </c>
      <c r="J2579" t="s">
        <v>18</v>
      </c>
      <c r="K2579">
        <v>1569</v>
      </c>
      <c r="L2579">
        <v>20.84210526315789</v>
      </c>
      <c r="M2579">
        <v>184</v>
      </c>
      <c r="N2579">
        <v>82.07</v>
      </c>
      <c r="O2579">
        <v>1597</v>
      </c>
      <c r="P2579">
        <v>147</v>
      </c>
      <c r="Q2579">
        <v>944</v>
      </c>
      <c r="R2579">
        <v>6</v>
      </c>
      <c r="S2579" t="s">
        <v>109</v>
      </c>
      <c r="T2579">
        <v>1</v>
      </c>
    </row>
    <row r="2580" spans="1:20">
      <c r="A2580" s="6">
        <v>2578</v>
      </c>
      <c r="B2580">
        <v>22400398</v>
      </c>
      <c r="C2580" t="s">
        <v>8</v>
      </c>
      <c r="D2580">
        <v>0.108</v>
      </c>
      <c r="E2580">
        <v>1.6E-2</v>
      </c>
      <c r="F2580">
        <v>0.04</v>
      </c>
      <c r="G2580">
        <v>1.0999999999999999E-2</v>
      </c>
      <c r="H2580">
        <v>1</v>
      </c>
      <c r="I2580" s="7">
        <v>44584.21538587963</v>
      </c>
      <c r="J2580" t="s">
        <v>18</v>
      </c>
      <c r="K2580">
        <v>1594</v>
      </c>
      <c r="L2580">
        <v>20.84210526315789</v>
      </c>
      <c r="M2580">
        <v>206</v>
      </c>
      <c r="N2580">
        <v>0</v>
      </c>
      <c r="O2580">
        <v>900</v>
      </c>
      <c r="P2580">
        <v>271</v>
      </c>
      <c r="Q2580">
        <v>977</v>
      </c>
      <c r="R2580">
        <v>6</v>
      </c>
      <c r="S2580" t="s">
        <v>109</v>
      </c>
      <c r="T2580">
        <v>1</v>
      </c>
    </row>
    <row r="2581" spans="1:20">
      <c r="A2581" s="6">
        <v>2579</v>
      </c>
      <c r="B2581">
        <v>22300391</v>
      </c>
      <c r="C2581" t="s">
        <v>11</v>
      </c>
      <c r="D2581">
        <v>6.8000000000000005E-2</v>
      </c>
      <c r="E2581">
        <v>1.6E-2</v>
      </c>
      <c r="F2581">
        <v>3.9E-2</v>
      </c>
      <c r="G2581">
        <v>7.0000000000000001E-3</v>
      </c>
      <c r="H2581">
        <v>1</v>
      </c>
      <c r="I2581" s="7">
        <v>44584.20878857639</v>
      </c>
      <c r="J2581" t="s">
        <v>18</v>
      </c>
      <c r="K2581">
        <v>1571</v>
      </c>
      <c r="L2581">
        <v>20.84210526315789</v>
      </c>
      <c r="M2581">
        <v>187</v>
      </c>
      <c r="N2581">
        <v>65.72</v>
      </c>
      <c r="O2581">
        <v>930</v>
      </c>
      <c r="P2581">
        <v>142</v>
      </c>
      <c r="Q2581">
        <v>1011</v>
      </c>
      <c r="R2581">
        <v>6</v>
      </c>
      <c r="S2581" t="s">
        <v>109</v>
      </c>
      <c r="T2581">
        <v>1</v>
      </c>
    </row>
    <row r="2582" spans="1:20">
      <c r="A2582" s="6">
        <v>2580</v>
      </c>
      <c r="B2582">
        <v>22100370</v>
      </c>
      <c r="C2582" t="s">
        <v>12</v>
      </c>
      <c r="D2582">
        <v>5.5E-2</v>
      </c>
      <c r="E2582">
        <v>1.7999999999999999E-2</v>
      </c>
      <c r="F2582">
        <v>3.9E-2</v>
      </c>
      <c r="G2582">
        <v>5.0000000000000001E-3</v>
      </c>
      <c r="H2582">
        <v>1</v>
      </c>
      <c r="I2582" s="7">
        <v>44584.178927002307</v>
      </c>
      <c r="J2582" t="s">
        <v>18</v>
      </c>
      <c r="K2582">
        <v>1588</v>
      </c>
      <c r="L2582">
        <v>23.15789473684211</v>
      </c>
      <c r="M2582">
        <v>145</v>
      </c>
      <c r="N2582">
        <v>52.88</v>
      </c>
      <c r="O2582">
        <v>1470</v>
      </c>
      <c r="P2582">
        <v>74</v>
      </c>
      <c r="Q2582">
        <v>1066</v>
      </c>
      <c r="R2582">
        <v>6</v>
      </c>
      <c r="S2582" t="s">
        <v>109</v>
      </c>
      <c r="T2582">
        <v>1</v>
      </c>
    </row>
    <row r="2583" spans="1:20">
      <c r="A2583" s="6">
        <v>2581</v>
      </c>
      <c r="B2583">
        <v>22400397</v>
      </c>
      <c r="C2583" t="s">
        <v>8</v>
      </c>
      <c r="D2583">
        <v>7.9000000000000001E-2</v>
      </c>
      <c r="E2583">
        <v>2.1000000000000001E-2</v>
      </c>
      <c r="F2583">
        <v>3.5999999999999997E-2</v>
      </c>
      <c r="G2583">
        <v>8.0000000000000002E-3</v>
      </c>
      <c r="H2583">
        <v>1</v>
      </c>
      <c r="I2583" s="7">
        <v>44584.173024224539</v>
      </c>
      <c r="J2583" t="s">
        <v>18</v>
      </c>
      <c r="K2583">
        <v>1614</v>
      </c>
      <c r="L2583">
        <v>20.84210526315789</v>
      </c>
      <c r="M2583">
        <v>216</v>
      </c>
      <c r="N2583">
        <v>80.650000000000006</v>
      </c>
      <c r="O2583">
        <v>902</v>
      </c>
      <c r="P2583">
        <v>249</v>
      </c>
      <c r="Q2583">
        <v>1055</v>
      </c>
      <c r="R2583">
        <v>6</v>
      </c>
      <c r="S2583" t="s">
        <v>109</v>
      </c>
      <c r="T2583">
        <v>3</v>
      </c>
    </row>
    <row r="2584" spans="1:20">
      <c r="A2584" s="6">
        <v>2582</v>
      </c>
      <c r="B2584">
        <v>22300390</v>
      </c>
      <c r="C2584" t="s">
        <v>11</v>
      </c>
      <c r="D2584">
        <v>5.5E-2</v>
      </c>
      <c r="E2584">
        <v>2.5000000000000001E-2</v>
      </c>
      <c r="F2584">
        <v>3.7999999999999999E-2</v>
      </c>
      <c r="G2584">
        <v>6.0000000000000001E-3</v>
      </c>
      <c r="H2584">
        <v>1</v>
      </c>
      <c r="I2584" s="7">
        <v>44584.143856944444</v>
      </c>
      <c r="J2584" t="s">
        <v>18</v>
      </c>
      <c r="K2584">
        <v>1596</v>
      </c>
      <c r="L2584">
        <v>20.84210526315789</v>
      </c>
      <c r="M2584">
        <v>195</v>
      </c>
      <c r="N2584">
        <v>88.78</v>
      </c>
      <c r="O2584">
        <v>932</v>
      </c>
      <c r="P2584">
        <v>143</v>
      </c>
      <c r="Q2584">
        <v>926</v>
      </c>
      <c r="R2584">
        <v>6</v>
      </c>
      <c r="S2584" t="s">
        <v>109</v>
      </c>
      <c r="T2584">
        <v>3</v>
      </c>
    </row>
    <row r="2585" spans="1:20">
      <c r="A2585" s="6">
        <v>2583</v>
      </c>
      <c r="B2585">
        <v>22100369</v>
      </c>
      <c r="C2585" t="s">
        <v>12</v>
      </c>
      <c r="D2585">
        <v>2.4E-2</v>
      </c>
      <c r="E2585">
        <v>2.1999999999999999E-2</v>
      </c>
      <c r="F2585">
        <v>0.03</v>
      </c>
      <c r="G2585">
        <v>2E-3</v>
      </c>
      <c r="H2585">
        <v>1</v>
      </c>
      <c r="I2585" s="7">
        <v>44584.137606944438</v>
      </c>
      <c r="J2585" t="s">
        <v>18</v>
      </c>
      <c r="K2585">
        <v>1606</v>
      </c>
      <c r="L2585">
        <v>23.15789473684211</v>
      </c>
      <c r="M2585">
        <v>152</v>
      </c>
      <c r="N2585">
        <v>84.18</v>
      </c>
      <c r="O2585">
        <v>1090</v>
      </c>
      <c r="Q2585">
        <v>1375</v>
      </c>
      <c r="R2585">
        <v>6</v>
      </c>
      <c r="S2585" t="s">
        <v>109</v>
      </c>
      <c r="T2585">
        <v>7</v>
      </c>
    </row>
    <row r="2586" spans="1:20">
      <c r="A2586" s="6">
        <v>2584</v>
      </c>
      <c r="B2586">
        <v>22400396</v>
      </c>
      <c r="C2586" t="s">
        <v>8</v>
      </c>
      <c r="D2586">
        <v>4.4999999999999998E-2</v>
      </c>
      <c r="E2586">
        <v>2.5000000000000001E-2</v>
      </c>
      <c r="F2586">
        <v>0.03</v>
      </c>
      <c r="G2586">
        <v>8.0000000000000002E-3</v>
      </c>
      <c r="H2586">
        <v>1</v>
      </c>
      <c r="I2586" s="7">
        <v>44584.115037071759</v>
      </c>
      <c r="J2586" t="s">
        <v>18</v>
      </c>
      <c r="K2586">
        <v>1591</v>
      </c>
      <c r="L2586">
        <v>20.84210526315789</v>
      </c>
      <c r="M2586">
        <v>206</v>
      </c>
      <c r="N2586">
        <v>71.38</v>
      </c>
      <c r="O2586">
        <v>1131</v>
      </c>
      <c r="Q2586">
        <v>1070</v>
      </c>
      <c r="R2586">
        <v>6</v>
      </c>
      <c r="S2586" t="s">
        <v>109</v>
      </c>
      <c r="T2586">
        <v>5</v>
      </c>
    </row>
    <row r="2587" spans="1:20">
      <c r="A2587" s="6">
        <v>2585</v>
      </c>
      <c r="B2587">
        <v>22300383</v>
      </c>
      <c r="C2587" t="s">
        <v>11</v>
      </c>
      <c r="D2587">
        <v>4.0000000000000001E-3</v>
      </c>
      <c r="E2587">
        <v>3.4000000000000002E-2</v>
      </c>
      <c r="F2587">
        <v>3.5000000000000003E-2</v>
      </c>
      <c r="G2587">
        <v>0</v>
      </c>
      <c r="H2587">
        <v>1</v>
      </c>
      <c r="I2587" s="7">
        <v>44583.839338229169</v>
      </c>
      <c r="J2587" t="s">
        <v>18</v>
      </c>
      <c r="K2587">
        <v>1583</v>
      </c>
      <c r="L2587">
        <v>20.84210526315789</v>
      </c>
      <c r="M2587">
        <v>199</v>
      </c>
      <c r="N2587">
        <v>0</v>
      </c>
      <c r="O2587">
        <v>927</v>
      </c>
      <c r="P2587">
        <v>187</v>
      </c>
      <c r="Q2587">
        <v>1012</v>
      </c>
      <c r="R2587">
        <v>6</v>
      </c>
      <c r="S2587" t="s">
        <v>109</v>
      </c>
      <c r="T2587">
        <v>10</v>
      </c>
    </row>
    <row r="2588" spans="1:20">
      <c r="A2588" s="6">
        <v>2586</v>
      </c>
      <c r="B2588">
        <v>22400389</v>
      </c>
      <c r="C2588" t="s">
        <v>8</v>
      </c>
      <c r="D2588">
        <v>5.0999999999999997E-2</v>
      </c>
      <c r="E2588">
        <v>2.1000000000000001E-2</v>
      </c>
      <c r="F2588">
        <v>4.1000000000000002E-2</v>
      </c>
      <c r="G2588">
        <v>1.7999999999999999E-2</v>
      </c>
      <c r="H2588">
        <v>1</v>
      </c>
      <c r="I2588" s="7">
        <v>44583.807046608803</v>
      </c>
      <c r="J2588" t="s">
        <v>18</v>
      </c>
      <c r="K2588">
        <v>1546</v>
      </c>
      <c r="L2588">
        <v>20.84210526315789</v>
      </c>
      <c r="M2588">
        <v>188</v>
      </c>
      <c r="N2588">
        <v>89.43</v>
      </c>
      <c r="O2588">
        <v>1120</v>
      </c>
      <c r="P2588">
        <v>239</v>
      </c>
      <c r="Q2588">
        <v>1010</v>
      </c>
      <c r="R2588">
        <v>6</v>
      </c>
      <c r="S2588" t="s">
        <v>109</v>
      </c>
      <c r="T2588">
        <v>3</v>
      </c>
    </row>
    <row r="2589" spans="1:20">
      <c r="A2589" s="6">
        <v>2587</v>
      </c>
      <c r="B2589">
        <v>22300382</v>
      </c>
      <c r="C2589" t="s">
        <v>11</v>
      </c>
      <c r="D2589">
        <v>0.05</v>
      </c>
      <c r="E2589">
        <v>3.5000000000000003E-2</v>
      </c>
      <c r="F2589">
        <v>3.3000000000000002E-2</v>
      </c>
      <c r="G2589">
        <v>5.0000000000000001E-3</v>
      </c>
      <c r="H2589">
        <v>1</v>
      </c>
      <c r="I2589" s="7">
        <v>44583.768504085638</v>
      </c>
      <c r="J2589" t="s">
        <v>18</v>
      </c>
      <c r="K2589">
        <v>1569</v>
      </c>
      <c r="L2589">
        <v>20.84210526315789</v>
      </c>
      <c r="M2589">
        <v>189</v>
      </c>
      <c r="N2589">
        <v>87.82</v>
      </c>
      <c r="O2589">
        <v>594</v>
      </c>
      <c r="P2589">
        <v>187</v>
      </c>
      <c r="Q2589">
        <v>1026</v>
      </c>
      <c r="R2589">
        <v>6</v>
      </c>
      <c r="S2589" t="s">
        <v>109</v>
      </c>
      <c r="T2589">
        <v>11</v>
      </c>
    </row>
    <row r="2590" spans="1:20">
      <c r="A2590" s="6">
        <v>2588</v>
      </c>
      <c r="B2590">
        <v>22300381</v>
      </c>
      <c r="C2590" t="s">
        <v>11</v>
      </c>
      <c r="D2590">
        <v>9.8000000000000004E-2</v>
      </c>
      <c r="E2590">
        <v>3.6999999999999998E-2</v>
      </c>
      <c r="F2590">
        <v>0.03</v>
      </c>
      <c r="G2590">
        <v>4.0000000000000001E-3</v>
      </c>
      <c r="H2590">
        <v>1</v>
      </c>
      <c r="I2590" s="7">
        <v>44583.733434224538</v>
      </c>
      <c r="J2590" t="s">
        <v>18</v>
      </c>
      <c r="K2590">
        <v>1577</v>
      </c>
      <c r="L2590">
        <v>20.84210526315789</v>
      </c>
      <c r="M2590">
        <v>187</v>
      </c>
      <c r="N2590">
        <v>65.8</v>
      </c>
      <c r="O2590">
        <v>930</v>
      </c>
      <c r="P2590">
        <v>192</v>
      </c>
      <c r="Q2590">
        <v>1320</v>
      </c>
      <c r="R2590">
        <v>6</v>
      </c>
      <c r="S2590" t="s">
        <v>109</v>
      </c>
      <c r="T2590">
        <v>15</v>
      </c>
    </row>
    <row r="2591" spans="1:20">
      <c r="A2591" s="6">
        <v>2589</v>
      </c>
      <c r="B2591">
        <v>22400387</v>
      </c>
      <c r="C2591" t="s">
        <v>8</v>
      </c>
      <c r="D2591">
        <v>0.10199999999999999</v>
      </c>
      <c r="E2591">
        <v>2.7E-2</v>
      </c>
      <c r="F2591">
        <v>3.5999999999999997E-2</v>
      </c>
      <c r="G2591">
        <v>1.2E-2</v>
      </c>
      <c r="H2591">
        <v>1</v>
      </c>
      <c r="I2591" s="7">
        <v>44583.700100381953</v>
      </c>
      <c r="J2591" t="s">
        <v>18</v>
      </c>
      <c r="K2591">
        <v>1583</v>
      </c>
      <c r="L2591">
        <v>20.84210526315789</v>
      </c>
      <c r="M2591">
        <v>183</v>
      </c>
      <c r="N2591">
        <v>138.91999999999999</v>
      </c>
      <c r="O2591">
        <v>1019</v>
      </c>
      <c r="P2591">
        <v>241</v>
      </c>
      <c r="Q2591">
        <v>976</v>
      </c>
      <c r="R2591">
        <v>6</v>
      </c>
      <c r="S2591" t="s">
        <v>109</v>
      </c>
      <c r="T2591">
        <v>3</v>
      </c>
    </row>
    <row r="2592" spans="1:20">
      <c r="A2592" s="6">
        <v>2590</v>
      </c>
      <c r="B2592">
        <v>22300380</v>
      </c>
      <c r="C2592" t="s">
        <v>11</v>
      </c>
      <c r="D2592">
        <v>4.4999999999999998E-2</v>
      </c>
      <c r="E2592">
        <v>2.5999999999999999E-2</v>
      </c>
      <c r="F2592">
        <v>3.6999999999999998E-2</v>
      </c>
      <c r="G2592">
        <v>7.0000000000000001E-3</v>
      </c>
      <c r="H2592">
        <v>1</v>
      </c>
      <c r="I2592" s="7">
        <v>44583.670937037037</v>
      </c>
      <c r="J2592" t="s">
        <v>18</v>
      </c>
      <c r="K2592">
        <v>1556</v>
      </c>
      <c r="L2592">
        <v>20.84210526315789</v>
      </c>
      <c r="M2592">
        <v>199</v>
      </c>
      <c r="N2592">
        <v>0</v>
      </c>
      <c r="O2592">
        <v>1175</v>
      </c>
      <c r="P2592">
        <v>187</v>
      </c>
      <c r="Q2592">
        <v>1050</v>
      </c>
      <c r="R2592">
        <v>6</v>
      </c>
      <c r="S2592" t="s">
        <v>109</v>
      </c>
      <c r="T2592">
        <v>5</v>
      </c>
    </row>
    <row r="2593" spans="1:20">
      <c r="A2593" s="6">
        <v>2591</v>
      </c>
      <c r="B2593">
        <v>22300379</v>
      </c>
      <c r="C2593" t="s">
        <v>11</v>
      </c>
      <c r="D2593">
        <v>7.0000000000000007E-2</v>
      </c>
      <c r="E2593">
        <v>3.3000000000000002E-2</v>
      </c>
      <c r="F2593">
        <v>3.5999999999999997E-2</v>
      </c>
      <c r="G2593">
        <v>3.0000000000000001E-3</v>
      </c>
      <c r="H2593">
        <v>1</v>
      </c>
      <c r="I2593" s="7">
        <v>44583.638641087957</v>
      </c>
      <c r="J2593" t="s">
        <v>18</v>
      </c>
      <c r="K2593">
        <v>1560</v>
      </c>
      <c r="L2593">
        <v>20.84210526315789</v>
      </c>
      <c r="M2593">
        <v>190</v>
      </c>
      <c r="N2593">
        <v>138.41999999999999</v>
      </c>
      <c r="O2593">
        <v>1129</v>
      </c>
      <c r="P2593">
        <v>101</v>
      </c>
      <c r="Q2593">
        <v>992</v>
      </c>
      <c r="R2593">
        <v>6</v>
      </c>
      <c r="S2593" t="s">
        <v>109</v>
      </c>
      <c r="T2593">
        <v>4</v>
      </c>
    </row>
    <row r="2594" spans="1:20">
      <c r="A2594" s="6">
        <v>2592</v>
      </c>
      <c r="B2594">
        <v>22100359</v>
      </c>
      <c r="C2594" t="s">
        <v>8</v>
      </c>
      <c r="D2594">
        <v>7.3999999999999996E-2</v>
      </c>
      <c r="E2594">
        <v>1.4E-2</v>
      </c>
      <c r="F2594">
        <v>4.1000000000000002E-2</v>
      </c>
      <c r="G2594">
        <v>8.0000000000000002E-3</v>
      </c>
      <c r="H2594">
        <v>1</v>
      </c>
      <c r="I2594" s="7">
        <v>44583.60565459491</v>
      </c>
      <c r="J2594" t="s">
        <v>18</v>
      </c>
      <c r="K2594">
        <v>1591</v>
      </c>
      <c r="L2594">
        <v>20.84210526315789</v>
      </c>
      <c r="M2594">
        <v>120</v>
      </c>
      <c r="N2594">
        <v>190.72</v>
      </c>
      <c r="O2594">
        <v>2021</v>
      </c>
      <c r="Q2594">
        <v>991</v>
      </c>
      <c r="R2594">
        <v>6</v>
      </c>
      <c r="S2594" t="s">
        <v>109</v>
      </c>
      <c r="T2594">
        <v>1</v>
      </c>
    </row>
    <row r="2595" spans="1:20">
      <c r="A2595" s="6">
        <v>2593</v>
      </c>
      <c r="B2595">
        <v>22100358</v>
      </c>
      <c r="C2595" t="s">
        <v>12</v>
      </c>
      <c r="D2595">
        <v>4.4999999999999998E-2</v>
      </c>
      <c r="E2595">
        <v>3.6999999999999998E-2</v>
      </c>
      <c r="F2595">
        <v>3.5999999999999997E-2</v>
      </c>
      <c r="G2595">
        <v>7.0000000000000001E-3</v>
      </c>
      <c r="H2595">
        <v>1</v>
      </c>
      <c r="I2595" s="7">
        <v>44583.552875428242</v>
      </c>
      <c r="J2595" t="s">
        <v>18</v>
      </c>
      <c r="K2595">
        <v>1590</v>
      </c>
      <c r="L2595">
        <v>20.84210526315789</v>
      </c>
      <c r="M2595">
        <v>109</v>
      </c>
      <c r="N2595">
        <v>1225.8499999999999</v>
      </c>
      <c r="O2595">
        <v>430</v>
      </c>
      <c r="Q2595">
        <v>1180</v>
      </c>
      <c r="R2595">
        <v>6</v>
      </c>
      <c r="S2595" t="s">
        <v>109</v>
      </c>
      <c r="T2595">
        <v>11</v>
      </c>
    </row>
    <row r="2596" spans="1:20">
      <c r="A2596" s="6">
        <v>2594</v>
      </c>
      <c r="B2596">
        <v>22200366</v>
      </c>
      <c r="C2596" t="s">
        <v>9</v>
      </c>
      <c r="D2596">
        <v>2.5000000000000001E-2</v>
      </c>
      <c r="E2596">
        <v>2.5000000000000001E-2</v>
      </c>
      <c r="F2596">
        <v>0.03</v>
      </c>
      <c r="G2596">
        <v>5.0000000000000001E-3</v>
      </c>
      <c r="H2596">
        <v>1</v>
      </c>
      <c r="I2596" s="7">
        <v>44583.51919417824</v>
      </c>
      <c r="J2596" t="s">
        <v>18</v>
      </c>
      <c r="K2596">
        <v>1577</v>
      </c>
      <c r="L2596">
        <v>22</v>
      </c>
      <c r="M2596">
        <v>201</v>
      </c>
      <c r="N2596">
        <v>88.18</v>
      </c>
      <c r="O2596">
        <v>2374</v>
      </c>
      <c r="Q2596">
        <v>1106</v>
      </c>
      <c r="R2596">
        <v>6</v>
      </c>
      <c r="S2596" t="s">
        <v>109</v>
      </c>
      <c r="T2596">
        <v>13</v>
      </c>
    </row>
    <row r="2597" spans="1:20">
      <c r="A2597" s="6">
        <v>2595</v>
      </c>
      <c r="B2597">
        <v>22100357</v>
      </c>
      <c r="C2597" t="s">
        <v>12</v>
      </c>
      <c r="D2597">
        <v>6.6000000000000003E-2</v>
      </c>
      <c r="E2597">
        <v>3.4000000000000002E-2</v>
      </c>
      <c r="F2597">
        <v>4.5999999999999999E-2</v>
      </c>
      <c r="G2597">
        <v>5.0000000000000001E-3</v>
      </c>
      <c r="H2597">
        <v>1</v>
      </c>
      <c r="I2597" s="7">
        <v>44583.488637731483</v>
      </c>
      <c r="J2597" t="s">
        <v>18</v>
      </c>
      <c r="K2597">
        <v>1535</v>
      </c>
      <c r="L2597">
        <v>20.84210526315789</v>
      </c>
      <c r="M2597">
        <v>69</v>
      </c>
      <c r="N2597">
        <v>86.22</v>
      </c>
      <c r="O2597">
        <v>1313</v>
      </c>
      <c r="Q2597">
        <v>963</v>
      </c>
      <c r="R2597">
        <v>6</v>
      </c>
      <c r="S2597" t="s">
        <v>109</v>
      </c>
      <c r="T2597">
        <v>3</v>
      </c>
    </row>
    <row r="2598" spans="1:20">
      <c r="A2598" s="6">
        <v>2596</v>
      </c>
      <c r="B2598">
        <v>22400384</v>
      </c>
      <c r="C2598" t="s">
        <v>8</v>
      </c>
      <c r="D2598">
        <v>9.9000000000000005E-2</v>
      </c>
      <c r="E2598">
        <v>0.03</v>
      </c>
      <c r="F2598">
        <v>0.04</v>
      </c>
      <c r="G2598">
        <v>1.0999999999999999E-2</v>
      </c>
      <c r="H2598">
        <v>1</v>
      </c>
      <c r="I2598" s="7">
        <v>44583.454957557871</v>
      </c>
      <c r="J2598" t="s">
        <v>18</v>
      </c>
      <c r="K2598">
        <v>1619</v>
      </c>
      <c r="L2598">
        <v>20.84210526315789</v>
      </c>
      <c r="M2598">
        <v>199</v>
      </c>
      <c r="N2598">
        <v>107.67</v>
      </c>
      <c r="O2598">
        <v>1019</v>
      </c>
      <c r="P2598">
        <v>228</v>
      </c>
      <c r="Q2598">
        <v>1100</v>
      </c>
      <c r="R2598">
        <v>6</v>
      </c>
      <c r="S2598" t="s">
        <v>109</v>
      </c>
      <c r="T2598">
        <v>3</v>
      </c>
    </row>
    <row r="2599" spans="1:20">
      <c r="A2599" s="6">
        <v>2597</v>
      </c>
      <c r="B2599">
        <v>22400383</v>
      </c>
      <c r="C2599" t="s">
        <v>8</v>
      </c>
      <c r="D2599">
        <v>1.4E-2</v>
      </c>
      <c r="E2599">
        <v>2.8000000000000001E-2</v>
      </c>
      <c r="F2599">
        <v>0.03</v>
      </c>
      <c r="G2599">
        <v>7.0000000000000001E-3</v>
      </c>
      <c r="H2599">
        <v>1</v>
      </c>
      <c r="I2599" s="7">
        <v>44583.409123807869</v>
      </c>
      <c r="J2599" t="s">
        <v>18</v>
      </c>
      <c r="K2599">
        <v>1583</v>
      </c>
      <c r="L2599">
        <v>20.84210526315789</v>
      </c>
      <c r="M2599">
        <v>202</v>
      </c>
      <c r="N2599">
        <v>52.8</v>
      </c>
      <c r="O2599">
        <v>1014</v>
      </c>
      <c r="Q2599">
        <v>1173</v>
      </c>
      <c r="R2599">
        <v>6</v>
      </c>
      <c r="S2599" t="s">
        <v>109</v>
      </c>
      <c r="T2599">
        <v>12</v>
      </c>
    </row>
    <row r="2600" spans="1:20">
      <c r="A2600" s="6">
        <v>2598</v>
      </c>
      <c r="B2600">
        <v>22300374</v>
      </c>
      <c r="C2600" t="s">
        <v>11</v>
      </c>
      <c r="D2600">
        <v>7.0000000000000007E-2</v>
      </c>
      <c r="E2600">
        <v>1.9E-2</v>
      </c>
      <c r="F2600">
        <v>4.2000000000000003E-2</v>
      </c>
      <c r="G2600">
        <v>1E-3</v>
      </c>
      <c r="H2600">
        <v>1</v>
      </c>
      <c r="I2600" s="7">
        <v>44583.385164965279</v>
      </c>
      <c r="J2600" t="s">
        <v>18</v>
      </c>
      <c r="K2600">
        <v>1251</v>
      </c>
      <c r="L2600">
        <v>20.84210526315789</v>
      </c>
      <c r="M2600">
        <v>179</v>
      </c>
      <c r="N2600">
        <v>48.8</v>
      </c>
      <c r="O2600">
        <v>930</v>
      </c>
      <c r="Q2600">
        <v>926</v>
      </c>
      <c r="R2600">
        <v>6</v>
      </c>
      <c r="S2600" t="s">
        <v>109</v>
      </c>
      <c r="T2600">
        <v>0</v>
      </c>
    </row>
    <row r="2601" spans="1:20">
      <c r="A2601" s="6">
        <v>2599</v>
      </c>
      <c r="B2601">
        <v>22300373</v>
      </c>
      <c r="C2601" t="s">
        <v>8</v>
      </c>
      <c r="D2601">
        <v>4.1000000000000002E-2</v>
      </c>
      <c r="E2601">
        <v>6.0000000000000001E-3</v>
      </c>
      <c r="F2601">
        <v>3.9E-2</v>
      </c>
      <c r="G2601">
        <v>1.6E-2</v>
      </c>
      <c r="H2601">
        <v>1</v>
      </c>
      <c r="I2601" s="7">
        <v>44583.350789386583</v>
      </c>
      <c r="J2601" t="s">
        <v>18</v>
      </c>
      <c r="K2601">
        <v>1570</v>
      </c>
      <c r="L2601">
        <v>20.84210526315789</v>
      </c>
      <c r="M2601">
        <v>183</v>
      </c>
      <c r="N2601">
        <v>44.32</v>
      </c>
      <c r="O2601">
        <v>1748</v>
      </c>
      <c r="P2601">
        <v>180</v>
      </c>
      <c r="Q2601">
        <v>964</v>
      </c>
      <c r="R2601">
        <v>6</v>
      </c>
      <c r="S2601" t="s">
        <v>109</v>
      </c>
      <c r="T2601">
        <v>2</v>
      </c>
    </row>
    <row r="2602" spans="1:20">
      <c r="A2602" s="6">
        <v>2600</v>
      </c>
      <c r="B2602">
        <v>22400382</v>
      </c>
      <c r="C2602" t="s">
        <v>8</v>
      </c>
      <c r="D2602">
        <v>0.107</v>
      </c>
      <c r="E2602">
        <v>2.8000000000000001E-2</v>
      </c>
      <c r="F2602">
        <v>4.2000000000000003E-2</v>
      </c>
      <c r="G2602">
        <v>8.0000000000000002E-3</v>
      </c>
      <c r="H2602">
        <v>1</v>
      </c>
      <c r="I2602" s="7">
        <v>44583.318844479167</v>
      </c>
      <c r="J2602" t="s">
        <v>18</v>
      </c>
      <c r="K2602">
        <v>1575</v>
      </c>
      <c r="L2602">
        <v>20.84210526315789</v>
      </c>
      <c r="M2602">
        <v>192</v>
      </c>
      <c r="N2602">
        <v>0</v>
      </c>
      <c r="O2602">
        <v>805</v>
      </c>
      <c r="P2602">
        <v>230</v>
      </c>
      <c r="Q2602">
        <v>968</v>
      </c>
      <c r="R2602">
        <v>6</v>
      </c>
      <c r="S2602" t="s">
        <v>109</v>
      </c>
      <c r="T2602">
        <v>3</v>
      </c>
    </row>
    <row r="2603" spans="1:20">
      <c r="A2603" s="6">
        <v>2601</v>
      </c>
      <c r="B2603">
        <v>22300372</v>
      </c>
      <c r="C2603" t="s">
        <v>11</v>
      </c>
      <c r="D2603">
        <v>3.0000000000000001E-3</v>
      </c>
      <c r="E2603">
        <v>2.3E-2</v>
      </c>
      <c r="F2603">
        <v>2.4E-2</v>
      </c>
      <c r="G2603">
        <v>2E-3</v>
      </c>
      <c r="H2603">
        <v>1</v>
      </c>
      <c r="I2603" s="7">
        <v>44583.287594328707</v>
      </c>
      <c r="J2603" t="s">
        <v>18</v>
      </c>
      <c r="K2603">
        <v>1555</v>
      </c>
      <c r="L2603">
        <v>20.84210526315789</v>
      </c>
      <c r="M2603">
        <v>189</v>
      </c>
      <c r="N2603">
        <v>123.78</v>
      </c>
      <c r="O2603">
        <v>932</v>
      </c>
      <c r="Q2603">
        <v>1110</v>
      </c>
      <c r="R2603">
        <v>6</v>
      </c>
      <c r="S2603" t="s">
        <v>109</v>
      </c>
      <c r="T2603">
        <v>10</v>
      </c>
    </row>
    <row r="2604" spans="1:20">
      <c r="A2604" s="6">
        <v>2602</v>
      </c>
      <c r="B2604">
        <v>22400336</v>
      </c>
      <c r="C2604" t="s">
        <v>12</v>
      </c>
      <c r="D2604">
        <v>0.13</v>
      </c>
      <c r="E2604">
        <v>1.7999999999999999E-2</v>
      </c>
      <c r="F2604">
        <v>3.9E-2</v>
      </c>
      <c r="G2604">
        <v>0.01</v>
      </c>
      <c r="H2604">
        <v>1</v>
      </c>
      <c r="I2604" s="7">
        <v>44581.154923182869</v>
      </c>
      <c r="J2604" t="s">
        <v>18</v>
      </c>
      <c r="K2604">
        <v>1558</v>
      </c>
      <c r="L2604">
        <v>23.15789473684211</v>
      </c>
      <c r="M2604">
        <v>195</v>
      </c>
      <c r="N2604">
        <v>40.950000000000003</v>
      </c>
      <c r="O2604">
        <v>1118</v>
      </c>
      <c r="P2604">
        <v>251</v>
      </c>
      <c r="Q2604">
        <v>1150</v>
      </c>
      <c r="R2604">
        <v>6</v>
      </c>
      <c r="S2604" t="s">
        <v>109</v>
      </c>
      <c r="T2604">
        <v>1</v>
      </c>
    </row>
    <row r="2605" spans="1:20">
      <c r="A2605" s="6">
        <v>2603</v>
      </c>
      <c r="B2605">
        <v>22400335</v>
      </c>
      <c r="C2605" t="s">
        <v>12</v>
      </c>
      <c r="D2605">
        <v>9.6000000000000002E-2</v>
      </c>
      <c r="E2605">
        <v>1.7999999999999999E-2</v>
      </c>
      <c r="F2605">
        <v>4.2000000000000003E-2</v>
      </c>
      <c r="G2605">
        <v>7.0000000000000001E-3</v>
      </c>
      <c r="H2605">
        <v>1</v>
      </c>
      <c r="I2605" s="7">
        <v>44581.115686655103</v>
      </c>
      <c r="J2605" t="s">
        <v>18</v>
      </c>
      <c r="K2605">
        <v>1556</v>
      </c>
      <c r="L2605">
        <v>20.84210526315789</v>
      </c>
      <c r="M2605">
        <v>189</v>
      </c>
      <c r="N2605">
        <v>19.97</v>
      </c>
      <c r="O2605">
        <v>1104</v>
      </c>
      <c r="P2605">
        <v>225</v>
      </c>
      <c r="Q2605">
        <v>1124</v>
      </c>
      <c r="R2605">
        <v>6</v>
      </c>
      <c r="S2605" t="s">
        <v>109</v>
      </c>
      <c r="T2605">
        <v>1</v>
      </c>
    </row>
    <row r="2606" spans="1:20">
      <c r="A2606" s="6">
        <v>2604</v>
      </c>
      <c r="B2606">
        <v>22100309</v>
      </c>
      <c r="C2606" t="s">
        <v>12</v>
      </c>
      <c r="D2606">
        <v>2.9000000000000001E-2</v>
      </c>
      <c r="E2606">
        <v>2.4E-2</v>
      </c>
      <c r="F2606">
        <v>3.5999999999999997E-2</v>
      </c>
      <c r="G2606">
        <v>5.0000000000000001E-3</v>
      </c>
      <c r="H2606">
        <v>1</v>
      </c>
      <c r="I2606" s="7">
        <v>44581.077491319447</v>
      </c>
      <c r="J2606" t="s">
        <v>18</v>
      </c>
      <c r="K2606">
        <v>1585</v>
      </c>
      <c r="L2606">
        <v>23.15789473684211</v>
      </c>
      <c r="M2606">
        <v>101</v>
      </c>
      <c r="N2606">
        <v>134.77000000000001</v>
      </c>
      <c r="O2606">
        <v>1214</v>
      </c>
      <c r="Q2606">
        <v>931</v>
      </c>
      <c r="R2606">
        <v>6</v>
      </c>
      <c r="S2606" t="s">
        <v>109</v>
      </c>
      <c r="T2606">
        <v>6</v>
      </c>
    </row>
    <row r="2607" spans="1:20">
      <c r="A2607" s="6">
        <v>2605</v>
      </c>
      <c r="B2607">
        <v>22200320</v>
      </c>
      <c r="C2607" t="s">
        <v>9</v>
      </c>
      <c r="D2607">
        <v>4.4999999999999998E-2</v>
      </c>
      <c r="E2607">
        <v>2.4E-2</v>
      </c>
      <c r="F2607">
        <v>3.3000000000000002E-2</v>
      </c>
      <c r="G2607">
        <v>3.0000000000000001E-3</v>
      </c>
      <c r="H2607">
        <v>1</v>
      </c>
      <c r="I2607" s="7">
        <v>44581.045199502318</v>
      </c>
      <c r="J2607" t="s">
        <v>18</v>
      </c>
      <c r="K2607">
        <v>1563</v>
      </c>
      <c r="L2607">
        <v>23.15789473684211</v>
      </c>
      <c r="M2607">
        <v>193</v>
      </c>
      <c r="N2607">
        <v>63.85</v>
      </c>
      <c r="O2607">
        <v>847</v>
      </c>
      <c r="Q2607">
        <v>1102</v>
      </c>
      <c r="R2607">
        <v>6</v>
      </c>
      <c r="S2607" t="s">
        <v>109</v>
      </c>
      <c r="T2607">
        <v>5</v>
      </c>
    </row>
    <row r="2608" spans="1:20">
      <c r="A2608" s="6">
        <v>2606</v>
      </c>
      <c r="B2608">
        <v>22200319</v>
      </c>
      <c r="C2608" t="s">
        <v>12</v>
      </c>
      <c r="D2608">
        <v>6.4000000000000001E-2</v>
      </c>
      <c r="E2608">
        <v>0.01</v>
      </c>
      <c r="F2608">
        <v>4.7E-2</v>
      </c>
      <c r="G2608">
        <v>1.4999999999999999E-2</v>
      </c>
      <c r="H2608">
        <v>1</v>
      </c>
      <c r="I2608" s="7">
        <v>44581.008740543977</v>
      </c>
      <c r="J2608" t="s">
        <v>18</v>
      </c>
      <c r="K2608">
        <v>1570</v>
      </c>
      <c r="L2608">
        <v>22</v>
      </c>
      <c r="M2608">
        <v>189</v>
      </c>
      <c r="N2608">
        <v>56.32</v>
      </c>
      <c r="O2608">
        <v>2106</v>
      </c>
      <c r="Q2608">
        <v>938</v>
      </c>
      <c r="R2608">
        <v>6</v>
      </c>
      <c r="S2608" t="s">
        <v>109</v>
      </c>
      <c r="T2608">
        <v>1</v>
      </c>
    </row>
    <row r="2609" spans="1:20">
      <c r="A2609" s="6">
        <v>2607</v>
      </c>
      <c r="B2609">
        <v>22300331</v>
      </c>
      <c r="C2609" t="s">
        <v>12</v>
      </c>
      <c r="D2609">
        <v>8.4000000000000005E-2</v>
      </c>
      <c r="E2609">
        <v>2.8000000000000001E-2</v>
      </c>
      <c r="F2609">
        <v>4.2000000000000003E-2</v>
      </c>
      <c r="G2609">
        <v>7.0000000000000001E-3</v>
      </c>
      <c r="H2609">
        <v>1</v>
      </c>
      <c r="I2609" s="7">
        <v>44580.850404861107</v>
      </c>
      <c r="J2609" t="s">
        <v>18</v>
      </c>
      <c r="K2609">
        <v>1534</v>
      </c>
      <c r="L2609">
        <v>23.15789473684211</v>
      </c>
      <c r="M2609">
        <v>187</v>
      </c>
      <c r="N2609">
        <v>85.67</v>
      </c>
      <c r="O2609">
        <v>1128</v>
      </c>
      <c r="P2609">
        <v>194</v>
      </c>
      <c r="Q2609">
        <v>943</v>
      </c>
      <c r="R2609">
        <v>6</v>
      </c>
      <c r="S2609" t="s">
        <v>109</v>
      </c>
      <c r="T2609">
        <v>3</v>
      </c>
    </row>
    <row r="2610" spans="1:20">
      <c r="A2610" s="6">
        <v>2608</v>
      </c>
      <c r="B2610">
        <v>22300330</v>
      </c>
      <c r="C2610" t="s">
        <v>12</v>
      </c>
      <c r="D2610">
        <v>4.4999999999999998E-2</v>
      </c>
      <c r="E2610">
        <v>3.2000000000000001E-2</v>
      </c>
      <c r="F2610">
        <v>3.5999999999999997E-2</v>
      </c>
      <c r="G2610">
        <v>3.0000000000000001E-3</v>
      </c>
      <c r="H2610">
        <v>1</v>
      </c>
      <c r="I2610" s="7">
        <v>44580.814987465281</v>
      </c>
      <c r="J2610" t="s">
        <v>18</v>
      </c>
      <c r="K2610">
        <v>1552</v>
      </c>
      <c r="L2610">
        <v>20.84210526315789</v>
      </c>
      <c r="M2610">
        <v>192</v>
      </c>
      <c r="N2610">
        <v>70.08</v>
      </c>
      <c r="O2610">
        <v>1130</v>
      </c>
      <c r="Q2610">
        <v>972</v>
      </c>
      <c r="R2610">
        <v>6</v>
      </c>
      <c r="S2610" t="s">
        <v>109</v>
      </c>
      <c r="T2610">
        <v>11</v>
      </c>
    </row>
    <row r="2611" spans="1:20">
      <c r="A2611" s="6">
        <v>2609</v>
      </c>
      <c r="B2611">
        <v>22100303</v>
      </c>
      <c r="C2611" t="s">
        <v>12</v>
      </c>
      <c r="D2611">
        <v>9.7000000000000003E-2</v>
      </c>
      <c r="E2611">
        <v>2.1999999999999999E-2</v>
      </c>
      <c r="F2611">
        <v>3.5000000000000003E-2</v>
      </c>
      <c r="G2611">
        <v>7.0000000000000001E-3</v>
      </c>
      <c r="H2611">
        <v>1</v>
      </c>
      <c r="I2611" s="7">
        <v>44580.776098182869</v>
      </c>
      <c r="J2611" t="s">
        <v>18</v>
      </c>
      <c r="K2611">
        <v>1559</v>
      </c>
      <c r="L2611">
        <v>22</v>
      </c>
      <c r="M2611">
        <v>195</v>
      </c>
      <c r="N2611">
        <v>0</v>
      </c>
      <c r="O2611">
        <v>1312</v>
      </c>
      <c r="Q2611">
        <v>1107</v>
      </c>
      <c r="R2611">
        <v>6</v>
      </c>
      <c r="S2611" t="s">
        <v>109</v>
      </c>
      <c r="T2611">
        <v>3</v>
      </c>
    </row>
    <row r="2612" spans="1:20">
      <c r="A2612" s="6">
        <v>2610</v>
      </c>
      <c r="B2612">
        <v>22200314</v>
      </c>
      <c r="C2612" t="s">
        <v>9</v>
      </c>
      <c r="D2612">
        <v>3.1E-2</v>
      </c>
      <c r="E2612">
        <v>2.3E-2</v>
      </c>
      <c r="F2612">
        <v>3.2000000000000001E-2</v>
      </c>
      <c r="G2612">
        <v>4.0000000000000001E-3</v>
      </c>
      <c r="H2612">
        <v>1</v>
      </c>
      <c r="I2612" s="7">
        <v>44580.739639386571</v>
      </c>
      <c r="J2612" t="s">
        <v>18</v>
      </c>
      <c r="K2612">
        <v>1555</v>
      </c>
      <c r="L2612">
        <v>20.84210526315789</v>
      </c>
      <c r="M2612">
        <v>201</v>
      </c>
      <c r="N2612">
        <v>58.33</v>
      </c>
      <c r="O2612">
        <v>557</v>
      </c>
      <c r="Q2612">
        <v>995</v>
      </c>
      <c r="R2612">
        <v>6</v>
      </c>
      <c r="S2612" t="s">
        <v>109</v>
      </c>
      <c r="T2612">
        <v>5</v>
      </c>
    </row>
    <row r="2613" spans="1:20">
      <c r="A2613" s="6">
        <v>2611</v>
      </c>
      <c r="B2613">
        <v>22400290</v>
      </c>
      <c r="C2613" t="s">
        <v>8</v>
      </c>
      <c r="D2613">
        <v>7.0000000000000007E-2</v>
      </c>
      <c r="E2613">
        <v>1.6E-2</v>
      </c>
      <c r="F2613">
        <v>3.9E-2</v>
      </c>
      <c r="G2613">
        <v>8.9999999999999993E-3</v>
      </c>
      <c r="H2613">
        <v>1</v>
      </c>
      <c r="I2613" s="7">
        <v>44578.856972141213</v>
      </c>
      <c r="J2613" t="s">
        <v>18</v>
      </c>
      <c r="K2613">
        <v>1591</v>
      </c>
      <c r="L2613">
        <v>20.84210526315789</v>
      </c>
      <c r="M2613">
        <v>190</v>
      </c>
      <c r="N2613">
        <v>42.97</v>
      </c>
      <c r="O2613">
        <v>1009</v>
      </c>
      <c r="P2613">
        <v>247</v>
      </c>
      <c r="Q2613">
        <v>1090</v>
      </c>
      <c r="R2613">
        <v>6</v>
      </c>
      <c r="S2613" t="s">
        <v>109</v>
      </c>
      <c r="T2613">
        <v>1</v>
      </c>
    </row>
    <row r="2614" spans="1:20">
      <c r="A2614" s="6">
        <v>2612</v>
      </c>
      <c r="B2614">
        <v>22400289</v>
      </c>
      <c r="C2614" t="s">
        <v>8</v>
      </c>
      <c r="D2614">
        <v>0.03</v>
      </c>
      <c r="E2614">
        <v>1.9E-2</v>
      </c>
      <c r="F2614">
        <v>4.2000000000000003E-2</v>
      </c>
      <c r="G2614">
        <v>7.0000000000000001E-3</v>
      </c>
      <c r="H2614">
        <v>1</v>
      </c>
      <c r="I2614" s="7">
        <v>44578.824332557873</v>
      </c>
      <c r="J2614" t="s">
        <v>18</v>
      </c>
      <c r="K2614">
        <v>1597</v>
      </c>
      <c r="L2614">
        <v>17.368421052631579</v>
      </c>
      <c r="M2614">
        <v>193</v>
      </c>
      <c r="N2614">
        <v>79.28</v>
      </c>
      <c r="O2614">
        <v>1120</v>
      </c>
      <c r="P2614">
        <v>239</v>
      </c>
      <c r="Q2614">
        <v>1080</v>
      </c>
      <c r="R2614">
        <v>6</v>
      </c>
      <c r="S2614" t="s">
        <v>109</v>
      </c>
      <c r="T2614">
        <v>6</v>
      </c>
    </row>
    <row r="2615" spans="1:20">
      <c r="A2615" s="6">
        <v>2613</v>
      </c>
      <c r="B2615">
        <v>22400288</v>
      </c>
      <c r="C2615" t="s">
        <v>8</v>
      </c>
      <c r="D2615">
        <v>3.1E-2</v>
      </c>
      <c r="E2615">
        <v>1.7999999999999999E-2</v>
      </c>
      <c r="F2615">
        <v>3.5999999999999997E-2</v>
      </c>
      <c r="G2615">
        <v>8.0000000000000002E-3</v>
      </c>
      <c r="H2615">
        <v>1</v>
      </c>
      <c r="I2615" s="7">
        <v>44578.791693252308</v>
      </c>
      <c r="J2615" t="s">
        <v>18</v>
      </c>
      <c r="K2615">
        <v>1558</v>
      </c>
      <c r="L2615">
        <v>22</v>
      </c>
      <c r="M2615">
        <v>197</v>
      </c>
      <c r="N2615">
        <v>61.23</v>
      </c>
      <c r="O2615">
        <v>894</v>
      </c>
      <c r="P2615">
        <v>242</v>
      </c>
      <c r="Q2615">
        <v>993</v>
      </c>
      <c r="R2615">
        <v>6</v>
      </c>
      <c r="S2615" t="s">
        <v>109</v>
      </c>
      <c r="T2615">
        <v>2</v>
      </c>
    </row>
    <row r="2616" spans="1:20">
      <c r="A2616" s="6">
        <v>2614</v>
      </c>
      <c r="B2616">
        <v>22300289</v>
      </c>
      <c r="C2616" t="s">
        <v>11</v>
      </c>
      <c r="D2616">
        <v>7.4999999999999997E-2</v>
      </c>
      <c r="E2616">
        <v>1.7000000000000001E-2</v>
      </c>
      <c r="F2616">
        <v>3.2000000000000001E-2</v>
      </c>
      <c r="G2616">
        <v>3.0000000000000001E-3</v>
      </c>
      <c r="H2616">
        <v>1</v>
      </c>
      <c r="I2616" s="7">
        <v>44578.755928900457</v>
      </c>
      <c r="J2616" t="s">
        <v>18</v>
      </c>
      <c r="K2616">
        <v>1614</v>
      </c>
      <c r="L2616">
        <v>22</v>
      </c>
      <c r="M2616">
        <v>190</v>
      </c>
      <c r="N2616">
        <v>95.43</v>
      </c>
      <c r="O2616">
        <v>1429</v>
      </c>
      <c r="Q2616">
        <v>1865</v>
      </c>
      <c r="R2616">
        <v>6</v>
      </c>
      <c r="S2616" t="s">
        <v>109</v>
      </c>
      <c r="T2616">
        <v>0</v>
      </c>
    </row>
    <row r="2617" spans="1:20">
      <c r="A2617" s="6">
        <v>2615</v>
      </c>
      <c r="B2617">
        <v>22300288</v>
      </c>
      <c r="C2617" t="s">
        <v>11</v>
      </c>
      <c r="D2617">
        <v>5.6000000000000001E-2</v>
      </c>
      <c r="E2617">
        <v>1.6E-2</v>
      </c>
      <c r="F2617">
        <v>0.03</v>
      </c>
      <c r="G2617">
        <v>8.0000000000000002E-3</v>
      </c>
      <c r="H2617">
        <v>1</v>
      </c>
      <c r="I2617" s="7">
        <v>44578.690998460646</v>
      </c>
      <c r="J2617" t="s">
        <v>18</v>
      </c>
      <c r="K2617">
        <v>1596</v>
      </c>
      <c r="L2617">
        <v>20.84210526315789</v>
      </c>
      <c r="M2617">
        <v>188</v>
      </c>
      <c r="N2617">
        <v>79.37</v>
      </c>
      <c r="O2617">
        <v>924</v>
      </c>
      <c r="P2617">
        <v>186</v>
      </c>
      <c r="Q2617">
        <v>1140</v>
      </c>
      <c r="R2617">
        <v>6</v>
      </c>
      <c r="S2617" t="s">
        <v>109</v>
      </c>
      <c r="T2617">
        <v>1</v>
      </c>
    </row>
    <row r="2618" spans="1:20">
      <c r="A2618" s="6">
        <v>2616</v>
      </c>
      <c r="B2618">
        <v>22400286</v>
      </c>
      <c r="C2618" t="s">
        <v>8</v>
      </c>
      <c r="D2618">
        <v>5.8999999999999997E-2</v>
      </c>
      <c r="E2618">
        <v>1.7999999999999999E-2</v>
      </c>
      <c r="F2618">
        <v>3.5999999999999997E-2</v>
      </c>
      <c r="G2618">
        <v>6.0000000000000001E-3</v>
      </c>
      <c r="H2618">
        <v>1</v>
      </c>
      <c r="I2618" s="7">
        <v>44578.652455173607</v>
      </c>
      <c r="J2618" t="s">
        <v>18</v>
      </c>
      <c r="K2618">
        <v>1608</v>
      </c>
      <c r="L2618">
        <v>22</v>
      </c>
      <c r="M2618">
        <v>209</v>
      </c>
      <c r="N2618">
        <v>73.569999999999993</v>
      </c>
      <c r="O2618">
        <v>904</v>
      </c>
      <c r="P2618">
        <v>226</v>
      </c>
      <c r="Q2618">
        <v>1140</v>
      </c>
      <c r="R2618">
        <v>6</v>
      </c>
      <c r="S2618" t="s">
        <v>109</v>
      </c>
      <c r="T2618">
        <v>1</v>
      </c>
    </row>
    <row r="2619" spans="1:20">
      <c r="A2619" s="6">
        <v>2617</v>
      </c>
      <c r="B2619">
        <v>22400285</v>
      </c>
      <c r="C2619" t="s">
        <v>8</v>
      </c>
      <c r="D2619">
        <v>0.04</v>
      </c>
      <c r="E2619">
        <v>1.9E-2</v>
      </c>
      <c r="F2619">
        <v>3.4000000000000002E-2</v>
      </c>
      <c r="G2619">
        <v>6.0000000000000001E-3</v>
      </c>
      <c r="H2619">
        <v>1</v>
      </c>
      <c r="I2619" s="7">
        <v>44578.614260104157</v>
      </c>
      <c r="J2619" t="s">
        <v>18</v>
      </c>
      <c r="K2619">
        <v>1586</v>
      </c>
      <c r="L2619">
        <v>20.84210526315789</v>
      </c>
      <c r="M2619">
        <v>214</v>
      </c>
      <c r="N2619">
        <v>58.38</v>
      </c>
      <c r="O2619">
        <v>1239</v>
      </c>
      <c r="Q2619">
        <v>1170</v>
      </c>
      <c r="R2619">
        <v>6</v>
      </c>
      <c r="S2619" t="s">
        <v>109</v>
      </c>
      <c r="T2619">
        <v>2</v>
      </c>
    </row>
    <row r="2620" spans="1:20">
      <c r="A2620" s="6">
        <v>2618</v>
      </c>
      <c r="B2620">
        <v>22300286</v>
      </c>
      <c r="C2620" t="s">
        <v>11</v>
      </c>
      <c r="D2620">
        <v>5.6000000000000001E-2</v>
      </c>
      <c r="E2620">
        <v>2.3E-2</v>
      </c>
      <c r="F2620">
        <v>3.4000000000000002E-2</v>
      </c>
      <c r="G2620">
        <v>5.0000000000000001E-3</v>
      </c>
      <c r="H2620">
        <v>1</v>
      </c>
      <c r="I2620" s="7">
        <v>44578.57710667824</v>
      </c>
      <c r="J2620" t="s">
        <v>18</v>
      </c>
      <c r="K2620">
        <v>1594</v>
      </c>
      <c r="L2620">
        <v>20.84210526315789</v>
      </c>
      <c r="M2620">
        <v>192</v>
      </c>
      <c r="N2620">
        <v>139.63</v>
      </c>
      <c r="O2620">
        <v>828</v>
      </c>
      <c r="P2620">
        <v>93</v>
      </c>
      <c r="Q2620">
        <v>971</v>
      </c>
      <c r="R2620">
        <v>6</v>
      </c>
      <c r="S2620" t="s">
        <v>109</v>
      </c>
      <c r="T2620">
        <v>3</v>
      </c>
    </row>
    <row r="2621" spans="1:20">
      <c r="A2621" s="6">
        <v>2619</v>
      </c>
      <c r="B2621">
        <v>22300268</v>
      </c>
      <c r="C2621" t="s">
        <v>11</v>
      </c>
      <c r="D2621">
        <v>9.0999999999999998E-2</v>
      </c>
      <c r="E2621">
        <v>1.4999999999999999E-2</v>
      </c>
      <c r="F2621">
        <v>3.7999999999999999E-2</v>
      </c>
      <c r="G2621">
        <v>7.0000000000000001E-3</v>
      </c>
      <c r="H2621">
        <v>1</v>
      </c>
      <c r="I2621" s="7">
        <v>44577.533340312497</v>
      </c>
      <c r="J2621" t="s">
        <v>18</v>
      </c>
      <c r="K2621">
        <v>1582</v>
      </c>
      <c r="L2621">
        <v>20.84210526315789</v>
      </c>
      <c r="M2621">
        <v>183</v>
      </c>
      <c r="N2621">
        <v>63.58</v>
      </c>
      <c r="O2621">
        <v>928</v>
      </c>
      <c r="P2621">
        <v>117</v>
      </c>
      <c r="Q2621">
        <v>1044</v>
      </c>
      <c r="R2621">
        <v>6</v>
      </c>
      <c r="S2621" t="s">
        <v>109</v>
      </c>
      <c r="T2621">
        <v>1</v>
      </c>
    </row>
    <row r="2622" spans="1:20">
      <c r="A2622" s="6">
        <v>2620</v>
      </c>
      <c r="B2622">
        <v>22400260</v>
      </c>
      <c r="C2622" t="s">
        <v>12</v>
      </c>
      <c r="D2622">
        <v>8.2000000000000003E-2</v>
      </c>
      <c r="E2622">
        <v>1.7000000000000001E-2</v>
      </c>
      <c r="F2622">
        <v>3.5000000000000003E-2</v>
      </c>
      <c r="G2622">
        <v>1E-3</v>
      </c>
      <c r="H2622">
        <v>1</v>
      </c>
      <c r="I2622" s="7">
        <v>44577.305906331021</v>
      </c>
      <c r="J2622" t="s">
        <v>18</v>
      </c>
      <c r="K2622">
        <v>1551</v>
      </c>
      <c r="L2622">
        <v>22</v>
      </c>
      <c r="M2622">
        <v>192</v>
      </c>
      <c r="N2622">
        <v>48.07</v>
      </c>
      <c r="O2622">
        <v>1109</v>
      </c>
      <c r="Q2622">
        <v>1130</v>
      </c>
      <c r="R2622">
        <v>6</v>
      </c>
      <c r="S2622" t="s">
        <v>109</v>
      </c>
      <c r="T2622">
        <v>0</v>
      </c>
    </row>
    <row r="2623" spans="1:20">
      <c r="A2623" s="6">
        <v>2621</v>
      </c>
      <c r="B2623">
        <v>22100245</v>
      </c>
      <c r="C2623" t="s">
        <v>12</v>
      </c>
      <c r="D2623">
        <v>9.7000000000000003E-2</v>
      </c>
      <c r="E2623">
        <v>1.9E-2</v>
      </c>
      <c r="F2623">
        <v>4.2000000000000003E-2</v>
      </c>
      <c r="G2623">
        <v>8.0000000000000002E-3</v>
      </c>
      <c r="H2623">
        <v>1</v>
      </c>
      <c r="I2623" s="7">
        <v>44577.266322337957</v>
      </c>
      <c r="J2623" t="s">
        <v>18</v>
      </c>
      <c r="K2623">
        <v>1588</v>
      </c>
      <c r="L2623">
        <v>20.84210526315789</v>
      </c>
      <c r="M2623">
        <v>184</v>
      </c>
      <c r="N2623">
        <v>31.82</v>
      </c>
      <c r="O2623">
        <v>1090</v>
      </c>
      <c r="Q2623">
        <v>1036</v>
      </c>
      <c r="R2623">
        <v>6</v>
      </c>
      <c r="S2623" t="s">
        <v>109</v>
      </c>
      <c r="T2623">
        <v>1</v>
      </c>
    </row>
    <row r="2624" spans="1:20">
      <c r="A2624" s="6">
        <v>2622</v>
      </c>
      <c r="B2624">
        <v>22100244</v>
      </c>
      <c r="C2624" t="s">
        <v>12</v>
      </c>
      <c r="D2624">
        <v>5.5E-2</v>
      </c>
      <c r="E2624">
        <v>2.1999999999999999E-2</v>
      </c>
      <c r="F2624">
        <v>3.5000000000000003E-2</v>
      </c>
      <c r="G2624">
        <v>5.0000000000000001E-3</v>
      </c>
      <c r="H2624">
        <v>1</v>
      </c>
      <c r="I2624" s="7">
        <v>44577.226391203701</v>
      </c>
      <c r="J2624" t="s">
        <v>18</v>
      </c>
      <c r="K2624">
        <v>1577</v>
      </c>
      <c r="L2624">
        <v>22</v>
      </c>
      <c r="M2624">
        <v>180</v>
      </c>
      <c r="N2624">
        <v>28.42</v>
      </c>
      <c r="O2624">
        <v>1090</v>
      </c>
      <c r="P2624">
        <v>109</v>
      </c>
      <c r="Q2624">
        <v>868</v>
      </c>
      <c r="R2624">
        <v>6</v>
      </c>
      <c r="S2624" t="s">
        <v>109</v>
      </c>
      <c r="T2624">
        <v>3</v>
      </c>
    </row>
    <row r="2625" spans="1:20">
      <c r="A2625" s="6">
        <v>2623</v>
      </c>
      <c r="B2625">
        <v>22200248</v>
      </c>
      <c r="C2625" t="s">
        <v>9</v>
      </c>
      <c r="D2625">
        <v>8.0000000000000002E-3</v>
      </c>
      <c r="E2625">
        <v>0.02</v>
      </c>
      <c r="F2625">
        <v>3.5999999999999997E-2</v>
      </c>
      <c r="G2625">
        <v>3.0000000000000001E-3</v>
      </c>
      <c r="H2625">
        <v>1</v>
      </c>
      <c r="I2625" s="7">
        <v>44577.19618240741</v>
      </c>
      <c r="J2625" t="s">
        <v>18</v>
      </c>
      <c r="K2625">
        <v>1584</v>
      </c>
      <c r="L2625">
        <v>22</v>
      </c>
      <c r="M2625">
        <v>188</v>
      </c>
      <c r="N2625">
        <v>63.28</v>
      </c>
      <c r="O2625">
        <v>515</v>
      </c>
      <c r="Q2625">
        <v>1131</v>
      </c>
      <c r="R2625">
        <v>6</v>
      </c>
      <c r="S2625" t="s">
        <v>109</v>
      </c>
      <c r="T2625">
        <v>9</v>
      </c>
    </row>
    <row r="2626" spans="1:20">
      <c r="A2626" s="6">
        <v>2624</v>
      </c>
      <c r="B2626">
        <v>22100243</v>
      </c>
      <c r="C2626" t="s">
        <v>12</v>
      </c>
      <c r="D2626">
        <v>7.4999999999999997E-2</v>
      </c>
      <c r="E2626">
        <v>2.5000000000000001E-2</v>
      </c>
      <c r="F2626">
        <v>3.5000000000000003E-2</v>
      </c>
      <c r="G2626">
        <v>2E-3</v>
      </c>
      <c r="H2626">
        <v>1</v>
      </c>
      <c r="I2626" s="7">
        <v>44577.158681712957</v>
      </c>
      <c r="J2626" t="s">
        <v>18</v>
      </c>
      <c r="K2626">
        <v>1600</v>
      </c>
      <c r="L2626">
        <v>20.84210526315789</v>
      </c>
      <c r="M2626">
        <v>191</v>
      </c>
      <c r="N2626">
        <v>94.67</v>
      </c>
      <c r="O2626">
        <v>1215</v>
      </c>
      <c r="Q2626">
        <v>874</v>
      </c>
      <c r="R2626">
        <v>6</v>
      </c>
      <c r="S2626" t="s">
        <v>109</v>
      </c>
      <c r="T2626">
        <v>0</v>
      </c>
    </row>
    <row r="2627" spans="1:20">
      <c r="A2627" s="6">
        <v>2625</v>
      </c>
      <c r="B2627">
        <v>22100242</v>
      </c>
      <c r="C2627" t="s">
        <v>12</v>
      </c>
      <c r="D2627">
        <v>5.1999999999999998E-2</v>
      </c>
      <c r="E2627">
        <v>1.4999999999999999E-2</v>
      </c>
      <c r="F2627">
        <v>3.4000000000000002E-2</v>
      </c>
      <c r="G2627">
        <v>6.0000000000000001E-3</v>
      </c>
      <c r="H2627">
        <v>1</v>
      </c>
      <c r="I2627" s="7">
        <v>44577.124306365738</v>
      </c>
      <c r="J2627" t="s">
        <v>18</v>
      </c>
      <c r="K2627">
        <v>1599</v>
      </c>
      <c r="L2627">
        <v>22</v>
      </c>
      <c r="M2627">
        <v>185</v>
      </c>
      <c r="N2627">
        <v>111.4</v>
      </c>
      <c r="O2627">
        <v>1090</v>
      </c>
      <c r="Q2627">
        <v>1074</v>
      </c>
      <c r="R2627">
        <v>6</v>
      </c>
      <c r="S2627" t="s">
        <v>109</v>
      </c>
      <c r="T2627">
        <v>1</v>
      </c>
    </row>
    <row r="2628" spans="1:20">
      <c r="A2628" s="6">
        <v>2626</v>
      </c>
      <c r="B2628">
        <v>22200246</v>
      </c>
      <c r="C2628" t="s">
        <v>9</v>
      </c>
      <c r="D2628">
        <v>1.2E-2</v>
      </c>
      <c r="E2628">
        <v>1.9E-2</v>
      </c>
      <c r="F2628">
        <v>0.03</v>
      </c>
      <c r="G2628">
        <v>1E-3</v>
      </c>
      <c r="H2628">
        <v>1</v>
      </c>
      <c r="I2628" s="7">
        <v>44577.08923622685</v>
      </c>
      <c r="J2628" t="s">
        <v>18</v>
      </c>
      <c r="K2628">
        <v>1596</v>
      </c>
      <c r="L2628">
        <v>20.84210526315789</v>
      </c>
      <c r="M2628">
        <v>180</v>
      </c>
      <c r="N2628">
        <v>79.45</v>
      </c>
      <c r="O2628">
        <v>1144</v>
      </c>
      <c r="Q2628">
        <v>1267</v>
      </c>
      <c r="R2628">
        <v>6</v>
      </c>
      <c r="S2628" t="s">
        <v>109</v>
      </c>
      <c r="T2628">
        <v>12</v>
      </c>
    </row>
    <row r="2629" spans="1:20">
      <c r="A2629" s="6">
        <v>2627</v>
      </c>
      <c r="B2629">
        <v>22100241</v>
      </c>
      <c r="C2629" t="s">
        <v>12</v>
      </c>
      <c r="D2629">
        <v>8.4000000000000005E-2</v>
      </c>
      <c r="E2629">
        <v>1.6E-2</v>
      </c>
      <c r="F2629">
        <v>0.04</v>
      </c>
      <c r="G2629">
        <v>5.0000000000000001E-3</v>
      </c>
      <c r="H2629">
        <v>1</v>
      </c>
      <c r="I2629" s="7">
        <v>44577.057638773149</v>
      </c>
      <c r="J2629" t="s">
        <v>18</v>
      </c>
      <c r="K2629">
        <v>1610</v>
      </c>
      <c r="L2629">
        <v>20.84210526315789</v>
      </c>
      <c r="M2629">
        <v>180</v>
      </c>
      <c r="N2629">
        <v>0</v>
      </c>
      <c r="O2629">
        <v>1201</v>
      </c>
      <c r="Q2629">
        <v>1058</v>
      </c>
      <c r="R2629">
        <v>6</v>
      </c>
      <c r="S2629" t="s">
        <v>109</v>
      </c>
      <c r="T2629">
        <v>1</v>
      </c>
    </row>
    <row r="2630" spans="1:20">
      <c r="A2630" s="6">
        <v>2628</v>
      </c>
      <c r="B2630">
        <v>22300258</v>
      </c>
      <c r="C2630" t="s">
        <v>9</v>
      </c>
      <c r="D2630">
        <v>8.4000000000000005E-2</v>
      </c>
      <c r="E2630">
        <v>2.1999999999999999E-2</v>
      </c>
      <c r="F2630">
        <v>3.1E-2</v>
      </c>
      <c r="G2630">
        <v>8.0000000000000002E-3</v>
      </c>
      <c r="H2630">
        <v>1</v>
      </c>
      <c r="I2630" s="7">
        <v>44577.022568981483</v>
      </c>
      <c r="J2630" t="s">
        <v>18</v>
      </c>
      <c r="K2630">
        <v>1551</v>
      </c>
      <c r="L2630">
        <v>22</v>
      </c>
      <c r="M2630">
        <v>198</v>
      </c>
      <c r="N2630">
        <v>124.5</v>
      </c>
      <c r="O2630">
        <v>1081</v>
      </c>
      <c r="P2630">
        <v>218</v>
      </c>
      <c r="Q2630">
        <v>904</v>
      </c>
      <c r="R2630">
        <v>6</v>
      </c>
      <c r="S2630" t="s">
        <v>109</v>
      </c>
      <c r="T2630">
        <v>3</v>
      </c>
    </row>
    <row r="2631" spans="1:20">
      <c r="A2631" s="6">
        <v>2629</v>
      </c>
      <c r="B2631">
        <v>22100240</v>
      </c>
      <c r="C2631" t="s">
        <v>12</v>
      </c>
      <c r="D2631">
        <v>7.2999999999999995E-2</v>
      </c>
      <c r="E2631">
        <v>2.1000000000000001E-2</v>
      </c>
      <c r="F2631">
        <v>3.5999999999999997E-2</v>
      </c>
      <c r="G2631">
        <v>4.0000000000000001E-3</v>
      </c>
      <c r="H2631">
        <v>1</v>
      </c>
      <c r="I2631" s="7">
        <v>44576.98541577546</v>
      </c>
      <c r="J2631" t="s">
        <v>18</v>
      </c>
      <c r="K2631">
        <v>1586</v>
      </c>
      <c r="L2631">
        <v>20.84210526315789</v>
      </c>
      <c r="M2631">
        <v>180</v>
      </c>
      <c r="N2631">
        <v>65.2</v>
      </c>
      <c r="O2631">
        <v>1090</v>
      </c>
      <c r="Q2631">
        <v>896</v>
      </c>
      <c r="R2631">
        <v>6</v>
      </c>
      <c r="S2631" t="s">
        <v>109</v>
      </c>
      <c r="T2631">
        <v>0</v>
      </c>
    </row>
    <row r="2632" spans="1:20">
      <c r="A2632" s="6">
        <v>2630</v>
      </c>
      <c r="B2632">
        <v>22400253</v>
      </c>
      <c r="C2632" t="s">
        <v>8</v>
      </c>
      <c r="D2632">
        <v>6.5000000000000002E-2</v>
      </c>
      <c r="E2632">
        <v>1.7999999999999999E-2</v>
      </c>
      <c r="F2632">
        <v>3.5999999999999997E-2</v>
      </c>
      <c r="G2632">
        <v>4.0000000000000001E-3</v>
      </c>
      <c r="H2632">
        <v>1</v>
      </c>
      <c r="I2632" s="7">
        <v>44576.947220335649</v>
      </c>
      <c r="J2632" t="s">
        <v>18</v>
      </c>
      <c r="K2632">
        <v>1588</v>
      </c>
      <c r="L2632">
        <v>19.684210526315791</v>
      </c>
      <c r="M2632">
        <v>198</v>
      </c>
      <c r="N2632">
        <v>36.78</v>
      </c>
      <c r="O2632">
        <v>1214</v>
      </c>
      <c r="P2632">
        <v>60</v>
      </c>
      <c r="Q2632">
        <v>930</v>
      </c>
      <c r="R2632">
        <v>6</v>
      </c>
      <c r="S2632" t="s">
        <v>109</v>
      </c>
      <c r="T2632">
        <v>4</v>
      </c>
    </row>
    <row r="2633" spans="1:20">
      <c r="A2633" s="6">
        <v>2631</v>
      </c>
      <c r="B2633">
        <v>22300256</v>
      </c>
      <c r="C2633" t="s">
        <v>11</v>
      </c>
      <c r="D2633">
        <v>5.0999999999999997E-2</v>
      </c>
      <c r="E2633">
        <v>0.02</v>
      </c>
      <c r="F2633">
        <v>3.3000000000000002E-2</v>
      </c>
      <c r="G2633">
        <v>6.0000000000000001E-3</v>
      </c>
      <c r="H2633">
        <v>1</v>
      </c>
      <c r="I2633" s="7">
        <v>44576.912844756953</v>
      </c>
      <c r="J2633" t="s">
        <v>18</v>
      </c>
      <c r="K2633">
        <v>1589</v>
      </c>
      <c r="L2633">
        <v>22</v>
      </c>
      <c r="M2633">
        <v>187</v>
      </c>
      <c r="N2633">
        <v>10440.27</v>
      </c>
      <c r="O2633">
        <v>923</v>
      </c>
      <c r="P2633">
        <v>196</v>
      </c>
      <c r="Q2633">
        <v>869</v>
      </c>
      <c r="R2633">
        <v>6</v>
      </c>
      <c r="S2633" t="s">
        <v>109</v>
      </c>
      <c r="T2633">
        <v>1</v>
      </c>
    </row>
    <row r="2634" spans="1:20">
      <c r="A2634" s="6">
        <v>2632</v>
      </c>
      <c r="B2634">
        <v>22400252</v>
      </c>
      <c r="C2634" t="s">
        <v>8</v>
      </c>
      <c r="D2634">
        <v>4.9000000000000002E-2</v>
      </c>
      <c r="E2634">
        <v>2.1000000000000001E-2</v>
      </c>
      <c r="F2634">
        <v>3.2000000000000001E-2</v>
      </c>
      <c r="G2634">
        <v>5.0000000000000001E-3</v>
      </c>
      <c r="H2634">
        <v>1</v>
      </c>
      <c r="I2634" s="7">
        <v>44576.882288923611</v>
      </c>
      <c r="J2634" t="s">
        <v>18</v>
      </c>
      <c r="K2634">
        <v>1603</v>
      </c>
      <c r="L2634">
        <v>20.84210526315789</v>
      </c>
      <c r="M2634">
        <v>183</v>
      </c>
      <c r="N2634">
        <v>96.27</v>
      </c>
      <c r="O2634">
        <v>1077</v>
      </c>
      <c r="Q2634">
        <v>1050</v>
      </c>
      <c r="R2634">
        <v>6</v>
      </c>
      <c r="S2634" t="s">
        <v>109</v>
      </c>
      <c r="T2634">
        <v>2</v>
      </c>
    </row>
    <row r="2635" spans="1:20">
      <c r="A2635" s="6">
        <v>2633</v>
      </c>
      <c r="B2635">
        <v>22400251</v>
      </c>
      <c r="C2635" t="s">
        <v>8</v>
      </c>
      <c r="D2635">
        <v>4.2000000000000003E-2</v>
      </c>
      <c r="E2635">
        <v>6.0000000000000001E-3</v>
      </c>
      <c r="F2635">
        <v>3.3000000000000002E-2</v>
      </c>
      <c r="G2635">
        <v>0.01</v>
      </c>
      <c r="H2635">
        <v>1</v>
      </c>
      <c r="I2635" s="7">
        <v>44576.844788657407</v>
      </c>
      <c r="J2635" t="s">
        <v>18</v>
      </c>
      <c r="K2635">
        <v>1595</v>
      </c>
      <c r="L2635">
        <v>20.84210526315789</v>
      </c>
      <c r="M2635">
        <v>219</v>
      </c>
      <c r="N2635">
        <v>73.5</v>
      </c>
      <c r="O2635">
        <v>1801</v>
      </c>
      <c r="Q2635">
        <v>896</v>
      </c>
      <c r="R2635">
        <v>6</v>
      </c>
      <c r="S2635" t="s">
        <v>109</v>
      </c>
      <c r="T2635">
        <v>2</v>
      </c>
    </row>
    <row r="2636" spans="1:20">
      <c r="A2636" s="6">
        <v>2634</v>
      </c>
      <c r="B2636">
        <v>22400250</v>
      </c>
      <c r="C2636" t="s">
        <v>8</v>
      </c>
      <c r="D2636">
        <v>3.5000000000000003E-2</v>
      </c>
      <c r="E2636">
        <v>1.7999999999999999E-2</v>
      </c>
      <c r="F2636">
        <v>3.4000000000000002E-2</v>
      </c>
      <c r="G2636">
        <v>2E-3</v>
      </c>
      <c r="H2636">
        <v>1</v>
      </c>
      <c r="I2636" s="7">
        <v>44576.804162499997</v>
      </c>
      <c r="J2636" t="s">
        <v>18</v>
      </c>
      <c r="K2636">
        <v>1566</v>
      </c>
      <c r="L2636">
        <v>17.368421052631579</v>
      </c>
      <c r="M2636">
        <v>192</v>
      </c>
      <c r="N2636">
        <v>86.8</v>
      </c>
      <c r="O2636">
        <v>1219</v>
      </c>
      <c r="Q2636">
        <v>1138</v>
      </c>
      <c r="R2636">
        <v>6</v>
      </c>
      <c r="S2636" t="s">
        <v>109</v>
      </c>
      <c r="T2636">
        <v>8</v>
      </c>
    </row>
    <row r="2637" spans="1:20">
      <c r="A2637" s="6">
        <v>2635</v>
      </c>
      <c r="B2637">
        <v>22300207</v>
      </c>
      <c r="C2637" t="s">
        <v>12</v>
      </c>
      <c r="D2637">
        <v>5.7000000000000002E-2</v>
      </c>
      <c r="E2637">
        <v>1.0999999999999999E-2</v>
      </c>
      <c r="F2637">
        <v>3.6999999999999998E-2</v>
      </c>
      <c r="G2637">
        <v>6.0000000000000001E-3</v>
      </c>
      <c r="H2637">
        <v>1</v>
      </c>
      <c r="I2637" s="7">
        <v>44574.395446180562</v>
      </c>
      <c r="J2637" t="s">
        <v>18</v>
      </c>
      <c r="K2637">
        <v>1564</v>
      </c>
      <c r="L2637">
        <v>20.84210526315789</v>
      </c>
      <c r="M2637">
        <v>186</v>
      </c>
      <c r="N2637">
        <v>51.37</v>
      </c>
      <c r="O2637">
        <v>2143</v>
      </c>
      <c r="P2637">
        <v>187</v>
      </c>
      <c r="Q2637">
        <v>1020</v>
      </c>
      <c r="R2637">
        <v>6</v>
      </c>
      <c r="S2637" t="s">
        <v>109</v>
      </c>
      <c r="T2637">
        <v>1</v>
      </c>
    </row>
    <row r="2638" spans="1:20">
      <c r="A2638" s="6">
        <v>2636</v>
      </c>
      <c r="B2638">
        <v>22100194</v>
      </c>
      <c r="C2638" t="s">
        <v>12</v>
      </c>
      <c r="D2638">
        <v>7.9000000000000001E-2</v>
      </c>
      <c r="E2638">
        <v>0.02</v>
      </c>
      <c r="F2638">
        <v>2.9000000000000001E-2</v>
      </c>
      <c r="G2638">
        <v>6.0000000000000001E-3</v>
      </c>
      <c r="H2638">
        <v>1</v>
      </c>
      <c r="I2638" s="7">
        <v>44574.216623958331</v>
      </c>
      <c r="J2638" t="s">
        <v>18</v>
      </c>
      <c r="K2638">
        <v>1635</v>
      </c>
      <c r="L2638">
        <v>20.84210526315789</v>
      </c>
      <c r="M2638">
        <v>189</v>
      </c>
      <c r="N2638">
        <v>55.07</v>
      </c>
      <c r="P2638">
        <v>160</v>
      </c>
      <c r="Q2638">
        <v>1408</v>
      </c>
      <c r="R2638">
        <v>6</v>
      </c>
      <c r="S2638" t="s">
        <v>109</v>
      </c>
      <c r="T2638">
        <v>1</v>
      </c>
    </row>
    <row r="2639" spans="1:20">
      <c r="A2639" s="6">
        <v>2637</v>
      </c>
      <c r="B2639">
        <v>22100193</v>
      </c>
      <c r="C2639" t="s">
        <v>9</v>
      </c>
      <c r="D2639">
        <v>4.2000000000000003E-2</v>
      </c>
      <c r="E2639">
        <v>6.0000000000000001E-3</v>
      </c>
      <c r="F2639">
        <v>0.04</v>
      </c>
      <c r="G2639">
        <v>1.7999999999999999E-2</v>
      </c>
      <c r="H2639">
        <v>1</v>
      </c>
      <c r="I2639" s="7">
        <v>44574.183637233793</v>
      </c>
      <c r="J2639" t="s">
        <v>18</v>
      </c>
      <c r="K2639">
        <v>1621</v>
      </c>
      <c r="L2639">
        <v>20.84210526315789</v>
      </c>
      <c r="M2639">
        <v>184</v>
      </c>
      <c r="N2639">
        <v>124.63</v>
      </c>
      <c r="O2639">
        <v>2133</v>
      </c>
      <c r="P2639">
        <v>163</v>
      </c>
      <c r="Q2639">
        <v>1084</v>
      </c>
      <c r="R2639">
        <v>6</v>
      </c>
      <c r="S2639" t="s">
        <v>109</v>
      </c>
      <c r="T2639">
        <v>2</v>
      </c>
    </row>
    <row r="2640" spans="1:20">
      <c r="A2640" s="6">
        <v>2638</v>
      </c>
      <c r="B2640">
        <v>22200036</v>
      </c>
      <c r="C2640" t="s">
        <v>12</v>
      </c>
      <c r="D2640">
        <v>4.8000000000000001E-2</v>
      </c>
      <c r="E2640">
        <v>7.0000000000000001E-3</v>
      </c>
      <c r="F2640">
        <v>0.04</v>
      </c>
      <c r="G2640">
        <v>2.1000000000000001E-2</v>
      </c>
      <c r="H2640">
        <v>1</v>
      </c>
      <c r="I2640" s="7">
        <v>44564.182449768523</v>
      </c>
      <c r="J2640" t="s">
        <v>18</v>
      </c>
      <c r="K2640">
        <v>1573</v>
      </c>
      <c r="L2640">
        <v>20.84210526315789</v>
      </c>
      <c r="M2640">
        <v>180</v>
      </c>
      <c r="N2640">
        <v>34.380000000000003</v>
      </c>
      <c r="O2640">
        <v>2654</v>
      </c>
      <c r="Q2640">
        <v>712</v>
      </c>
      <c r="R2640">
        <v>6</v>
      </c>
      <c r="S2640" t="s">
        <v>109</v>
      </c>
      <c r="T2640">
        <v>2</v>
      </c>
    </row>
    <row r="2641" spans="1:20">
      <c r="A2641" s="6">
        <v>2639</v>
      </c>
      <c r="B2641">
        <v>22200035</v>
      </c>
      <c r="C2641" t="s">
        <v>12</v>
      </c>
      <c r="D2641">
        <v>4.1000000000000002E-2</v>
      </c>
      <c r="E2641">
        <v>2.5000000000000001E-2</v>
      </c>
      <c r="F2641">
        <v>0.03</v>
      </c>
      <c r="G2641">
        <v>4.0000000000000001E-3</v>
      </c>
      <c r="H2641">
        <v>1</v>
      </c>
      <c r="I2641" s="7">
        <v>44564.15362824074</v>
      </c>
      <c r="J2641" t="s">
        <v>18</v>
      </c>
      <c r="K2641">
        <v>1530</v>
      </c>
      <c r="L2641">
        <v>41.684210526315788</v>
      </c>
      <c r="M2641">
        <v>186</v>
      </c>
      <c r="N2641">
        <v>34.22</v>
      </c>
      <c r="O2641">
        <v>956</v>
      </c>
      <c r="Q2641">
        <v>943</v>
      </c>
      <c r="R2641">
        <v>6</v>
      </c>
      <c r="S2641" t="s">
        <v>109</v>
      </c>
      <c r="T2641">
        <v>5</v>
      </c>
    </row>
    <row r="2642" spans="1:20">
      <c r="A2642" s="6">
        <v>2640</v>
      </c>
      <c r="B2642">
        <v>22100036</v>
      </c>
      <c r="C2642" t="s">
        <v>9</v>
      </c>
      <c r="D2642">
        <v>5.5E-2</v>
      </c>
      <c r="E2642">
        <v>1.0999999999999999E-2</v>
      </c>
      <c r="F2642">
        <v>3.6999999999999998E-2</v>
      </c>
      <c r="G2642">
        <v>8.9999999999999993E-3</v>
      </c>
      <c r="H2642">
        <v>1</v>
      </c>
      <c r="I2642" s="7">
        <v>44564.117516585648</v>
      </c>
      <c r="J2642" t="s">
        <v>18</v>
      </c>
      <c r="K2642">
        <v>1601</v>
      </c>
      <c r="L2642">
        <v>20.84210526315789</v>
      </c>
      <c r="M2642">
        <v>180</v>
      </c>
      <c r="N2642">
        <v>72.17</v>
      </c>
      <c r="O2642">
        <v>2112</v>
      </c>
      <c r="Q2642">
        <v>981</v>
      </c>
      <c r="R2642">
        <v>6</v>
      </c>
      <c r="S2642" t="s">
        <v>109</v>
      </c>
      <c r="T2642">
        <v>1</v>
      </c>
    </row>
    <row r="2643" spans="1:20">
      <c r="A2643" s="6">
        <v>2641</v>
      </c>
      <c r="B2643">
        <v>22300039</v>
      </c>
      <c r="C2643" t="s">
        <v>11</v>
      </c>
      <c r="D2643">
        <v>3.9E-2</v>
      </c>
      <c r="E2643">
        <v>2.4E-2</v>
      </c>
      <c r="F2643">
        <v>3.2000000000000001E-2</v>
      </c>
      <c r="G2643">
        <v>6.0000000000000001E-3</v>
      </c>
      <c r="H2643">
        <v>1</v>
      </c>
      <c r="I2643" s="7">
        <v>44564.090085416668</v>
      </c>
      <c r="J2643" t="s">
        <v>18</v>
      </c>
      <c r="K2643">
        <v>1608</v>
      </c>
      <c r="L2643">
        <v>20.84210526315789</v>
      </c>
      <c r="M2643">
        <v>208</v>
      </c>
      <c r="N2643">
        <v>95.92</v>
      </c>
      <c r="O2643">
        <v>1037</v>
      </c>
      <c r="P2643">
        <v>105</v>
      </c>
      <c r="Q2643">
        <v>1698</v>
      </c>
      <c r="R2643">
        <v>6</v>
      </c>
      <c r="S2643" t="s">
        <v>109</v>
      </c>
      <c r="T2643">
        <v>5</v>
      </c>
    </row>
    <row r="2644" spans="1:20">
      <c r="A2644" s="6">
        <v>2642</v>
      </c>
      <c r="B2644">
        <v>22100035</v>
      </c>
      <c r="C2644" t="s">
        <v>12</v>
      </c>
      <c r="D2644">
        <v>4.5999999999999999E-2</v>
      </c>
      <c r="E2644">
        <v>2.9000000000000001E-2</v>
      </c>
      <c r="F2644">
        <v>2.7E-2</v>
      </c>
      <c r="G2644">
        <v>1E-3</v>
      </c>
      <c r="H2644">
        <v>1</v>
      </c>
      <c r="I2644" s="7">
        <v>44564.07202954861</v>
      </c>
      <c r="J2644" t="s">
        <v>18</v>
      </c>
      <c r="K2644">
        <v>1612</v>
      </c>
      <c r="L2644">
        <v>20.84210526315789</v>
      </c>
      <c r="M2644">
        <v>181</v>
      </c>
      <c r="N2644">
        <v>15661.97</v>
      </c>
      <c r="O2644">
        <v>1090</v>
      </c>
      <c r="P2644">
        <v>1447</v>
      </c>
      <c r="Q2644">
        <v>1054</v>
      </c>
      <c r="R2644">
        <v>6</v>
      </c>
      <c r="S2644" t="s">
        <v>109</v>
      </c>
      <c r="T2644">
        <v>5</v>
      </c>
    </row>
    <row r="2645" spans="1:20">
      <c r="A2645" s="6">
        <v>2643</v>
      </c>
      <c r="B2645">
        <v>22300038</v>
      </c>
      <c r="C2645" t="s">
        <v>11</v>
      </c>
      <c r="D2645">
        <v>2.8000000000000001E-2</v>
      </c>
      <c r="E2645">
        <v>2.8000000000000001E-2</v>
      </c>
      <c r="F2645">
        <v>3.7999999999999999E-2</v>
      </c>
      <c r="G2645">
        <v>4.0000000000000001E-3</v>
      </c>
      <c r="H2645">
        <v>1</v>
      </c>
      <c r="I2645" s="7">
        <v>44564.048765312502</v>
      </c>
      <c r="J2645" t="s">
        <v>18</v>
      </c>
      <c r="K2645">
        <v>1569</v>
      </c>
      <c r="L2645">
        <v>23.15789473684211</v>
      </c>
      <c r="M2645">
        <v>207</v>
      </c>
      <c r="N2645">
        <v>79.650000000000006</v>
      </c>
      <c r="O2645">
        <v>929</v>
      </c>
      <c r="P2645">
        <v>105</v>
      </c>
      <c r="Q2645">
        <v>1876</v>
      </c>
      <c r="R2645">
        <v>6</v>
      </c>
      <c r="S2645" t="s">
        <v>109</v>
      </c>
      <c r="T2645">
        <v>13</v>
      </c>
    </row>
    <row r="2646" spans="1:20">
      <c r="A2646" s="6">
        <v>2644</v>
      </c>
      <c r="B2646">
        <v>22400037</v>
      </c>
      <c r="C2646" t="s">
        <v>8</v>
      </c>
      <c r="D2646">
        <v>7.2999999999999995E-2</v>
      </c>
      <c r="E2646">
        <v>2.8000000000000001E-2</v>
      </c>
      <c r="F2646">
        <v>3.7999999999999999E-2</v>
      </c>
      <c r="G2646">
        <v>8.0000000000000002E-3</v>
      </c>
      <c r="H2646">
        <v>1</v>
      </c>
      <c r="I2646" s="7">
        <v>44564.012306331017</v>
      </c>
      <c r="J2646" t="s">
        <v>18</v>
      </c>
      <c r="K2646">
        <v>1532</v>
      </c>
      <c r="L2646">
        <v>20.84210526315789</v>
      </c>
      <c r="M2646">
        <v>190</v>
      </c>
      <c r="N2646">
        <v>40.98</v>
      </c>
      <c r="O2646">
        <v>1119</v>
      </c>
      <c r="P2646">
        <v>171</v>
      </c>
      <c r="Q2646">
        <v>3025</v>
      </c>
      <c r="R2646">
        <v>6</v>
      </c>
      <c r="S2646" t="s">
        <v>109</v>
      </c>
      <c r="T2646">
        <v>3</v>
      </c>
    </row>
    <row r="2647" spans="1:20">
      <c r="A2647" s="6">
        <v>2645</v>
      </c>
      <c r="B2647">
        <v>22400036</v>
      </c>
      <c r="C2647" t="s">
        <v>8</v>
      </c>
      <c r="D2647">
        <v>3.9E-2</v>
      </c>
      <c r="E2647">
        <v>0.03</v>
      </c>
      <c r="F2647">
        <v>2.9000000000000001E-2</v>
      </c>
      <c r="G2647">
        <v>8.9999999999999993E-3</v>
      </c>
      <c r="H2647">
        <v>1</v>
      </c>
      <c r="I2647" s="7">
        <v>44563.973069675929</v>
      </c>
      <c r="J2647" t="s">
        <v>18</v>
      </c>
      <c r="K2647">
        <v>1539</v>
      </c>
      <c r="L2647">
        <v>20.84210526315789</v>
      </c>
      <c r="M2647">
        <v>192</v>
      </c>
      <c r="N2647">
        <v>53.62</v>
      </c>
      <c r="O2647">
        <v>1300</v>
      </c>
      <c r="P2647">
        <v>255</v>
      </c>
      <c r="Q2647">
        <v>1793</v>
      </c>
      <c r="R2647">
        <v>6</v>
      </c>
      <c r="S2647" t="s">
        <v>109</v>
      </c>
      <c r="T2647">
        <v>11</v>
      </c>
    </row>
    <row r="2648" spans="1:20">
      <c r="A2648" s="6">
        <v>2646</v>
      </c>
      <c r="B2648">
        <v>22300028</v>
      </c>
      <c r="C2648" t="s">
        <v>11</v>
      </c>
      <c r="D2648">
        <v>3.7999999999999999E-2</v>
      </c>
      <c r="E2648">
        <v>5.0000000000000001E-3</v>
      </c>
      <c r="F2648">
        <v>3.5000000000000003E-2</v>
      </c>
      <c r="G2648">
        <v>1.4E-2</v>
      </c>
      <c r="H2648">
        <v>1</v>
      </c>
      <c r="I2648" s="7">
        <v>44563.555704050923</v>
      </c>
      <c r="J2648" t="s">
        <v>18</v>
      </c>
      <c r="K2648">
        <v>1613</v>
      </c>
      <c r="L2648">
        <v>23.15789473684211</v>
      </c>
      <c r="M2648">
        <v>203</v>
      </c>
      <c r="N2648">
        <v>75.599999999999994</v>
      </c>
      <c r="O2648">
        <v>2153</v>
      </c>
      <c r="P2648">
        <v>189</v>
      </c>
      <c r="Q2648">
        <v>2160</v>
      </c>
      <c r="R2648">
        <v>6</v>
      </c>
      <c r="S2648" t="s">
        <v>109</v>
      </c>
      <c r="T2648">
        <v>2</v>
      </c>
    </row>
    <row r="2649" spans="1:20">
      <c r="A2649" s="6">
        <v>2647</v>
      </c>
      <c r="B2649">
        <v>22100026</v>
      </c>
      <c r="C2649" t="s">
        <v>12</v>
      </c>
      <c r="D2649">
        <v>0.04</v>
      </c>
      <c r="E2649">
        <v>2.9000000000000001E-2</v>
      </c>
      <c r="F2649">
        <v>0.03</v>
      </c>
      <c r="G2649">
        <v>1E-3</v>
      </c>
      <c r="H2649">
        <v>1</v>
      </c>
      <c r="I2649" s="7">
        <v>44563.526189236109</v>
      </c>
      <c r="J2649" t="s">
        <v>18</v>
      </c>
      <c r="K2649">
        <v>1570</v>
      </c>
      <c r="L2649">
        <v>22</v>
      </c>
      <c r="M2649">
        <v>177</v>
      </c>
      <c r="N2649">
        <v>113.65</v>
      </c>
      <c r="O2649">
        <v>1093</v>
      </c>
      <c r="Q2649">
        <v>1033</v>
      </c>
      <c r="R2649">
        <v>6</v>
      </c>
      <c r="S2649" t="s">
        <v>109</v>
      </c>
      <c r="T2649">
        <v>5</v>
      </c>
    </row>
    <row r="2650" spans="1:20">
      <c r="A2650" s="6">
        <v>2648</v>
      </c>
      <c r="B2650">
        <v>22400027</v>
      </c>
      <c r="C2650" t="s">
        <v>8</v>
      </c>
      <c r="D2650">
        <v>7.1999999999999995E-2</v>
      </c>
      <c r="E2650">
        <v>2.4E-2</v>
      </c>
      <c r="F2650">
        <v>2.8000000000000001E-2</v>
      </c>
      <c r="G2650">
        <v>4.0000000000000001E-3</v>
      </c>
      <c r="H2650">
        <v>1</v>
      </c>
      <c r="I2650" s="7">
        <v>44563.518898379632</v>
      </c>
      <c r="J2650" t="s">
        <v>18</v>
      </c>
      <c r="K2650">
        <v>1599</v>
      </c>
      <c r="L2650">
        <v>22</v>
      </c>
      <c r="M2650">
        <v>185</v>
      </c>
      <c r="N2650">
        <v>60.3</v>
      </c>
      <c r="O2650">
        <v>1127</v>
      </c>
      <c r="Q2650">
        <v>2193</v>
      </c>
      <c r="R2650">
        <v>6</v>
      </c>
      <c r="S2650" t="s">
        <v>109</v>
      </c>
      <c r="T2650">
        <v>0</v>
      </c>
    </row>
    <row r="2651" spans="1:20">
      <c r="A2651" s="6">
        <v>2649</v>
      </c>
      <c r="B2651">
        <v>22300027</v>
      </c>
      <c r="C2651" t="s">
        <v>11</v>
      </c>
      <c r="D2651">
        <v>8.9999999999999993E-3</v>
      </c>
      <c r="E2651">
        <v>1.7999999999999999E-2</v>
      </c>
      <c r="F2651">
        <v>3.3000000000000002E-2</v>
      </c>
      <c r="G2651">
        <v>8.9999999999999993E-3</v>
      </c>
      <c r="H2651">
        <v>1</v>
      </c>
      <c r="I2651" s="7">
        <v>44563.557786342593</v>
      </c>
      <c r="J2651" t="s">
        <v>18</v>
      </c>
      <c r="K2651">
        <v>1558</v>
      </c>
      <c r="L2651">
        <v>17.368421052631579</v>
      </c>
      <c r="M2651">
        <v>198</v>
      </c>
      <c r="N2651">
        <v>102.3</v>
      </c>
      <c r="O2651">
        <v>1404</v>
      </c>
      <c r="P2651">
        <v>191</v>
      </c>
      <c r="Q2651">
        <v>1818</v>
      </c>
      <c r="R2651">
        <v>6</v>
      </c>
      <c r="S2651" t="s">
        <v>109</v>
      </c>
      <c r="T2651">
        <v>9</v>
      </c>
    </row>
    <row r="2652" spans="1:20">
      <c r="A2652" s="6">
        <v>2650</v>
      </c>
      <c r="B2652">
        <v>22200025</v>
      </c>
      <c r="C2652" t="s">
        <v>12</v>
      </c>
      <c r="D2652">
        <v>3.7999999999999999E-2</v>
      </c>
      <c r="E2652">
        <v>0.01</v>
      </c>
      <c r="F2652">
        <v>2.8000000000000001E-2</v>
      </c>
      <c r="G2652">
        <v>6.0000000000000001E-3</v>
      </c>
      <c r="H2652">
        <v>1</v>
      </c>
      <c r="I2652" s="7">
        <v>44563.482801192127</v>
      </c>
      <c r="J2652" t="s">
        <v>18</v>
      </c>
      <c r="K2652">
        <v>1605</v>
      </c>
      <c r="L2652">
        <v>22</v>
      </c>
      <c r="M2652">
        <v>190</v>
      </c>
      <c r="N2652">
        <v>80.38</v>
      </c>
      <c r="O2652">
        <v>452</v>
      </c>
      <c r="Q2652">
        <v>1169</v>
      </c>
      <c r="R2652">
        <v>6</v>
      </c>
      <c r="S2652" t="s">
        <v>109</v>
      </c>
      <c r="T2652">
        <v>2</v>
      </c>
    </row>
    <row r="2653" spans="1:20">
      <c r="A2653" s="6">
        <v>2651</v>
      </c>
      <c r="B2653">
        <v>22400026</v>
      </c>
      <c r="C2653" t="s">
        <v>8</v>
      </c>
      <c r="D2653">
        <v>7.4999999999999997E-2</v>
      </c>
      <c r="E2653">
        <v>1.6E-2</v>
      </c>
      <c r="F2653">
        <v>3.1E-2</v>
      </c>
      <c r="G2653">
        <v>5.0000000000000001E-3</v>
      </c>
      <c r="H2653">
        <v>1</v>
      </c>
      <c r="I2653" s="7">
        <v>44563.496674502312</v>
      </c>
      <c r="J2653" t="s">
        <v>18</v>
      </c>
      <c r="K2653">
        <v>1547</v>
      </c>
      <c r="L2653">
        <v>22</v>
      </c>
      <c r="M2653">
        <v>191</v>
      </c>
      <c r="N2653">
        <v>179.65</v>
      </c>
      <c r="O2653">
        <v>1450</v>
      </c>
      <c r="Q2653">
        <v>2185</v>
      </c>
      <c r="R2653">
        <v>6</v>
      </c>
      <c r="S2653" t="s">
        <v>109</v>
      </c>
      <c r="T2653">
        <v>1</v>
      </c>
    </row>
    <row r="2654" spans="1:20">
      <c r="A2654" s="6">
        <v>2652</v>
      </c>
      <c r="B2654">
        <v>22100024</v>
      </c>
      <c r="C2654" t="s">
        <v>10</v>
      </c>
      <c r="D2654">
        <v>6.2E-2</v>
      </c>
      <c r="E2654">
        <v>1.4999999999999999E-2</v>
      </c>
      <c r="F2654">
        <v>3.5000000000000003E-2</v>
      </c>
      <c r="G2654">
        <v>3.0000000000000001E-3</v>
      </c>
      <c r="H2654">
        <v>1</v>
      </c>
      <c r="I2654" s="7">
        <v>44563.450848842593</v>
      </c>
      <c r="J2654" t="s">
        <v>18</v>
      </c>
      <c r="K2654">
        <v>1570</v>
      </c>
      <c r="L2654">
        <v>20.84210526315789</v>
      </c>
      <c r="M2654">
        <v>179</v>
      </c>
      <c r="N2654">
        <v>40.15</v>
      </c>
      <c r="O2654">
        <v>1090</v>
      </c>
      <c r="Q2654">
        <v>857</v>
      </c>
      <c r="R2654">
        <v>6</v>
      </c>
      <c r="S2654" t="s">
        <v>109</v>
      </c>
      <c r="T2654">
        <v>0</v>
      </c>
    </row>
    <row r="2655" spans="1:20">
      <c r="A2655" s="6">
        <v>2653</v>
      </c>
      <c r="B2655">
        <v>22300026</v>
      </c>
      <c r="C2655" t="s">
        <v>11</v>
      </c>
      <c r="D2655">
        <v>6.7000000000000004E-2</v>
      </c>
      <c r="E2655">
        <v>1.6E-2</v>
      </c>
      <c r="F2655">
        <v>0.03</v>
      </c>
      <c r="G2655">
        <v>6.0000000000000001E-3</v>
      </c>
      <c r="H2655">
        <v>1</v>
      </c>
      <c r="I2655" s="7">
        <v>44563.454659374998</v>
      </c>
      <c r="J2655" t="s">
        <v>18</v>
      </c>
      <c r="K2655">
        <v>1550</v>
      </c>
      <c r="L2655">
        <v>23.15789473684211</v>
      </c>
      <c r="M2655">
        <v>198</v>
      </c>
      <c r="N2655">
        <v>150.28</v>
      </c>
      <c r="O2655">
        <v>931</v>
      </c>
      <c r="P2655">
        <v>91</v>
      </c>
      <c r="Q2655">
        <v>1244</v>
      </c>
      <c r="R2655">
        <v>6</v>
      </c>
      <c r="S2655" t="s">
        <v>109</v>
      </c>
      <c r="T2655">
        <v>1</v>
      </c>
    </row>
    <row r="2656" spans="1:20">
      <c r="A2656" s="6">
        <v>2654</v>
      </c>
      <c r="B2656">
        <v>21305920</v>
      </c>
      <c r="C2656" t="s">
        <v>10</v>
      </c>
      <c r="D2656">
        <v>5.0999999999999997E-2</v>
      </c>
      <c r="E2656">
        <v>2.5999999999999999E-2</v>
      </c>
      <c r="F2656">
        <v>2.5999999999999999E-2</v>
      </c>
      <c r="G2656">
        <v>8.9999999999999993E-3</v>
      </c>
      <c r="H2656">
        <v>12</v>
      </c>
      <c r="I2656" s="7">
        <v>44552.802069293983</v>
      </c>
      <c r="J2656" t="s">
        <v>18</v>
      </c>
      <c r="K2656">
        <v>1553</v>
      </c>
      <c r="L2656">
        <v>23.15789473684211</v>
      </c>
      <c r="M2656">
        <v>193</v>
      </c>
      <c r="N2656">
        <v>126.7</v>
      </c>
      <c r="O2656">
        <v>929</v>
      </c>
      <c r="P2656">
        <v>91</v>
      </c>
      <c r="Q2656">
        <v>1270</v>
      </c>
      <c r="R2656">
        <v>6</v>
      </c>
      <c r="S2656" t="s">
        <v>109</v>
      </c>
      <c r="T2656">
        <v>3</v>
      </c>
    </row>
    <row r="2657" spans="1:20">
      <c r="A2657" s="6">
        <v>2655</v>
      </c>
      <c r="B2657">
        <v>21205623</v>
      </c>
      <c r="C2657" t="s">
        <v>12</v>
      </c>
      <c r="D2657">
        <v>7.8E-2</v>
      </c>
      <c r="E2657">
        <v>1.4999999999999999E-2</v>
      </c>
      <c r="F2657">
        <v>3.5000000000000003E-2</v>
      </c>
      <c r="G2657">
        <v>4.0000000000000001E-3</v>
      </c>
      <c r="H2657">
        <v>12</v>
      </c>
      <c r="I2657" s="7">
        <v>44552.161783831019</v>
      </c>
      <c r="J2657" t="s">
        <v>18</v>
      </c>
      <c r="K2657">
        <v>1567</v>
      </c>
      <c r="L2657">
        <v>20.84210526315789</v>
      </c>
      <c r="M2657">
        <v>190</v>
      </c>
      <c r="N2657">
        <v>0</v>
      </c>
      <c r="O2657">
        <v>2061</v>
      </c>
      <c r="Q2657">
        <v>1185</v>
      </c>
      <c r="R2657">
        <v>6</v>
      </c>
      <c r="S2657" t="s">
        <v>109</v>
      </c>
      <c r="T2657">
        <v>0</v>
      </c>
    </row>
    <row r="2658" spans="1:20">
      <c r="A2658" s="6">
        <v>2656</v>
      </c>
      <c r="B2658">
        <v>21405825</v>
      </c>
      <c r="C2658" t="s">
        <v>8</v>
      </c>
      <c r="D2658">
        <v>6.3E-2</v>
      </c>
      <c r="E2658">
        <v>2.3E-2</v>
      </c>
      <c r="F2658">
        <v>3.1E-2</v>
      </c>
      <c r="G2658">
        <v>3.0000000000000001E-3</v>
      </c>
      <c r="H2658">
        <v>12</v>
      </c>
      <c r="I2658" s="7">
        <v>44552.126364270844</v>
      </c>
      <c r="J2658" t="s">
        <v>18</v>
      </c>
      <c r="K2658">
        <v>1588</v>
      </c>
      <c r="L2658">
        <v>23.15789473684211</v>
      </c>
      <c r="M2658">
        <v>201</v>
      </c>
      <c r="N2658">
        <v>74.12</v>
      </c>
      <c r="O2658">
        <v>982</v>
      </c>
      <c r="Q2658">
        <v>1125</v>
      </c>
      <c r="R2658">
        <v>6</v>
      </c>
      <c r="S2658" t="s">
        <v>109</v>
      </c>
      <c r="T2658">
        <v>0</v>
      </c>
    </row>
    <row r="2659" spans="1:20">
      <c r="A2659" s="6">
        <v>2657</v>
      </c>
      <c r="B2659">
        <v>21405824</v>
      </c>
      <c r="C2659" t="s">
        <v>12</v>
      </c>
      <c r="D2659">
        <v>2.4E-2</v>
      </c>
      <c r="E2659">
        <v>2.5000000000000001E-2</v>
      </c>
      <c r="F2659">
        <v>2.5999999999999999E-2</v>
      </c>
      <c r="G2659">
        <v>2E-3</v>
      </c>
      <c r="H2659">
        <v>12</v>
      </c>
      <c r="I2659" s="7">
        <v>44552.080530011583</v>
      </c>
      <c r="J2659" t="s">
        <v>18</v>
      </c>
      <c r="K2659">
        <v>1590</v>
      </c>
      <c r="L2659">
        <v>41.684210526315788</v>
      </c>
      <c r="M2659">
        <v>198</v>
      </c>
      <c r="N2659">
        <v>0</v>
      </c>
      <c r="O2659">
        <v>1003</v>
      </c>
      <c r="Q2659">
        <v>1023</v>
      </c>
      <c r="R2659">
        <v>6</v>
      </c>
      <c r="S2659" t="s">
        <v>109</v>
      </c>
      <c r="T2659">
        <v>13</v>
      </c>
    </row>
    <row r="2660" spans="1:20">
      <c r="A2660" s="6">
        <v>2658</v>
      </c>
      <c r="B2660">
        <v>21105726</v>
      </c>
      <c r="C2660" t="s">
        <v>12</v>
      </c>
      <c r="D2660">
        <v>5.8999999999999997E-2</v>
      </c>
      <c r="E2660">
        <v>3.3000000000000002E-2</v>
      </c>
      <c r="F2660">
        <v>3.6999999999999998E-2</v>
      </c>
      <c r="G2660">
        <v>5.0000000000000001E-3</v>
      </c>
      <c r="H2660">
        <v>12</v>
      </c>
      <c r="I2660" s="7">
        <v>44551.388505821757</v>
      </c>
      <c r="J2660" t="s">
        <v>18</v>
      </c>
      <c r="K2660">
        <v>1578</v>
      </c>
      <c r="L2660">
        <v>23.15789473684211</v>
      </c>
      <c r="M2660">
        <v>191</v>
      </c>
      <c r="N2660">
        <v>0</v>
      </c>
      <c r="O2660">
        <v>2008</v>
      </c>
      <c r="Q2660">
        <v>1245</v>
      </c>
      <c r="R2660">
        <v>6</v>
      </c>
      <c r="S2660" t="s">
        <v>109</v>
      </c>
      <c r="T2660">
        <v>3</v>
      </c>
    </row>
    <row r="2661" spans="1:20">
      <c r="A2661" s="6">
        <v>2659</v>
      </c>
      <c r="B2661">
        <v>21305845</v>
      </c>
      <c r="C2661" t="s">
        <v>11</v>
      </c>
      <c r="D2661">
        <v>5.0999999999999997E-2</v>
      </c>
      <c r="E2661">
        <v>0.03</v>
      </c>
      <c r="F2661">
        <v>3.5000000000000003E-2</v>
      </c>
      <c r="G2661">
        <v>4.0000000000000001E-3</v>
      </c>
      <c r="H2661">
        <v>12</v>
      </c>
      <c r="I2661" s="7">
        <v>44548.765896909717</v>
      </c>
      <c r="J2661" t="s">
        <v>18</v>
      </c>
      <c r="K2661">
        <v>1546</v>
      </c>
      <c r="L2661">
        <v>23.15789473684211</v>
      </c>
      <c r="M2661">
        <v>201</v>
      </c>
      <c r="N2661">
        <v>86.37</v>
      </c>
      <c r="O2661">
        <v>1128</v>
      </c>
      <c r="Q2661">
        <v>1050</v>
      </c>
      <c r="R2661">
        <v>6</v>
      </c>
      <c r="S2661" t="s">
        <v>109</v>
      </c>
      <c r="T2661">
        <v>0</v>
      </c>
    </row>
    <row r="2662" spans="1:20">
      <c r="A2662" s="6">
        <v>2660</v>
      </c>
      <c r="B2662">
        <v>21405774</v>
      </c>
      <c r="C2662" t="s">
        <v>8</v>
      </c>
      <c r="D2662">
        <v>4.2000000000000003E-2</v>
      </c>
      <c r="E2662">
        <v>3.3000000000000002E-2</v>
      </c>
      <c r="F2662">
        <v>3.1E-2</v>
      </c>
      <c r="G2662">
        <v>3.0000000000000001E-3</v>
      </c>
      <c r="H2662">
        <v>12</v>
      </c>
      <c r="I2662" s="7">
        <v>44548.733952118047</v>
      </c>
      <c r="J2662" t="s">
        <v>18</v>
      </c>
      <c r="K2662">
        <v>1599</v>
      </c>
      <c r="L2662">
        <v>23.15789473684211</v>
      </c>
      <c r="M2662">
        <v>210</v>
      </c>
      <c r="N2662">
        <v>141.94999999999999</v>
      </c>
      <c r="O2662">
        <v>1007</v>
      </c>
      <c r="Q2662">
        <v>1040</v>
      </c>
      <c r="R2662">
        <v>6</v>
      </c>
      <c r="S2662" t="s">
        <v>109</v>
      </c>
      <c r="T2662">
        <v>11</v>
      </c>
    </row>
    <row r="2663" spans="1:20">
      <c r="A2663" s="6">
        <v>2661</v>
      </c>
      <c r="B2663">
        <v>21405773</v>
      </c>
      <c r="C2663" t="s">
        <v>8</v>
      </c>
      <c r="D2663">
        <v>0.05</v>
      </c>
      <c r="E2663">
        <v>0.04</v>
      </c>
      <c r="F2663">
        <v>4.4999999999999998E-2</v>
      </c>
      <c r="G2663">
        <v>8.9999999999999993E-3</v>
      </c>
      <c r="H2663">
        <v>12</v>
      </c>
      <c r="I2663" s="7">
        <v>44548.692979398147</v>
      </c>
      <c r="J2663" t="s">
        <v>18</v>
      </c>
      <c r="K2663">
        <v>1558</v>
      </c>
      <c r="L2663">
        <v>23.15789473684211</v>
      </c>
      <c r="M2663">
        <v>194</v>
      </c>
      <c r="N2663">
        <v>129.93</v>
      </c>
      <c r="O2663">
        <v>1010</v>
      </c>
      <c r="P2663">
        <v>269</v>
      </c>
      <c r="Q2663">
        <v>1040</v>
      </c>
      <c r="R2663">
        <v>6</v>
      </c>
      <c r="S2663" t="s">
        <v>109</v>
      </c>
      <c r="T2663">
        <v>11</v>
      </c>
    </row>
    <row r="2664" spans="1:20">
      <c r="A2664" s="6">
        <v>2662</v>
      </c>
      <c r="B2664">
        <v>21305843</v>
      </c>
      <c r="C2664" t="s">
        <v>11</v>
      </c>
      <c r="D2664">
        <v>1.4999999999999999E-2</v>
      </c>
      <c r="E2664">
        <v>0.03</v>
      </c>
      <c r="F2664">
        <v>3.1E-2</v>
      </c>
      <c r="G2664">
        <v>8.9999999999999993E-3</v>
      </c>
      <c r="H2664">
        <v>12</v>
      </c>
      <c r="I2664" s="7">
        <v>44548.655826122682</v>
      </c>
      <c r="J2664" t="s">
        <v>18</v>
      </c>
      <c r="K2664">
        <v>1588</v>
      </c>
      <c r="L2664">
        <v>20.84210526315789</v>
      </c>
      <c r="M2664">
        <v>195</v>
      </c>
      <c r="N2664">
        <v>355.02</v>
      </c>
      <c r="Q2664">
        <v>1080</v>
      </c>
      <c r="R2664">
        <v>6</v>
      </c>
      <c r="S2664" t="s">
        <v>109</v>
      </c>
      <c r="T2664">
        <v>12</v>
      </c>
    </row>
    <row r="2665" spans="1:20">
      <c r="A2665" s="6">
        <v>2663</v>
      </c>
      <c r="B2665">
        <v>21205504</v>
      </c>
      <c r="C2665" t="s">
        <v>9</v>
      </c>
      <c r="D2665">
        <v>7.6999999999999999E-2</v>
      </c>
      <c r="E2665">
        <v>2.8000000000000001E-2</v>
      </c>
      <c r="F2665">
        <v>3.1E-2</v>
      </c>
      <c r="G2665">
        <v>4.0000000000000001E-3</v>
      </c>
      <c r="H2665">
        <v>12</v>
      </c>
      <c r="I2665" s="7">
        <v>44545.472444988423</v>
      </c>
      <c r="J2665" t="s">
        <v>18</v>
      </c>
      <c r="K2665">
        <v>1579</v>
      </c>
      <c r="L2665">
        <v>20.84210526315789</v>
      </c>
      <c r="M2665">
        <v>181</v>
      </c>
      <c r="N2665">
        <v>61.33</v>
      </c>
      <c r="O2665">
        <v>1156</v>
      </c>
      <c r="Q2665">
        <v>966</v>
      </c>
      <c r="R2665">
        <v>6</v>
      </c>
      <c r="S2665" t="s">
        <v>109</v>
      </c>
      <c r="T2665">
        <v>0</v>
      </c>
    </row>
    <row r="2666" spans="1:20">
      <c r="A2666" s="6">
        <v>2664</v>
      </c>
      <c r="B2666">
        <v>21305787</v>
      </c>
      <c r="C2666" t="s">
        <v>11</v>
      </c>
      <c r="D2666">
        <v>7.4999999999999997E-2</v>
      </c>
      <c r="E2666">
        <v>3.9E-2</v>
      </c>
      <c r="F2666">
        <v>3.3000000000000002E-2</v>
      </c>
      <c r="G2666">
        <v>4.0000000000000001E-3</v>
      </c>
      <c r="H2666">
        <v>12</v>
      </c>
      <c r="I2666" s="7">
        <v>44545.431475659723</v>
      </c>
      <c r="J2666" t="s">
        <v>18</v>
      </c>
      <c r="K2666">
        <v>1542</v>
      </c>
      <c r="L2666">
        <v>11.57894736842105</v>
      </c>
      <c r="M2666">
        <v>195</v>
      </c>
      <c r="N2666">
        <v>3557.02</v>
      </c>
      <c r="O2666">
        <v>1123</v>
      </c>
      <c r="Q2666">
        <v>1160</v>
      </c>
      <c r="R2666">
        <v>6</v>
      </c>
      <c r="S2666" t="s">
        <v>109</v>
      </c>
      <c r="T2666">
        <v>0</v>
      </c>
    </row>
    <row r="2667" spans="1:20">
      <c r="A2667" s="6">
        <v>2665</v>
      </c>
      <c r="B2667">
        <v>21305786</v>
      </c>
      <c r="C2667" t="s">
        <v>11</v>
      </c>
      <c r="D2667">
        <v>3.9E-2</v>
      </c>
      <c r="E2667">
        <v>2.5000000000000001E-2</v>
      </c>
      <c r="F2667">
        <v>2.4E-2</v>
      </c>
      <c r="G2667">
        <v>2E-3</v>
      </c>
      <c r="H2667">
        <v>12</v>
      </c>
      <c r="I2667" s="7">
        <v>44545.358554282408</v>
      </c>
      <c r="J2667" t="s">
        <v>18</v>
      </c>
      <c r="K2667">
        <v>1602</v>
      </c>
      <c r="L2667">
        <v>11.57894736842105</v>
      </c>
      <c r="M2667">
        <v>193</v>
      </c>
      <c r="N2667">
        <v>45.52</v>
      </c>
      <c r="O2667">
        <v>1128</v>
      </c>
      <c r="Q2667">
        <v>1330</v>
      </c>
      <c r="R2667">
        <v>6</v>
      </c>
      <c r="S2667" t="s">
        <v>109</v>
      </c>
      <c r="T2667">
        <v>5</v>
      </c>
    </row>
    <row r="2668" spans="1:20">
      <c r="A2668" s="6">
        <v>2666</v>
      </c>
      <c r="B2668">
        <v>21205501</v>
      </c>
      <c r="C2668" t="s">
        <v>9</v>
      </c>
      <c r="D2668">
        <v>7.3999999999999996E-2</v>
      </c>
      <c r="E2668">
        <v>3.5000000000000003E-2</v>
      </c>
      <c r="F2668">
        <v>3.4000000000000002E-2</v>
      </c>
      <c r="G2668">
        <v>6.0000000000000001E-3</v>
      </c>
      <c r="H2668">
        <v>12</v>
      </c>
      <c r="I2668" s="7">
        <v>44545.316539814812</v>
      </c>
      <c r="J2668" t="s">
        <v>18</v>
      </c>
      <c r="K2668">
        <v>1550</v>
      </c>
      <c r="L2668">
        <v>11.57894736842105</v>
      </c>
      <c r="M2668">
        <v>183</v>
      </c>
      <c r="N2668">
        <v>114.85</v>
      </c>
      <c r="O2668">
        <v>1159</v>
      </c>
      <c r="P2668">
        <v>197</v>
      </c>
      <c r="Q2668">
        <v>878</v>
      </c>
      <c r="R2668">
        <v>6</v>
      </c>
      <c r="S2668" t="s">
        <v>109</v>
      </c>
      <c r="T2668">
        <v>3</v>
      </c>
    </row>
    <row r="2669" spans="1:20">
      <c r="A2669" s="6">
        <v>2667</v>
      </c>
      <c r="B2669">
        <v>21305725</v>
      </c>
      <c r="C2669" t="s">
        <v>8</v>
      </c>
      <c r="D2669">
        <v>8.4000000000000005E-2</v>
      </c>
      <c r="E2669">
        <v>1.7999999999999999E-2</v>
      </c>
      <c r="F2669">
        <v>3.7999999999999999E-2</v>
      </c>
      <c r="G2669">
        <v>2E-3</v>
      </c>
      <c r="H2669">
        <v>12</v>
      </c>
      <c r="I2669" s="7">
        <v>44542.345516932874</v>
      </c>
      <c r="J2669" t="s">
        <v>18</v>
      </c>
      <c r="K2669">
        <v>1545</v>
      </c>
      <c r="L2669">
        <v>22</v>
      </c>
      <c r="M2669">
        <v>206</v>
      </c>
      <c r="N2669">
        <v>0</v>
      </c>
      <c r="O2669">
        <v>3634</v>
      </c>
      <c r="Q2669">
        <v>967</v>
      </c>
      <c r="R2669">
        <v>6</v>
      </c>
      <c r="S2669" t="s">
        <v>109</v>
      </c>
      <c r="T2669">
        <v>0</v>
      </c>
    </row>
    <row r="2670" spans="1:20">
      <c r="A2670" s="6">
        <v>2668</v>
      </c>
      <c r="B2670">
        <v>21405660</v>
      </c>
      <c r="C2670" t="s">
        <v>8</v>
      </c>
      <c r="D2670">
        <v>5.1999999999999998E-2</v>
      </c>
      <c r="E2670">
        <v>2.5000000000000001E-2</v>
      </c>
      <c r="F2670">
        <v>3.3000000000000002E-2</v>
      </c>
      <c r="G2670">
        <v>2E-3</v>
      </c>
      <c r="H2670">
        <v>12</v>
      </c>
      <c r="I2670" s="7">
        <v>44542.287530057867</v>
      </c>
      <c r="J2670" t="s">
        <v>18</v>
      </c>
      <c r="K2670">
        <v>1563</v>
      </c>
      <c r="L2670">
        <v>20.84210526315789</v>
      </c>
      <c r="M2670">
        <v>191</v>
      </c>
      <c r="N2670">
        <v>58.53</v>
      </c>
      <c r="O2670">
        <v>1015</v>
      </c>
      <c r="Q2670">
        <v>1020</v>
      </c>
      <c r="R2670">
        <v>6</v>
      </c>
      <c r="S2670" t="s">
        <v>109</v>
      </c>
      <c r="T2670">
        <v>0</v>
      </c>
    </row>
    <row r="2671" spans="1:20">
      <c r="A2671" s="6">
        <v>2669</v>
      </c>
      <c r="B2671">
        <v>21305724</v>
      </c>
      <c r="C2671" t="s">
        <v>8</v>
      </c>
      <c r="D2671">
        <v>1.7999999999999999E-2</v>
      </c>
      <c r="E2671">
        <v>0.04</v>
      </c>
      <c r="F2671">
        <v>2.8000000000000001E-2</v>
      </c>
      <c r="G2671">
        <v>1E-3</v>
      </c>
      <c r="H2671">
        <v>12</v>
      </c>
      <c r="I2671" s="7">
        <v>44542.24655729167</v>
      </c>
      <c r="J2671" t="s">
        <v>18</v>
      </c>
      <c r="K2671">
        <v>1579</v>
      </c>
      <c r="L2671">
        <v>20.84210526315789</v>
      </c>
      <c r="M2671">
        <v>198</v>
      </c>
      <c r="N2671">
        <v>67.150000000000006</v>
      </c>
      <c r="O2671">
        <v>1124</v>
      </c>
      <c r="Q2671">
        <v>1180</v>
      </c>
      <c r="R2671">
        <v>6</v>
      </c>
      <c r="S2671" t="s">
        <v>109</v>
      </c>
      <c r="T2671">
        <v>14</v>
      </c>
    </row>
    <row r="2672" spans="1:20">
      <c r="A2672" s="6">
        <v>2670</v>
      </c>
      <c r="B2672">
        <v>21405659</v>
      </c>
      <c r="C2672" t="s">
        <v>8</v>
      </c>
      <c r="D2672">
        <v>0.11</v>
      </c>
      <c r="E2672">
        <v>3.3000000000000002E-2</v>
      </c>
      <c r="F2672">
        <v>3.1E-2</v>
      </c>
      <c r="G2672">
        <v>2E-3</v>
      </c>
      <c r="H2672">
        <v>12</v>
      </c>
      <c r="I2672" s="7">
        <v>44542.216695601863</v>
      </c>
      <c r="J2672" t="s">
        <v>18</v>
      </c>
      <c r="K2672">
        <v>1570</v>
      </c>
      <c r="L2672">
        <v>20.84210526315789</v>
      </c>
      <c r="M2672">
        <v>188</v>
      </c>
      <c r="N2672">
        <v>78.02</v>
      </c>
      <c r="O2672">
        <v>1867</v>
      </c>
      <c r="P2672">
        <v>62</v>
      </c>
      <c r="Q2672">
        <v>986</v>
      </c>
      <c r="R2672">
        <v>6</v>
      </c>
      <c r="S2672" t="s">
        <v>109</v>
      </c>
      <c r="T2672">
        <v>4</v>
      </c>
    </row>
    <row r="2673" spans="1:20">
      <c r="A2673" s="6">
        <v>2671</v>
      </c>
      <c r="B2673">
        <v>21105567</v>
      </c>
      <c r="C2673" t="s">
        <v>12</v>
      </c>
      <c r="D2673">
        <v>8.5000000000000006E-2</v>
      </c>
      <c r="E2673">
        <v>3.6999999999999998E-2</v>
      </c>
      <c r="F2673">
        <v>3.2000000000000001E-2</v>
      </c>
      <c r="G2673">
        <v>2E-3</v>
      </c>
      <c r="H2673">
        <v>12</v>
      </c>
      <c r="I2673" s="7">
        <v>44542.182320219908</v>
      </c>
      <c r="J2673" t="s">
        <v>18</v>
      </c>
      <c r="K2673">
        <v>1569</v>
      </c>
      <c r="L2673">
        <v>23.15789473684211</v>
      </c>
      <c r="M2673">
        <v>184</v>
      </c>
      <c r="N2673">
        <v>98.73</v>
      </c>
      <c r="O2673">
        <v>1356</v>
      </c>
      <c r="P2673">
        <v>975</v>
      </c>
      <c r="Q2673">
        <v>1143</v>
      </c>
      <c r="R2673">
        <v>6</v>
      </c>
      <c r="S2673" t="s">
        <v>109</v>
      </c>
      <c r="T2673">
        <v>15</v>
      </c>
    </row>
    <row r="2674" spans="1:20">
      <c r="A2674" s="6">
        <v>2672</v>
      </c>
      <c r="B2674">
        <v>21405658</v>
      </c>
      <c r="C2674" t="s">
        <v>12</v>
      </c>
      <c r="D2674">
        <v>8.2000000000000003E-2</v>
      </c>
      <c r="E2674">
        <v>3.5999999999999997E-2</v>
      </c>
      <c r="F2674">
        <v>2.9000000000000001E-2</v>
      </c>
      <c r="G2674">
        <v>3.0000000000000001E-3</v>
      </c>
      <c r="H2674">
        <v>12</v>
      </c>
      <c r="I2674" s="7">
        <v>44542.160444907408</v>
      </c>
      <c r="J2674" t="s">
        <v>18</v>
      </c>
      <c r="K2674">
        <v>1580</v>
      </c>
      <c r="L2674">
        <v>20.84210526315789</v>
      </c>
      <c r="M2674">
        <v>187</v>
      </c>
      <c r="N2674">
        <v>136.02000000000001</v>
      </c>
      <c r="O2674">
        <v>670</v>
      </c>
      <c r="Q2674">
        <v>1030</v>
      </c>
      <c r="R2674">
        <v>6</v>
      </c>
      <c r="S2674" t="s">
        <v>109</v>
      </c>
      <c r="T2674">
        <v>0</v>
      </c>
    </row>
    <row r="2675" spans="1:20">
      <c r="A2675" s="6">
        <v>2673</v>
      </c>
      <c r="B2675">
        <v>21205449</v>
      </c>
      <c r="C2675" t="s">
        <v>9</v>
      </c>
      <c r="D2675">
        <v>7.0000000000000007E-2</v>
      </c>
      <c r="E2675">
        <v>3.3000000000000002E-2</v>
      </c>
      <c r="F2675">
        <v>3.5000000000000003E-2</v>
      </c>
      <c r="G2675">
        <v>2E-3</v>
      </c>
      <c r="H2675">
        <v>12</v>
      </c>
      <c r="I2675" s="7">
        <v>44542.136833449083</v>
      </c>
      <c r="J2675" t="s">
        <v>18</v>
      </c>
      <c r="K2675">
        <v>1582</v>
      </c>
      <c r="L2675">
        <v>23.15789473684211</v>
      </c>
      <c r="M2675">
        <v>199</v>
      </c>
      <c r="N2675">
        <v>73.599999999999994</v>
      </c>
      <c r="O2675">
        <v>956</v>
      </c>
      <c r="Q2675">
        <v>1142</v>
      </c>
      <c r="R2675">
        <v>6</v>
      </c>
      <c r="S2675" t="s">
        <v>109</v>
      </c>
      <c r="T2675">
        <v>0</v>
      </c>
    </row>
    <row r="2676" spans="1:20">
      <c r="A2676" s="6">
        <v>2674</v>
      </c>
      <c r="B2676">
        <v>21405657</v>
      </c>
      <c r="C2676" t="s">
        <v>12</v>
      </c>
      <c r="D2676">
        <v>5.1999999999999998E-2</v>
      </c>
      <c r="E2676">
        <v>3.5000000000000003E-2</v>
      </c>
      <c r="F2676">
        <v>3.2000000000000001E-2</v>
      </c>
      <c r="G2676">
        <v>1E-3</v>
      </c>
      <c r="H2676">
        <v>12</v>
      </c>
      <c r="I2676" s="7">
        <v>44542.112181215278</v>
      </c>
      <c r="J2676" t="s">
        <v>18</v>
      </c>
      <c r="K2676">
        <v>1564</v>
      </c>
      <c r="L2676">
        <v>20.84210526315789</v>
      </c>
      <c r="M2676">
        <v>211</v>
      </c>
      <c r="N2676">
        <v>81.77</v>
      </c>
      <c r="O2676">
        <v>1012</v>
      </c>
      <c r="Q2676">
        <v>982</v>
      </c>
      <c r="R2676">
        <v>6</v>
      </c>
      <c r="S2676" t="s">
        <v>109</v>
      </c>
      <c r="T2676">
        <v>0</v>
      </c>
    </row>
    <row r="2677" spans="1:20">
      <c r="A2677" s="6">
        <v>2675</v>
      </c>
      <c r="B2677">
        <v>21205448</v>
      </c>
      <c r="C2677" t="s">
        <v>9</v>
      </c>
      <c r="D2677">
        <v>6.0999999999999999E-2</v>
      </c>
      <c r="E2677">
        <v>3.5000000000000003E-2</v>
      </c>
      <c r="F2677">
        <v>0.04</v>
      </c>
      <c r="G2677">
        <v>1E-3</v>
      </c>
      <c r="H2677">
        <v>12</v>
      </c>
      <c r="I2677" s="7">
        <v>44542.088568831023</v>
      </c>
      <c r="J2677" t="s">
        <v>18</v>
      </c>
      <c r="K2677">
        <v>1563</v>
      </c>
      <c r="L2677">
        <v>20.84210526315789</v>
      </c>
      <c r="M2677">
        <v>195</v>
      </c>
      <c r="N2677">
        <v>118.33</v>
      </c>
      <c r="O2677">
        <v>758</v>
      </c>
      <c r="Q2677">
        <v>967</v>
      </c>
      <c r="R2677">
        <v>6</v>
      </c>
      <c r="S2677" t="s">
        <v>109</v>
      </c>
      <c r="T2677">
        <v>0</v>
      </c>
    </row>
    <row r="2678" spans="1:20">
      <c r="A2678" s="6">
        <v>2676</v>
      </c>
      <c r="B2678">
        <v>21305721</v>
      </c>
      <c r="C2678" t="s">
        <v>12</v>
      </c>
      <c r="D2678">
        <v>8.5000000000000006E-2</v>
      </c>
      <c r="E2678">
        <v>0.03</v>
      </c>
      <c r="F2678">
        <v>3.5999999999999997E-2</v>
      </c>
      <c r="G2678">
        <v>4.0000000000000001E-3</v>
      </c>
      <c r="H2678">
        <v>12</v>
      </c>
      <c r="I2678" s="7">
        <v>44542.067735219913</v>
      </c>
      <c r="J2678" t="s">
        <v>18</v>
      </c>
      <c r="K2678">
        <v>1554</v>
      </c>
      <c r="L2678">
        <v>20.84210526315789</v>
      </c>
      <c r="M2678">
        <v>199</v>
      </c>
      <c r="N2678">
        <v>55.12</v>
      </c>
      <c r="O2678">
        <v>1123</v>
      </c>
      <c r="Q2678">
        <v>1110</v>
      </c>
      <c r="R2678">
        <v>6</v>
      </c>
      <c r="S2678" t="s">
        <v>109</v>
      </c>
      <c r="T2678">
        <v>0</v>
      </c>
    </row>
    <row r="2679" spans="1:20">
      <c r="A2679" s="6">
        <v>2677</v>
      </c>
      <c r="B2679">
        <v>21405656</v>
      </c>
      <c r="C2679" t="s">
        <v>12</v>
      </c>
      <c r="D2679">
        <v>8.7999999999999995E-2</v>
      </c>
      <c r="E2679">
        <v>1.7999999999999999E-2</v>
      </c>
      <c r="F2679">
        <v>4.1000000000000002E-2</v>
      </c>
      <c r="G2679">
        <v>3.0000000000000001E-3</v>
      </c>
      <c r="H2679">
        <v>12</v>
      </c>
      <c r="I2679" s="7">
        <v>44542.044123726853</v>
      </c>
      <c r="J2679" t="s">
        <v>18</v>
      </c>
      <c r="K2679">
        <v>1581</v>
      </c>
      <c r="L2679">
        <v>20.84210526315789</v>
      </c>
      <c r="M2679">
        <v>203</v>
      </c>
      <c r="N2679">
        <v>85.57</v>
      </c>
      <c r="O2679">
        <v>1012</v>
      </c>
      <c r="Q2679">
        <v>990</v>
      </c>
      <c r="R2679">
        <v>6</v>
      </c>
      <c r="S2679" t="s">
        <v>109</v>
      </c>
      <c r="T2679">
        <v>0</v>
      </c>
    </row>
    <row r="2680" spans="1:20">
      <c r="A2680" s="6">
        <v>2678</v>
      </c>
      <c r="B2680">
        <v>21205447</v>
      </c>
      <c r="C2680" t="s">
        <v>9</v>
      </c>
      <c r="D2680">
        <v>6.5000000000000002E-2</v>
      </c>
      <c r="E2680">
        <v>6.0000000000000001E-3</v>
      </c>
      <c r="F2680">
        <v>4.8000000000000001E-2</v>
      </c>
      <c r="G2680">
        <v>2.1999999999999999E-2</v>
      </c>
      <c r="H2680">
        <v>12</v>
      </c>
      <c r="I2680" s="7">
        <v>44542.020165046299</v>
      </c>
      <c r="J2680" t="s">
        <v>18</v>
      </c>
      <c r="K2680">
        <v>1580</v>
      </c>
      <c r="L2680">
        <v>23.15789473684211</v>
      </c>
      <c r="M2680">
        <v>186</v>
      </c>
      <c r="N2680">
        <v>122.97</v>
      </c>
      <c r="O2680">
        <v>1053</v>
      </c>
      <c r="Q2680">
        <v>1040</v>
      </c>
      <c r="R2680">
        <v>6</v>
      </c>
      <c r="S2680" t="s">
        <v>109</v>
      </c>
      <c r="T2680">
        <v>1</v>
      </c>
    </row>
    <row r="2681" spans="1:20">
      <c r="A2681" s="6">
        <v>2679</v>
      </c>
      <c r="B2681">
        <v>21105565</v>
      </c>
      <c r="C2681" t="s">
        <v>12</v>
      </c>
      <c r="D2681">
        <v>8.5000000000000006E-2</v>
      </c>
      <c r="E2681">
        <v>3.3000000000000002E-2</v>
      </c>
      <c r="F2681">
        <v>4.5999999999999999E-2</v>
      </c>
      <c r="G2681">
        <v>8.9999999999999993E-3</v>
      </c>
      <c r="H2681">
        <v>12</v>
      </c>
      <c r="I2681" s="7">
        <v>44542.002109143519</v>
      </c>
      <c r="J2681" t="s">
        <v>18</v>
      </c>
      <c r="K2681">
        <v>1598</v>
      </c>
      <c r="L2681">
        <v>23.15789473684211</v>
      </c>
      <c r="M2681">
        <v>198</v>
      </c>
      <c r="N2681">
        <v>33.380000000000003</v>
      </c>
      <c r="O2681">
        <v>1562</v>
      </c>
      <c r="Q2681">
        <v>1026</v>
      </c>
      <c r="R2681">
        <v>6</v>
      </c>
      <c r="S2681" t="s">
        <v>109</v>
      </c>
      <c r="T2681">
        <v>3</v>
      </c>
    </row>
    <row r="2682" spans="1:20">
      <c r="A2682" s="6">
        <v>2680</v>
      </c>
      <c r="B2682">
        <v>21105564</v>
      </c>
      <c r="C2682" t="s">
        <v>12</v>
      </c>
      <c r="D2682">
        <v>4.4999999999999998E-2</v>
      </c>
      <c r="E2682">
        <v>6.0000000000000001E-3</v>
      </c>
      <c r="F2682">
        <v>4.2000000000000003E-2</v>
      </c>
      <c r="G2682">
        <v>1.2E-2</v>
      </c>
      <c r="H2682">
        <v>12</v>
      </c>
      <c r="I2682" s="7">
        <v>44541.956622800928</v>
      </c>
      <c r="J2682" t="s">
        <v>18</v>
      </c>
      <c r="K2682">
        <v>1618</v>
      </c>
      <c r="L2682">
        <v>20.84210526315789</v>
      </c>
      <c r="M2682">
        <v>186</v>
      </c>
      <c r="N2682">
        <v>62.45</v>
      </c>
      <c r="O2682">
        <v>1838</v>
      </c>
      <c r="Q2682">
        <v>934</v>
      </c>
      <c r="R2682">
        <v>6</v>
      </c>
      <c r="S2682" t="s">
        <v>109</v>
      </c>
      <c r="T2682">
        <v>2</v>
      </c>
    </row>
    <row r="2683" spans="1:20">
      <c r="A2683" s="6">
        <v>2681</v>
      </c>
      <c r="B2683">
        <v>21205446</v>
      </c>
      <c r="C2683" t="s">
        <v>9</v>
      </c>
      <c r="D2683">
        <v>4.4999999999999998E-2</v>
      </c>
      <c r="E2683">
        <v>3.2000000000000001E-2</v>
      </c>
      <c r="F2683">
        <v>0.03</v>
      </c>
      <c r="G2683">
        <v>1E-3</v>
      </c>
      <c r="H2683">
        <v>12</v>
      </c>
      <c r="I2683" s="7">
        <v>44541.975025462962</v>
      </c>
      <c r="J2683" t="s">
        <v>18</v>
      </c>
      <c r="K2683">
        <v>1592</v>
      </c>
      <c r="L2683">
        <v>17.368421052631579</v>
      </c>
      <c r="M2683">
        <v>191</v>
      </c>
      <c r="N2683">
        <v>61.95</v>
      </c>
      <c r="Q2683">
        <v>695</v>
      </c>
      <c r="R2683">
        <v>6</v>
      </c>
      <c r="S2683" t="s">
        <v>109</v>
      </c>
      <c r="T2683">
        <v>11</v>
      </c>
    </row>
    <row r="2684" spans="1:20">
      <c r="A2684" s="6">
        <v>2682</v>
      </c>
      <c r="B2684">
        <v>21205442</v>
      </c>
      <c r="C2684" t="s">
        <v>9</v>
      </c>
      <c r="D2684">
        <v>7.6999999999999999E-2</v>
      </c>
      <c r="E2684">
        <v>0.03</v>
      </c>
      <c r="F2684">
        <v>2.5000000000000001E-2</v>
      </c>
      <c r="G2684">
        <v>1E-3</v>
      </c>
      <c r="H2684">
        <v>12</v>
      </c>
      <c r="I2684" s="7">
        <v>44541.772938888891</v>
      </c>
      <c r="J2684" t="s">
        <v>18</v>
      </c>
      <c r="K2684">
        <v>1573</v>
      </c>
      <c r="L2684">
        <v>25.473684210526319</v>
      </c>
      <c r="M2684">
        <v>189</v>
      </c>
      <c r="N2684">
        <v>67.55</v>
      </c>
      <c r="O2684">
        <v>959</v>
      </c>
      <c r="Q2684">
        <v>1022</v>
      </c>
      <c r="R2684">
        <v>6</v>
      </c>
      <c r="S2684" t="s">
        <v>109</v>
      </c>
      <c r="T2684">
        <v>0</v>
      </c>
    </row>
    <row r="2685" spans="1:20">
      <c r="A2685" s="6">
        <v>2683</v>
      </c>
      <c r="B2685">
        <v>21305711</v>
      </c>
      <c r="C2685" t="s">
        <v>11</v>
      </c>
      <c r="D2685">
        <v>2.1999999999999999E-2</v>
      </c>
      <c r="E2685">
        <v>4.2999999999999997E-2</v>
      </c>
      <c r="F2685">
        <v>3.4000000000000002E-2</v>
      </c>
      <c r="G2685">
        <v>3.0000000000000001E-3</v>
      </c>
      <c r="H2685">
        <v>12</v>
      </c>
      <c r="I2685" s="7">
        <v>44541.531615891203</v>
      </c>
      <c r="J2685" t="s">
        <v>18</v>
      </c>
      <c r="K2685">
        <v>1565</v>
      </c>
      <c r="L2685">
        <v>23.15789473684211</v>
      </c>
      <c r="M2685">
        <v>189</v>
      </c>
      <c r="N2685">
        <v>44.18</v>
      </c>
      <c r="O2685">
        <v>1131</v>
      </c>
      <c r="P2685">
        <v>170</v>
      </c>
      <c r="Q2685">
        <v>1030</v>
      </c>
      <c r="R2685">
        <v>6</v>
      </c>
      <c r="S2685" t="s">
        <v>109</v>
      </c>
      <c r="T2685">
        <v>14</v>
      </c>
    </row>
    <row r="2686" spans="1:20">
      <c r="A2686" s="6">
        <v>2684</v>
      </c>
      <c r="B2686">
        <v>21305710</v>
      </c>
      <c r="C2686" t="s">
        <v>8</v>
      </c>
      <c r="D2686">
        <v>7.0000000000000007E-2</v>
      </c>
      <c r="E2686">
        <v>8.9999999999999993E-3</v>
      </c>
      <c r="F2686">
        <v>4.8000000000000001E-2</v>
      </c>
      <c r="G2686">
        <v>1.0999999999999999E-2</v>
      </c>
      <c r="H2686">
        <v>12</v>
      </c>
      <c r="I2686" s="7">
        <v>44541.497240474528</v>
      </c>
      <c r="J2686" t="s">
        <v>18</v>
      </c>
      <c r="K2686">
        <v>1572</v>
      </c>
      <c r="L2686">
        <v>23.15789473684211</v>
      </c>
      <c r="M2686">
        <v>193</v>
      </c>
      <c r="N2686">
        <v>90.38</v>
      </c>
      <c r="O2686">
        <v>2233</v>
      </c>
      <c r="P2686">
        <v>187</v>
      </c>
      <c r="Q2686">
        <v>1210</v>
      </c>
      <c r="R2686">
        <v>6</v>
      </c>
      <c r="S2686" t="s">
        <v>109</v>
      </c>
      <c r="T2686">
        <v>1</v>
      </c>
    </row>
    <row r="2687" spans="1:20">
      <c r="A2687" s="6">
        <v>2685</v>
      </c>
      <c r="B2687">
        <v>21105554</v>
      </c>
      <c r="C2687" t="s">
        <v>12</v>
      </c>
      <c r="D2687">
        <v>4.9000000000000002E-2</v>
      </c>
      <c r="E2687">
        <v>3.2000000000000001E-2</v>
      </c>
      <c r="F2687">
        <v>3.1E-2</v>
      </c>
      <c r="G2687">
        <v>7.0000000000000001E-3</v>
      </c>
      <c r="H2687">
        <v>12</v>
      </c>
      <c r="I2687" s="7">
        <v>44541.458698182869</v>
      </c>
      <c r="J2687" t="s">
        <v>18</v>
      </c>
      <c r="K2687">
        <v>1575</v>
      </c>
      <c r="L2687">
        <v>18.526315789473681</v>
      </c>
      <c r="M2687">
        <v>188</v>
      </c>
      <c r="N2687">
        <v>134</v>
      </c>
      <c r="O2687">
        <v>1207</v>
      </c>
      <c r="Q2687">
        <v>918</v>
      </c>
      <c r="R2687">
        <v>6</v>
      </c>
      <c r="S2687" t="s">
        <v>109</v>
      </c>
      <c r="T2687">
        <v>11</v>
      </c>
    </row>
    <row r="2688" spans="1:20">
      <c r="A2688" s="6">
        <v>2686</v>
      </c>
      <c r="B2688">
        <v>21405648</v>
      </c>
      <c r="C2688" t="s">
        <v>8</v>
      </c>
      <c r="D2688">
        <v>7.3999999999999996E-2</v>
      </c>
      <c r="E2688">
        <v>2.3E-2</v>
      </c>
      <c r="F2688">
        <v>3.2000000000000001E-2</v>
      </c>
      <c r="G2688">
        <v>5.0000000000000001E-3</v>
      </c>
      <c r="H2688">
        <v>12</v>
      </c>
      <c r="I2688" s="7">
        <v>44541.416683645832</v>
      </c>
      <c r="J2688" t="s">
        <v>18</v>
      </c>
      <c r="K2688">
        <v>1566</v>
      </c>
      <c r="L2688">
        <v>23.15789473684211</v>
      </c>
      <c r="M2688">
        <v>183</v>
      </c>
      <c r="N2688">
        <v>86.72</v>
      </c>
      <c r="O2688">
        <v>1224</v>
      </c>
      <c r="P2688">
        <v>201</v>
      </c>
      <c r="Q2688">
        <v>1030</v>
      </c>
      <c r="R2688">
        <v>6</v>
      </c>
      <c r="S2688" t="s">
        <v>109</v>
      </c>
      <c r="T2688">
        <v>3</v>
      </c>
    </row>
    <row r="2689" spans="1:20">
      <c r="A2689" s="6">
        <v>2687</v>
      </c>
      <c r="B2689">
        <v>21305708</v>
      </c>
      <c r="C2689" t="s">
        <v>11</v>
      </c>
      <c r="D2689">
        <v>4.2000000000000003E-2</v>
      </c>
      <c r="E2689">
        <v>7.0000000000000001E-3</v>
      </c>
      <c r="F2689">
        <v>4.9000000000000002E-2</v>
      </c>
      <c r="G2689">
        <v>2.5000000000000001E-2</v>
      </c>
      <c r="H2689">
        <v>12</v>
      </c>
      <c r="I2689" s="7">
        <v>44541.385781400473</v>
      </c>
      <c r="J2689" t="s">
        <v>18</v>
      </c>
      <c r="K2689">
        <v>1582</v>
      </c>
      <c r="L2689">
        <v>23.15789473684211</v>
      </c>
      <c r="M2689">
        <v>191</v>
      </c>
      <c r="N2689">
        <v>1166.03</v>
      </c>
      <c r="O2689">
        <v>2256</v>
      </c>
      <c r="Q2689">
        <v>875</v>
      </c>
      <c r="R2689">
        <v>6</v>
      </c>
      <c r="S2689" t="s">
        <v>109</v>
      </c>
      <c r="T2689">
        <v>2</v>
      </c>
    </row>
    <row r="2690" spans="1:20">
      <c r="A2690" s="6">
        <v>2688</v>
      </c>
      <c r="B2690">
        <v>21405647</v>
      </c>
      <c r="C2690" t="s">
        <v>8</v>
      </c>
      <c r="D2690">
        <v>6.2E-2</v>
      </c>
      <c r="E2690">
        <v>1.6E-2</v>
      </c>
      <c r="F2690">
        <v>2.9000000000000001E-2</v>
      </c>
      <c r="G2690">
        <v>6.0000000000000001E-3</v>
      </c>
      <c r="H2690">
        <v>12</v>
      </c>
      <c r="I2690" s="7">
        <v>44541.348627118059</v>
      </c>
      <c r="J2690" t="s">
        <v>18</v>
      </c>
      <c r="K2690">
        <v>1607</v>
      </c>
      <c r="L2690">
        <v>23.15789473684211</v>
      </c>
      <c r="M2690">
        <v>187</v>
      </c>
      <c r="N2690">
        <v>149.38</v>
      </c>
      <c r="O2690">
        <v>1127</v>
      </c>
      <c r="P2690">
        <v>201</v>
      </c>
      <c r="Q2690">
        <v>1045</v>
      </c>
      <c r="R2690">
        <v>6</v>
      </c>
      <c r="S2690" t="s">
        <v>109</v>
      </c>
      <c r="T2690">
        <v>1</v>
      </c>
    </row>
    <row r="2691" spans="1:20">
      <c r="A2691" s="6">
        <v>2689</v>
      </c>
      <c r="B2691">
        <v>21205433</v>
      </c>
      <c r="C2691" t="s">
        <v>9</v>
      </c>
      <c r="D2691">
        <v>0.109</v>
      </c>
      <c r="E2691">
        <v>2.3E-2</v>
      </c>
      <c r="F2691">
        <v>3.4000000000000002E-2</v>
      </c>
      <c r="G2691">
        <v>4.0000000000000001E-3</v>
      </c>
      <c r="H2691">
        <v>12</v>
      </c>
      <c r="I2691" s="7">
        <v>44541.309043981477</v>
      </c>
      <c r="J2691" t="s">
        <v>18</v>
      </c>
      <c r="K2691">
        <v>1587</v>
      </c>
      <c r="L2691">
        <v>22</v>
      </c>
      <c r="M2691">
        <v>184</v>
      </c>
      <c r="N2691">
        <v>70.930000000000007</v>
      </c>
      <c r="O2691">
        <v>1154</v>
      </c>
      <c r="Q2691">
        <v>1127</v>
      </c>
      <c r="R2691">
        <v>6</v>
      </c>
      <c r="S2691" t="s">
        <v>109</v>
      </c>
      <c r="T2691">
        <v>0</v>
      </c>
    </row>
    <row r="2692" spans="1:20">
      <c r="A2692" s="6">
        <v>2690</v>
      </c>
      <c r="B2692">
        <v>21305706</v>
      </c>
      <c r="C2692" t="s">
        <v>11</v>
      </c>
      <c r="D2692">
        <v>4.2999999999999997E-2</v>
      </c>
      <c r="E2692">
        <v>3.5000000000000003E-2</v>
      </c>
      <c r="F2692">
        <v>3.5999999999999997E-2</v>
      </c>
      <c r="G2692">
        <v>7.0000000000000001E-3</v>
      </c>
      <c r="H2692">
        <v>12</v>
      </c>
      <c r="I2692" s="7">
        <v>44541.27605659722</v>
      </c>
      <c r="J2692" t="s">
        <v>18</v>
      </c>
      <c r="K2692">
        <v>1578</v>
      </c>
      <c r="L2692">
        <v>23.15789473684211</v>
      </c>
      <c r="M2692">
        <v>140</v>
      </c>
      <c r="N2692">
        <v>57.28</v>
      </c>
      <c r="O2692">
        <v>924</v>
      </c>
      <c r="P2692">
        <v>142</v>
      </c>
      <c r="Q2692">
        <v>1150</v>
      </c>
      <c r="R2692">
        <v>6</v>
      </c>
      <c r="S2692" t="s">
        <v>109</v>
      </c>
      <c r="T2692">
        <v>11</v>
      </c>
    </row>
    <row r="2693" spans="1:20">
      <c r="A2693" s="6">
        <v>2691</v>
      </c>
      <c r="B2693">
        <v>21305705</v>
      </c>
      <c r="C2693" t="s">
        <v>8</v>
      </c>
      <c r="D2693">
        <v>6.5000000000000002E-2</v>
      </c>
      <c r="E2693">
        <v>3.1E-2</v>
      </c>
      <c r="F2693">
        <v>3.5999999999999997E-2</v>
      </c>
      <c r="G2693">
        <v>6.0000000000000001E-3</v>
      </c>
      <c r="H2693">
        <v>12</v>
      </c>
      <c r="I2693" s="7">
        <v>44541.238555868047</v>
      </c>
      <c r="J2693" t="s">
        <v>18</v>
      </c>
      <c r="K2693">
        <v>1565</v>
      </c>
      <c r="L2693">
        <v>23.15789473684211</v>
      </c>
      <c r="M2693">
        <v>209</v>
      </c>
      <c r="N2693">
        <v>118.15</v>
      </c>
      <c r="O2693">
        <v>1123</v>
      </c>
      <c r="P2693">
        <v>184</v>
      </c>
      <c r="Q2693">
        <v>978</v>
      </c>
      <c r="R2693">
        <v>6</v>
      </c>
      <c r="S2693" t="s">
        <v>109</v>
      </c>
      <c r="T2693">
        <v>3</v>
      </c>
    </row>
    <row r="2694" spans="1:20">
      <c r="A2694" s="6">
        <v>2692</v>
      </c>
      <c r="B2694">
        <v>21405645</v>
      </c>
      <c r="C2694" t="s">
        <v>8</v>
      </c>
      <c r="D2694">
        <v>0.08</v>
      </c>
      <c r="E2694">
        <v>2.1999999999999999E-2</v>
      </c>
      <c r="F2694">
        <v>3.6999999999999998E-2</v>
      </c>
      <c r="G2694">
        <v>7.0000000000000001E-3</v>
      </c>
      <c r="H2694">
        <v>12</v>
      </c>
      <c r="I2694" s="7">
        <v>44541.203138807869</v>
      </c>
      <c r="J2694" t="s">
        <v>18</v>
      </c>
      <c r="K2694">
        <v>1601</v>
      </c>
      <c r="L2694">
        <v>23.15789473684211</v>
      </c>
      <c r="M2694">
        <v>186</v>
      </c>
      <c r="N2694">
        <v>41.07</v>
      </c>
      <c r="O2694">
        <v>1140</v>
      </c>
      <c r="P2694">
        <v>208</v>
      </c>
      <c r="Q2694">
        <v>971</v>
      </c>
      <c r="R2694">
        <v>6</v>
      </c>
      <c r="S2694" t="s">
        <v>109</v>
      </c>
      <c r="T2694">
        <v>3</v>
      </c>
    </row>
    <row r="2695" spans="1:20">
      <c r="A2695" s="6">
        <v>2693</v>
      </c>
      <c r="B2695">
        <v>21305704</v>
      </c>
      <c r="C2695" t="s">
        <v>11</v>
      </c>
      <c r="D2695">
        <v>6.7000000000000004E-2</v>
      </c>
      <c r="E2695">
        <v>2.9000000000000001E-2</v>
      </c>
      <c r="F2695">
        <v>0.04</v>
      </c>
      <c r="G2695">
        <v>3.0000000000000001E-3</v>
      </c>
      <c r="H2695">
        <v>12</v>
      </c>
      <c r="I2695" s="7">
        <v>44541.174318900463</v>
      </c>
      <c r="J2695" t="s">
        <v>18</v>
      </c>
      <c r="K2695">
        <v>1583</v>
      </c>
      <c r="L2695">
        <v>20.84210526315789</v>
      </c>
      <c r="M2695">
        <v>194</v>
      </c>
      <c r="N2695">
        <v>159.88</v>
      </c>
      <c r="O2695">
        <v>1128</v>
      </c>
      <c r="Q2695">
        <v>1100</v>
      </c>
      <c r="R2695">
        <v>6</v>
      </c>
      <c r="S2695" t="s">
        <v>109</v>
      </c>
      <c r="T2695">
        <v>0</v>
      </c>
    </row>
    <row r="2696" spans="1:20">
      <c r="A2696" s="6">
        <v>2694</v>
      </c>
      <c r="B2696">
        <v>21305703</v>
      </c>
      <c r="C2696" t="s">
        <v>8</v>
      </c>
      <c r="D2696">
        <v>3.5000000000000003E-2</v>
      </c>
      <c r="E2696">
        <v>2.5000000000000001E-2</v>
      </c>
      <c r="F2696">
        <v>0.03</v>
      </c>
      <c r="G2696">
        <v>5.0000000000000001E-3</v>
      </c>
      <c r="H2696">
        <v>12</v>
      </c>
      <c r="I2696" s="7">
        <v>44541.135082407411</v>
      </c>
      <c r="J2696" t="s">
        <v>18</v>
      </c>
      <c r="K2696">
        <v>1537</v>
      </c>
      <c r="L2696">
        <v>23.15789473684211</v>
      </c>
      <c r="M2696">
        <v>198</v>
      </c>
      <c r="N2696">
        <v>82.38</v>
      </c>
      <c r="O2696">
        <v>1123</v>
      </c>
      <c r="Q2696">
        <v>1320</v>
      </c>
      <c r="R2696">
        <v>6</v>
      </c>
      <c r="S2696" t="s">
        <v>109</v>
      </c>
      <c r="T2696">
        <v>5</v>
      </c>
    </row>
    <row r="2697" spans="1:20">
      <c r="A2697" s="6">
        <v>2695</v>
      </c>
      <c r="B2697">
        <v>21405643</v>
      </c>
      <c r="C2697" t="s">
        <v>8</v>
      </c>
      <c r="D2697">
        <v>0.09</v>
      </c>
      <c r="E2697">
        <v>2.1000000000000001E-2</v>
      </c>
      <c r="F2697">
        <v>3.3000000000000002E-2</v>
      </c>
      <c r="G2697">
        <v>2E-3</v>
      </c>
      <c r="H2697">
        <v>12</v>
      </c>
      <c r="I2697" s="7">
        <v>44541.095498229173</v>
      </c>
      <c r="J2697" t="s">
        <v>18</v>
      </c>
      <c r="K2697">
        <v>1589</v>
      </c>
      <c r="L2697">
        <v>25.473684210526319</v>
      </c>
      <c r="M2697">
        <v>188</v>
      </c>
      <c r="N2697">
        <v>104.72</v>
      </c>
      <c r="O2697">
        <v>1011</v>
      </c>
      <c r="Q2697">
        <v>1096</v>
      </c>
      <c r="R2697">
        <v>6</v>
      </c>
      <c r="S2697" t="s">
        <v>109</v>
      </c>
      <c r="T2697">
        <v>0</v>
      </c>
    </row>
    <row r="2698" spans="1:20">
      <c r="A2698" s="6">
        <v>2696</v>
      </c>
      <c r="B2698">
        <v>21205416</v>
      </c>
      <c r="C2698" t="s">
        <v>9</v>
      </c>
      <c r="D2698">
        <v>6.9000000000000006E-2</v>
      </c>
      <c r="E2698">
        <v>0.02</v>
      </c>
      <c r="F2698">
        <v>3.7999999999999999E-2</v>
      </c>
      <c r="G2698">
        <v>2E-3</v>
      </c>
      <c r="H2698">
        <v>12</v>
      </c>
      <c r="I2698" s="7">
        <v>44540.370487118053</v>
      </c>
      <c r="J2698" t="s">
        <v>18</v>
      </c>
      <c r="K2698">
        <v>1565</v>
      </c>
      <c r="L2698">
        <v>20.84210526315789</v>
      </c>
      <c r="M2698">
        <v>191</v>
      </c>
      <c r="N2698">
        <v>52.53</v>
      </c>
      <c r="O2698">
        <v>457</v>
      </c>
      <c r="Q2698">
        <v>885</v>
      </c>
      <c r="R2698">
        <v>6</v>
      </c>
      <c r="S2698" t="s">
        <v>109</v>
      </c>
      <c r="T2698">
        <v>0</v>
      </c>
    </row>
    <row r="2699" spans="1:20">
      <c r="A2699" s="6">
        <v>2697</v>
      </c>
      <c r="B2699">
        <v>21105534</v>
      </c>
      <c r="C2699" t="s">
        <v>12</v>
      </c>
      <c r="D2699">
        <v>6.3E-2</v>
      </c>
      <c r="E2699">
        <v>2.5000000000000001E-2</v>
      </c>
      <c r="F2699">
        <v>4.2000000000000003E-2</v>
      </c>
      <c r="G2699">
        <v>4.0000000000000001E-3</v>
      </c>
      <c r="H2699">
        <v>12</v>
      </c>
      <c r="I2699" s="7">
        <v>44540.336806018517</v>
      </c>
      <c r="J2699" t="s">
        <v>18</v>
      </c>
      <c r="K2699">
        <v>1580</v>
      </c>
      <c r="L2699">
        <v>23.15789473684211</v>
      </c>
      <c r="M2699">
        <v>178</v>
      </c>
      <c r="N2699">
        <v>31.33</v>
      </c>
      <c r="O2699">
        <v>970</v>
      </c>
      <c r="Q2699">
        <v>1031</v>
      </c>
      <c r="R2699">
        <v>6</v>
      </c>
      <c r="S2699" t="s">
        <v>109</v>
      </c>
      <c r="T2699">
        <v>0</v>
      </c>
    </row>
    <row r="2700" spans="1:20">
      <c r="A2700" s="6">
        <v>2698</v>
      </c>
      <c r="B2700">
        <v>21205414</v>
      </c>
      <c r="C2700" t="s">
        <v>12</v>
      </c>
      <c r="D2700">
        <v>5.5E-2</v>
      </c>
      <c r="E2700">
        <v>0.01</v>
      </c>
      <c r="F2700">
        <v>3.6999999999999998E-2</v>
      </c>
      <c r="G2700">
        <v>8.9999999999999993E-3</v>
      </c>
      <c r="H2700">
        <v>12</v>
      </c>
      <c r="I2700" s="7">
        <v>44540.293055636583</v>
      </c>
      <c r="J2700" t="s">
        <v>18</v>
      </c>
      <c r="K2700">
        <v>1607</v>
      </c>
      <c r="L2700">
        <v>41.684210526315788</v>
      </c>
      <c r="M2700">
        <v>186</v>
      </c>
      <c r="N2700">
        <v>92.23</v>
      </c>
      <c r="O2700">
        <v>2128</v>
      </c>
      <c r="Q2700">
        <v>1140</v>
      </c>
      <c r="R2700">
        <v>6</v>
      </c>
      <c r="S2700" t="s">
        <v>109</v>
      </c>
      <c r="T2700">
        <v>1</v>
      </c>
    </row>
    <row r="2701" spans="1:20">
      <c r="A2701" s="6">
        <v>2699</v>
      </c>
      <c r="B2701">
        <v>21205387</v>
      </c>
      <c r="C2701" t="s">
        <v>12</v>
      </c>
      <c r="D2701">
        <v>0</v>
      </c>
      <c r="E2701">
        <v>3.2000000000000001E-2</v>
      </c>
      <c r="F2701">
        <v>6.5000000000000002E-2</v>
      </c>
      <c r="G2701">
        <v>5.0000000000000001E-3</v>
      </c>
      <c r="H2701">
        <v>12</v>
      </c>
      <c r="I2701" s="7">
        <v>44538.798241400473</v>
      </c>
      <c r="J2701" t="s">
        <v>18</v>
      </c>
      <c r="K2701">
        <v>1607</v>
      </c>
      <c r="L2701">
        <v>20.84210526315789</v>
      </c>
      <c r="M2701">
        <v>194</v>
      </c>
      <c r="N2701">
        <v>140.97</v>
      </c>
      <c r="O2701">
        <v>2694</v>
      </c>
      <c r="P2701">
        <v>197</v>
      </c>
      <c r="Q2701">
        <v>1191</v>
      </c>
      <c r="R2701">
        <v>6</v>
      </c>
      <c r="S2701" t="s">
        <v>109</v>
      </c>
      <c r="T2701">
        <v>10</v>
      </c>
    </row>
    <row r="2702" spans="1:20">
      <c r="A2702" s="6">
        <v>2700</v>
      </c>
      <c r="B2702">
        <v>21105506</v>
      </c>
      <c r="C2702" t="s">
        <v>12</v>
      </c>
      <c r="D2702">
        <v>3.1E-2</v>
      </c>
      <c r="E2702">
        <v>6.0000000000000001E-3</v>
      </c>
      <c r="F2702">
        <v>4.5999999999999999E-2</v>
      </c>
      <c r="G2702">
        <v>1.2999999999999999E-2</v>
      </c>
      <c r="H2702">
        <v>12</v>
      </c>
      <c r="I2702" s="7">
        <v>44538.762476932869</v>
      </c>
      <c r="J2702" t="s">
        <v>18</v>
      </c>
      <c r="K2702">
        <v>1556</v>
      </c>
      <c r="L2702">
        <v>20.84210526315789</v>
      </c>
      <c r="M2702">
        <v>184</v>
      </c>
      <c r="N2702">
        <v>126</v>
      </c>
      <c r="O2702">
        <v>4081</v>
      </c>
      <c r="P2702">
        <v>163</v>
      </c>
      <c r="Q2702">
        <v>992</v>
      </c>
      <c r="R2702">
        <v>6</v>
      </c>
      <c r="S2702" t="s">
        <v>109</v>
      </c>
      <c r="T2702">
        <v>2</v>
      </c>
    </row>
    <row r="2703" spans="1:20">
      <c r="A2703" s="6">
        <v>2701</v>
      </c>
      <c r="B2703">
        <v>21105505</v>
      </c>
      <c r="C2703" t="s">
        <v>12</v>
      </c>
      <c r="D2703">
        <v>3.1E-2</v>
      </c>
      <c r="E2703">
        <v>2.7E-2</v>
      </c>
      <c r="F2703">
        <v>3.9E-2</v>
      </c>
      <c r="G2703">
        <v>1.2E-2</v>
      </c>
      <c r="H2703">
        <v>12</v>
      </c>
      <c r="I2703" s="7">
        <v>44538.728796064817</v>
      </c>
      <c r="J2703" t="s">
        <v>18</v>
      </c>
      <c r="K2703">
        <v>1527</v>
      </c>
      <c r="L2703">
        <v>22</v>
      </c>
      <c r="M2703">
        <v>178</v>
      </c>
      <c r="N2703">
        <v>106.43</v>
      </c>
      <c r="O2703">
        <v>1326</v>
      </c>
      <c r="Q2703">
        <v>1033</v>
      </c>
      <c r="R2703">
        <v>6</v>
      </c>
      <c r="S2703" t="s">
        <v>109</v>
      </c>
      <c r="T2703">
        <v>5</v>
      </c>
    </row>
    <row r="2704" spans="1:20">
      <c r="A2704" s="6">
        <v>2702</v>
      </c>
      <c r="B2704">
        <v>21205384</v>
      </c>
      <c r="C2704" t="s">
        <v>12</v>
      </c>
      <c r="D2704">
        <v>9.1999999999999998E-2</v>
      </c>
      <c r="E2704">
        <v>2.7E-2</v>
      </c>
      <c r="F2704">
        <v>3.5000000000000003E-2</v>
      </c>
      <c r="G2704">
        <v>8.9999999999999993E-3</v>
      </c>
      <c r="H2704">
        <v>12</v>
      </c>
      <c r="I2704" s="7">
        <v>44538.65136423611</v>
      </c>
      <c r="J2704" t="s">
        <v>18</v>
      </c>
      <c r="K2704">
        <v>1550</v>
      </c>
      <c r="L2704">
        <v>20.84210526315789</v>
      </c>
      <c r="M2704">
        <v>190</v>
      </c>
      <c r="N2704">
        <v>115.27</v>
      </c>
      <c r="O2704">
        <v>1247</v>
      </c>
      <c r="Q2704">
        <v>916</v>
      </c>
      <c r="R2704">
        <v>6</v>
      </c>
      <c r="S2704" t="s">
        <v>109</v>
      </c>
      <c r="T2704">
        <v>3</v>
      </c>
    </row>
    <row r="2705" spans="1:20">
      <c r="A2705" s="6">
        <v>2703</v>
      </c>
      <c r="B2705">
        <v>21405597</v>
      </c>
      <c r="C2705" t="s">
        <v>8</v>
      </c>
      <c r="D2705">
        <v>3.5000000000000003E-2</v>
      </c>
      <c r="E2705">
        <v>3.5999999999999997E-2</v>
      </c>
      <c r="F2705">
        <v>3.2000000000000001E-2</v>
      </c>
      <c r="G2705">
        <v>1E-3</v>
      </c>
      <c r="H2705">
        <v>12</v>
      </c>
      <c r="I2705" s="7">
        <v>44538.565252974528</v>
      </c>
      <c r="J2705" t="s">
        <v>18</v>
      </c>
      <c r="K2705">
        <v>1569</v>
      </c>
      <c r="L2705">
        <v>22</v>
      </c>
      <c r="M2705">
        <v>197</v>
      </c>
      <c r="N2705">
        <v>103.43</v>
      </c>
      <c r="O2705">
        <v>1052</v>
      </c>
      <c r="Q2705">
        <v>1060</v>
      </c>
      <c r="R2705">
        <v>6</v>
      </c>
      <c r="S2705" t="s">
        <v>109</v>
      </c>
      <c r="T2705">
        <v>11</v>
      </c>
    </row>
    <row r="2706" spans="1:20">
      <c r="A2706" s="6">
        <v>2704</v>
      </c>
      <c r="B2706">
        <v>21205382</v>
      </c>
      <c r="C2706" t="s">
        <v>9</v>
      </c>
      <c r="D2706">
        <v>6.6000000000000003E-2</v>
      </c>
      <c r="E2706">
        <v>4.1000000000000002E-2</v>
      </c>
      <c r="F2706">
        <v>3.3000000000000002E-2</v>
      </c>
      <c r="G2706">
        <v>3.0000000000000001E-3</v>
      </c>
      <c r="H2706">
        <v>12</v>
      </c>
      <c r="I2706" s="7">
        <v>44538.609696874999</v>
      </c>
      <c r="J2706" t="s">
        <v>18</v>
      </c>
      <c r="K2706">
        <v>1575</v>
      </c>
      <c r="L2706">
        <v>45.157894736842103</v>
      </c>
      <c r="M2706">
        <v>197</v>
      </c>
      <c r="N2706">
        <v>7471.82</v>
      </c>
      <c r="O2706">
        <v>2095</v>
      </c>
      <c r="Q2706">
        <v>881</v>
      </c>
      <c r="R2706">
        <v>6</v>
      </c>
      <c r="S2706" t="s">
        <v>109</v>
      </c>
      <c r="T2706">
        <v>0</v>
      </c>
    </row>
    <row r="2707" spans="1:20">
      <c r="A2707" s="6">
        <v>2705</v>
      </c>
      <c r="B2707">
        <v>21405591</v>
      </c>
      <c r="C2707" t="s">
        <v>8</v>
      </c>
      <c r="D2707">
        <v>0.105</v>
      </c>
      <c r="E2707">
        <v>0.02</v>
      </c>
      <c r="F2707">
        <v>3.1E-2</v>
      </c>
      <c r="G2707">
        <v>1.2E-2</v>
      </c>
      <c r="H2707">
        <v>12</v>
      </c>
      <c r="I2707" s="7">
        <v>44538.219413310188</v>
      </c>
      <c r="J2707" t="s">
        <v>18</v>
      </c>
      <c r="K2707">
        <v>1613</v>
      </c>
      <c r="L2707">
        <v>20.84210526315789</v>
      </c>
      <c r="M2707">
        <v>203</v>
      </c>
      <c r="N2707">
        <v>0</v>
      </c>
      <c r="O2707">
        <v>1215</v>
      </c>
      <c r="P2707">
        <v>207</v>
      </c>
      <c r="Q2707">
        <v>1240</v>
      </c>
      <c r="R2707">
        <v>6</v>
      </c>
      <c r="S2707" t="s">
        <v>109</v>
      </c>
      <c r="T2707">
        <v>1</v>
      </c>
    </row>
    <row r="2708" spans="1:20">
      <c r="A2708" s="6">
        <v>2706</v>
      </c>
      <c r="B2708">
        <v>21105499</v>
      </c>
      <c r="C2708" t="s">
        <v>12</v>
      </c>
      <c r="D2708">
        <v>2.7E-2</v>
      </c>
      <c r="E2708">
        <v>2.4E-2</v>
      </c>
      <c r="F2708">
        <v>3.3000000000000002E-2</v>
      </c>
      <c r="G2708">
        <v>5.0000000000000001E-3</v>
      </c>
      <c r="H2708">
        <v>12</v>
      </c>
      <c r="I2708" s="7">
        <v>44538.224275196757</v>
      </c>
      <c r="J2708" t="s">
        <v>18</v>
      </c>
      <c r="K2708">
        <v>1562</v>
      </c>
      <c r="L2708">
        <v>20.84210526315789</v>
      </c>
      <c r="M2708">
        <v>186</v>
      </c>
      <c r="N2708">
        <v>26.97</v>
      </c>
      <c r="O2708">
        <v>1094</v>
      </c>
      <c r="Q2708">
        <v>1027</v>
      </c>
      <c r="R2708">
        <v>6</v>
      </c>
      <c r="S2708" t="s">
        <v>109</v>
      </c>
      <c r="T2708">
        <v>6</v>
      </c>
    </row>
    <row r="2709" spans="1:20">
      <c r="A2709" s="6">
        <v>2707</v>
      </c>
      <c r="B2709">
        <v>21205376</v>
      </c>
      <c r="C2709" t="s">
        <v>9</v>
      </c>
      <c r="D2709">
        <v>4.4999999999999998E-2</v>
      </c>
      <c r="E2709">
        <v>3.5000000000000003E-2</v>
      </c>
      <c r="F2709">
        <v>3.5999999999999997E-2</v>
      </c>
      <c r="G2709">
        <v>0.01</v>
      </c>
      <c r="H2709">
        <v>12</v>
      </c>
      <c r="I2709" s="7">
        <v>44538.183301620367</v>
      </c>
      <c r="J2709" t="s">
        <v>18</v>
      </c>
      <c r="K2709">
        <v>1594</v>
      </c>
      <c r="L2709">
        <v>23.15789473684211</v>
      </c>
      <c r="M2709">
        <v>193</v>
      </c>
      <c r="N2709">
        <v>105.62</v>
      </c>
      <c r="O2709">
        <v>847</v>
      </c>
      <c r="Q2709">
        <v>958</v>
      </c>
      <c r="R2709">
        <v>6</v>
      </c>
      <c r="S2709" t="s">
        <v>109</v>
      </c>
      <c r="T2709">
        <v>11</v>
      </c>
    </row>
    <row r="2710" spans="1:20">
      <c r="A2710" s="6">
        <v>2708</v>
      </c>
      <c r="B2710">
        <v>21105498</v>
      </c>
      <c r="C2710" t="s">
        <v>12</v>
      </c>
      <c r="D2710">
        <v>5.5E-2</v>
      </c>
      <c r="E2710">
        <v>3.5000000000000003E-2</v>
      </c>
      <c r="F2710">
        <v>3.7999999999999999E-2</v>
      </c>
      <c r="G2710">
        <v>5.0000000000000001E-3</v>
      </c>
      <c r="H2710">
        <v>12</v>
      </c>
      <c r="I2710" s="7">
        <v>44538.151356516202</v>
      </c>
      <c r="J2710" t="s">
        <v>18</v>
      </c>
      <c r="K2710">
        <v>1606</v>
      </c>
      <c r="L2710">
        <v>20.84210526315789</v>
      </c>
      <c r="M2710">
        <v>192</v>
      </c>
      <c r="N2710">
        <v>37.47</v>
      </c>
      <c r="O2710">
        <v>1094</v>
      </c>
      <c r="Q2710">
        <v>1205</v>
      </c>
      <c r="R2710">
        <v>6</v>
      </c>
      <c r="S2710" t="s">
        <v>109</v>
      </c>
      <c r="T2710">
        <v>3</v>
      </c>
    </row>
    <row r="2711" spans="1:20">
      <c r="A2711" s="6">
        <v>2709</v>
      </c>
      <c r="B2711">
        <v>21305652</v>
      </c>
      <c r="C2711" t="s">
        <v>12</v>
      </c>
      <c r="D2711">
        <v>0.04</v>
      </c>
      <c r="E2711">
        <v>8.0000000000000002E-3</v>
      </c>
      <c r="F2711">
        <v>4.4999999999999998E-2</v>
      </c>
      <c r="G2711">
        <v>2.1999999999999999E-2</v>
      </c>
      <c r="H2711">
        <v>12</v>
      </c>
      <c r="I2711" s="7">
        <v>44538.109342129632</v>
      </c>
      <c r="J2711" t="s">
        <v>18</v>
      </c>
      <c r="K2711">
        <v>1597</v>
      </c>
      <c r="L2711">
        <v>20.84210526315789</v>
      </c>
      <c r="M2711">
        <v>185</v>
      </c>
      <c r="N2711">
        <v>5.05</v>
      </c>
      <c r="O2711">
        <v>3135</v>
      </c>
      <c r="P2711">
        <v>189</v>
      </c>
      <c r="Q2711">
        <v>959</v>
      </c>
      <c r="R2711">
        <v>6</v>
      </c>
      <c r="S2711" t="s">
        <v>109</v>
      </c>
      <c r="T2711">
        <v>2</v>
      </c>
    </row>
    <row r="2712" spans="1:20">
      <c r="A2712" s="6">
        <v>2710</v>
      </c>
      <c r="B2712">
        <v>21405589</v>
      </c>
      <c r="C2712" t="s">
        <v>8</v>
      </c>
      <c r="D2712">
        <v>3.4000000000000002E-2</v>
      </c>
      <c r="E2712">
        <v>3.7999999999999999E-2</v>
      </c>
      <c r="F2712">
        <v>0.03</v>
      </c>
      <c r="G2712">
        <v>7.0000000000000001E-3</v>
      </c>
      <c r="H2712">
        <v>12</v>
      </c>
      <c r="I2712" s="7">
        <v>44538.115939467592</v>
      </c>
      <c r="J2712" t="s">
        <v>18</v>
      </c>
      <c r="K2712">
        <v>1619</v>
      </c>
      <c r="L2712">
        <v>20.84210526315789</v>
      </c>
      <c r="M2712">
        <v>209</v>
      </c>
      <c r="N2712">
        <v>99.1</v>
      </c>
      <c r="O2712">
        <v>1219</v>
      </c>
      <c r="P2712">
        <v>230</v>
      </c>
      <c r="Q2712">
        <v>1321</v>
      </c>
      <c r="R2712">
        <v>6</v>
      </c>
      <c r="S2712" t="s">
        <v>109</v>
      </c>
      <c r="T2712">
        <v>11</v>
      </c>
    </row>
    <row r="2713" spans="1:20">
      <c r="A2713" s="6">
        <v>2711</v>
      </c>
      <c r="B2713">
        <v>21205374</v>
      </c>
      <c r="C2713" t="s">
        <v>9</v>
      </c>
      <c r="D2713">
        <v>3.3000000000000002E-2</v>
      </c>
      <c r="E2713">
        <v>3.4000000000000002E-2</v>
      </c>
      <c r="F2713">
        <v>3.6999999999999998E-2</v>
      </c>
      <c r="G2713">
        <v>4.0000000000000001E-3</v>
      </c>
      <c r="H2713">
        <v>12</v>
      </c>
      <c r="I2713" s="7">
        <v>44538.081563969907</v>
      </c>
      <c r="J2713" t="s">
        <v>18</v>
      </c>
      <c r="K2713">
        <v>1538</v>
      </c>
      <c r="L2713">
        <v>23.15789473684211</v>
      </c>
      <c r="M2713">
        <v>200</v>
      </c>
      <c r="N2713">
        <v>73.92</v>
      </c>
      <c r="O2713">
        <v>959</v>
      </c>
      <c r="Q2713">
        <v>945</v>
      </c>
      <c r="R2713">
        <v>6</v>
      </c>
      <c r="S2713" t="s">
        <v>109</v>
      </c>
      <c r="T2713">
        <v>11</v>
      </c>
    </row>
    <row r="2714" spans="1:20">
      <c r="A2714" s="6">
        <v>2712</v>
      </c>
      <c r="B2714">
        <v>21405588</v>
      </c>
      <c r="C2714" t="s">
        <v>8</v>
      </c>
      <c r="D2714">
        <v>3.9E-2</v>
      </c>
      <c r="E2714">
        <v>0.03</v>
      </c>
      <c r="F2714">
        <v>4.3999999999999997E-2</v>
      </c>
      <c r="G2714">
        <v>7.0000000000000001E-3</v>
      </c>
      <c r="H2714">
        <v>12</v>
      </c>
      <c r="I2714" s="7">
        <v>44538.071841400473</v>
      </c>
      <c r="J2714" t="s">
        <v>18</v>
      </c>
      <c r="K2714">
        <v>1582</v>
      </c>
      <c r="L2714">
        <v>20.84210526315789</v>
      </c>
      <c r="M2714">
        <v>194</v>
      </c>
      <c r="N2714">
        <v>77.52</v>
      </c>
      <c r="O2714">
        <v>342</v>
      </c>
      <c r="P2714">
        <v>241</v>
      </c>
      <c r="Q2714">
        <v>1250</v>
      </c>
      <c r="R2714">
        <v>6</v>
      </c>
      <c r="S2714" t="s">
        <v>109</v>
      </c>
      <c r="T2714">
        <v>11</v>
      </c>
    </row>
    <row r="2715" spans="1:20">
      <c r="A2715" s="6">
        <v>2713</v>
      </c>
      <c r="B2715">
        <v>21305651</v>
      </c>
      <c r="C2715" t="s">
        <v>12</v>
      </c>
      <c r="D2715">
        <v>0.06</v>
      </c>
      <c r="E2715">
        <v>3.1E-2</v>
      </c>
      <c r="F2715">
        <v>3.4000000000000002E-2</v>
      </c>
      <c r="G2715">
        <v>6.0000000000000001E-3</v>
      </c>
      <c r="H2715">
        <v>12</v>
      </c>
      <c r="I2715" s="7">
        <v>44538.048924456023</v>
      </c>
      <c r="J2715" t="s">
        <v>18</v>
      </c>
      <c r="K2715">
        <v>1546</v>
      </c>
      <c r="L2715">
        <v>23.15789473684211</v>
      </c>
      <c r="M2715">
        <v>201</v>
      </c>
      <c r="N2715">
        <v>320.10000000000002</v>
      </c>
      <c r="O2715">
        <v>1129</v>
      </c>
      <c r="P2715">
        <v>177</v>
      </c>
      <c r="Q2715">
        <v>903</v>
      </c>
      <c r="R2715">
        <v>6</v>
      </c>
      <c r="S2715" t="s">
        <v>109</v>
      </c>
      <c r="T2715">
        <v>3</v>
      </c>
    </row>
    <row r="2716" spans="1:20">
      <c r="A2716" s="6">
        <v>2714</v>
      </c>
      <c r="B2716">
        <v>21405587</v>
      </c>
      <c r="C2716" t="s">
        <v>8</v>
      </c>
      <c r="D2716">
        <v>7.1999999999999995E-2</v>
      </c>
      <c r="E2716">
        <v>2.1000000000000001E-2</v>
      </c>
      <c r="F2716">
        <v>4.5999999999999999E-2</v>
      </c>
      <c r="G2716">
        <v>0.01</v>
      </c>
      <c r="H2716">
        <v>12</v>
      </c>
      <c r="I2716" s="7">
        <v>44538.033299270843</v>
      </c>
      <c r="J2716" t="s">
        <v>18</v>
      </c>
      <c r="K2716">
        <v>1555</v>
      </c>
      <c r="L2716">
        <v>20.84210526315789</v>
      </c>
      <c r="M2716">
        <v>201</v>
      </c>
      <c r="N2716">
        <v>67.3</v>
      </c>
      <c r="O2716">
        <v>1219</v>
      </c>
      <c r="P2716">
        <v>225</v>
      </c>
      <c r="Q2716">
        <v>1030</v>
      </c>
      <c r="R2716">
        <v>6</v>
      </c>
      <c r="S2716" t="s">
        <v>109</v>
      </c>
      <c r="T2716">
        <v>3</v>
      </c>
    </row>
    <row r="2717" spans="1:20">
      <c r="A2717" s="6">
        <v>2715</v>
      </c>
      <c r="B2717">
        <v>21205373</v>
      </c>
      <c r="C2717" t="s">
        <v>9</v>
      </c>
      <c r="D2717">
        <v>5.7000000000000002E-2</v>
      </c>
      <c r="E2717">
        <v>2.7E-2</v>
      </c>
      <c r="F2717">
        <v>3.4000000000000002E-2</v>
      </c>
      <c r="G2717">
        <v>5.0000000000000001E-3</v>
      </c>
      <c r="H2717">
        <v>12</v>
      </c>
      <c r="I2717" s="7">
        <v>44538.005173877318</v>
      </c>
      <c r="J2717" t="s">
        <v>18</v>
      </c>
      <c r="K2717">
        <v>1565</v>
      </c>
      <c r="L2717">
        <v>20.84210526315789</v>
      </c>
      <c r="M2717">
        <v>194</v>
      </c>
      <c r="N2717">
        <v>101.27</v>
      </c>
      <c r="O2717">
        <v>849</v>
      </c>
      <c r="Q2717">
        <v>962</v>
      </c>
      <c r="R2717">
        <v>6</v>
      </c>
      <c r="S2717" t="s">
        <v>109</v>
      </c>
      <c r="T2717">
        <v>3</v>
      </c>
    </row>
    <row r="2718" spans="1:20">
      <c r="A2718" s="6">
        <v>2716</v>
      </c>
      <c r="B2718">
        <v>21205372</v>
      </c>
      <c r="C2718" t="s">
        <v>12</v>
      </c>
      <c r="D2718">
        <v>6.8000000000000005E-2</v>
      </c>
      <c r="E2718">
        <v>2.3E-2</v>
      </c>
      <c r="F2718">
        <v>3.3000000000000002E-2</v>
      </c>
      <c r="G2718">
        <v>7.0000000000000001E-3</v>
      </c>
      <c r="H2718">
        <v>12</v>
      </c>
      <c r="I2718" s="7">
        <v>44537.972881828697</v>
      </c>
      <c r="J2718" t="s">
        <v>18</v>
      </c>
      <c r="K2718">
        <v>1585</v>
      </c>
      <c r="L2718">
        <v>23.15789473684211</v>
      </c>
      <c r="M2718">
        <v>195</v>
      </c>
      <c r="N2718">
        <v>72.67</v>
      </c>
      <c r="O2718">
        <v>1947</v>
      </c>
      <c r="Q2718">
        <v>1035</v>
      </c>
      <c r="R2718">
        <v>6</v>
      </c>
      <c r="S2718" t="s">
        <v>109</v>
      </c>
      <c r="T2718">
        <v>3</v>
      </c>
    </row>
    <row r="2719" spans="1:20">
      <c r="A2719" s="6">
        <v>2717</v>
      </c>
      <c r="B2719">
        <v>21105494</v>
      </c>
      <c r="C2719" t="s">
        <v>12</v>
      </c>
      <c r="D2719">
        <v>4.8000000000000001E-2</v>
      </c>
      <c r="E2719">
        <v>1.9E-2</v>
      </c>
      <c r="F2719">
        <v>0.04</v>
      </c>
      <c r="G2719">
        <v>5.0000000000000001E-3</v>
      </c>
      <c r="H2719">
        <v>12</v>
      </c>
      <c r="I2719" s="7">
        <v>44537.932604050933</v>
      </c>
      <c r="J2719" t="s">
        <v>18</v>
      </c>
      <c r="K2719">
        <v>1575</v>
      </c>
      <c r="L2719">
        <v>23.15789473684211</v>
      </c>
      <c r="M2719">
        <v>190</v>
      </c>
      <c r="N2719">
        <v>78</v>
      </c>
      <c r="O2719">
        <v>871</v>
      </c>
      <c r="Q2719">
        <v>861</v>
      </c>
      <c r="R2719">
        <v>6</v>
      </c>
      <c r="S2719" t="s">
        <v>109</v>
      </c>
      <c r="T2719">
        <v>2</v>
      </c>
    </row>
    <row r="2720" spans="1:20">
      <c r="A2720" s="6">
        <v>2718</v>
      </c>
      <c r="B2720">
        <v>21405585</v>
      </c>
      <c r="C2720" t="s">
        <v>8</v>
      </c>
      <c r="D2720">
        <v>6.6000000000000003E-2</v>
      </c>
      <c r="E2720">
        <v>0.02</v>
      </c>
      <c r="F2720">
        <v>3.1E-2</v>
      </c>
      <c r="G2720">
        <v>1.2E-2</v>
      </c>
      <c r="H2720">
        <v>12</v>
      </c>
      <c r="I2720" s="7">
        <v>44537.947187268517</v>
      </c>
      <c r="J2720" t="s">
        <v>18</v>
      </c>
      <c r="K2720">
        <v>1594</v>
      </c>
      <c r="L2720">
        <v>20.84210526315789</v>
      </c>
      <c r="M2720">
        <v>217</v>
      </c>
      <c r="N2720">
        <v>47.98</v>
      </c>
      <c r="O2720">
        <v>2327</v>
      </c>
      <c r="P2720">
        <v>255</v>
      </c>
      <c r="Q2720">
        <v>1031</v>
      </c>
      <c r="R2720">
        <v>6</v>
      </c>
      <c r="S2720" t="s">
        <v>109</v>
      </c>
      <c r="T2720">
        <v>1</v>
      </c>
    </row>
    <row r="2721" spans="1:20">
      <c r="A2721" s="6">
        <v>2719</v>
      </c>
      <c r="B2721">
        <v>21205371</v>
      </c>
      <c r="C2721" t="s">
        <v>9</v>
      </c>
      <c r="D2721">
        <v>7.0000000000000007E-2</v>
      </c>
      <c r="E2721">
        <v>3.4000000000000002E-2</v>
      </c>
      <c r="F2721">
        <v>0.03</v>
      </c>
      <c r="G2721">
        <v>5.0000000000000001E-3</v>
      </c>
      <c r="H2721">
        <v>12</v>
      </c>
      <c r="I2721" s="7">
        <v>44537.899269594913</v>
      </c>
      <c r="J2721" t="s">
        <v>18</v>
      </c>
      <c r="K2721">
        <v>1548</v>
      </c>
      <c r="L2721">
        <v>22</v>
      </c>
      <c r="M2721">
        <v>182</v>
      </c>
      <c r="N2721">
        <v>47.98</v>
      </c>
      <c r="O2721">
        <v>1402</v>
      </c>
      <c r="Q2721">
        <v>1107</v>
      </c>
      <c r="R2721">
        <v>6</v>
      </c>
      <c r="S2721" t="s">
        <v>109</v>
      </c>
      <c r="T2721">
        <v>3</v>
      </c>
    </row>
    <row r="2722" spans="1:20">
      <c r="A2722" s="6">
        <v>2720</v>
      </c>
      <c r="B2722">
        <v>21205346</v>
      </c>
      <c r="C2722" t="s">
        <v>12</v>
      </c>
      <c r="D2722">
        <v>0.04</v>
      </c>
      <c r="E2722">
        <v>1.2E-2</v>
      </c>
      <c r="F2722">
        <v>3.5999999999999997E-2</v>
      </c>
      <c r="G2722">
        <v>7.0000000000000001E-3</v>
      </c>
      <c r="H2722">
        <v>12</v>
      </c>
      <c r="I2722" s="7">
        <v>44536.537096064807</v>
      </c>
      <c r="J2722" t="s">
        <v>18</v>
      </c>
      <c r="K2722">
        <v>1571</v>
      </c>
      <c r="L2722">
        <v>23.15789473684211</v>
      </c>
      <c r="M2722">
        <v>185</v>
      </c>
      <c r="N2722">
        <v>60.85</v>
      </c>
      <c r="O2722">
        <v>2571</v>
      </c>
      <c r="Q2722">
        <v>1003</v>
      </c>
      <c r="R2722">
        <v>6</v>
      </c>
      <c r="S2722" t="s">
        <v>109</v>
      </c>
      <c r="T2722">
        <v>2</v>
      </c>
    </row>
    <row r="2723" spans="1:20">
      <c r="A2723" s="6">
        <v>2721</v>
      </c>
      <c r="B2723">
        <v>21405560</v>
      </c>
      <c r="C2723" t="s">
        <v>8</v>
      </c>
      <c r="D2723">
        <v>8.2000000000000003E-2</v>
      </c>
      <c r="E2723">
        <v>2.3E-2</v>
      </c>
      <c r="F2723">
        <v>4.4999999999999998E-2</v>
      </c>
      <c r="G2723">
        <v>3.0000000000000001E-3</v>
      </c>
      <c r="H2723">
        <v>12</v>
      </c>
      <c r="I2723" s="7">
        <v>44536.533276504633</v>
      </c>
      <c r="J2723" t="s">
        <v>18</v>
      </c>
      <c r="K2723">
        <v>1545</v>
      </c>
      <c r="L2723">
        <v>23.15789473684211</v>
      </c>
      <c r="M2723">
        <v>189</v>
      </c>
      <c r="N2723">
        <v>0</v>
      </c>
      <c r="O2723">
        <v>1006</v>
      </c>
      <c r="Q2723">
        <v>854</v>
      </c>
      <c r="R2723">
        <v>6</v>
      </c>
      <c r="S2723" t="s">
        <v>109</v>
      </c>
      <c r="T2723">
        <v>0</v>
      </c>
    </row>
    <row r="2724" spans="1:20">
      <c r="A2724" s="6">
        <v>2722</v>
      </c>
      <c r="B2724">
        <v>21305624</v>
      </c>
      <c r="C2724" t="s">
        <v>8</v>
      </c>
      <c r="D2724">
        <v>3.5000000000000003E-2</v>
      </c>
      <c r="E2724">
        <v>6.0000000000000001E-3</v>
      </c>
      <c r="F2724">
        <v>4.5999999999999999E-2</v>
      </c>
      <c r="G2724">
        <v>2.7E-2</v>
      </c>
      <c r="H2724">
        <v>12</v>
      </c>
      <c r="I2724" s="7">
        <v>44536.49299806713</v>
      </c>
      <c r="J2724" t="s">
        <v>18</v>
      </c>
      <c r="K2724">
        <v>1576</v>
      </c>
      <c r="L2724">
        <v>23.15789473684211</v>
      </c>
      <c r="M2724">
        <v>199</v>
      </c>
      <c r="N2724">
        <v>68.88</v>
      </c>
      <c r="O2724">
        <v>2310</v>
      </c>
      <c r="P2724">
        <v>197</v>
      </c>
      <c r="Q2724">
        <v>1080</v>
      </c>
      <c r="R2724">
        <v>6</v>
      </c>
      <c r="S2724" t="s">
        <v>109</v>
      </c>
      <c r="T2724">
        <v>2</v>
      </c>
    </row>
    <row r="2725" spans="1:20">
      <c r="A2725" s="6">
        <v>2723</v>
      </c>
      <c r="B2725">
        <v>21105470</v>
      </c>
      <c r="C2725" t="s">
        <v>12</v>
      </c>
      <c r="D2725">
        <v>4.3999999999999997E-2</v>
      </c>
      <c r="E2725">
        <v>2.3E-2</v>
      </c>
      <c r="F2725">
        <v>3.2000000000000001E-2</v>
      </c>
      <c r="G2725">
        <v>5.0000000000000001E-3</v>
      </c>
      <c r="H2725">
        <v>12</v>
      </c>
      <c r="I2725" s="7">
        <v>44536.497859456023</v>
      </c>
      <c r="J2725" t="s">
        <v>18</v>
      </c>
      <c r="K2725">
        <v>1623</v>
      </c>
      <c r="L2725">
        <v>23.15789473684211</v>
      </c>
      <c r="M2725">
        <v>196</v>
      </c>
      <c r="N2725">
        <v>44.9</v>
      </c>
      <c r="O2725">
        <v>1308</v>
      </c>
      <c r="P2725">
        <v>163</v>
      </c>
      <c r="Q2725">
        <v>1231</v>
      </c>
      <c r="R2725">
        <v>6</v>
      </c>
      <c r="S2725" t="s">
        <v>109</v>
      </c>
      <c r="T2725">
        <v>5</v>
      </c>
    </row>
    <row r="2726" spans="1:20">
      <c r="A2726" s="6">
        <v>2724</v>
      </c>
      <c r="B2726">
        <v>21405559</v>
      </c>
      <c r="C2726" t="s">
        <v>8</v>
      </c>
      <c r="D2726">
        <v>0.04</v>
      </c>
      <c r="E2726">
        <v>2.4E-2</v>
      </c>
      <c r="F2726">
        <v>3.3000000000000002E-2</v>
      </c>
      <c r="G2726">
        <v>3.0000000000000001E-3</v>
      </c>
      <c r="H2726">
        <v>12</v>
      </c>
      <c r="I2726" s="7">
        <v>44536.454108530103</v>
      </c>
      <c r="J2726" t="s">
        <v>18</v>
      </c>
      <c r="K2726">
        <v>1582</v>
      </c>
      <c r="L2726">
        <v>20.84210526315789</v>
      </c>
      <c r="M2726">
        <v>210</v>
      </c>
      <c r="N2726">
        <v>67</v>
      </c>
      <c r="O2726">
        <v>1150</v>
      </c>
      <c r="Q2726">
        <v>1001</v>
      </c>
      <c r="R2726">
        <v>6</v>
      </c>
      <c r="S2726" t="s">
        <v>109</v>
      </c>
      <c r="T2726">
        <v>5</v>
      </c>
    </row>
    <row r="2727" spans="1:20">
      <c r="A2727" s="6">
        <v>2725</v>
      </c>
      <c r="B2727">
        <v>21305618</v>
      </c>
      <c r="C2727" t="s">
        <v>11</v>
      </c>
      <c r="D2727">
        <v>3.9E-2</v>
      </c>
      <c r="E2727">
        <v>2.7E-2</v>
      </c>
      <c r="F2727">
        <v>4.1000000000000002E-2</v>
      </c>
      <c r="G2727">
        <v>4.0000000000000001E-3</v>
      </c>
      <c r="H2727">
        <v>12</v>
      </c>
      <c r="I2727" s="7">
        <v>44536.16834074074</v>
      </c>
      <c r="J2727" t="s">
        <v>18</v>
      </c>
      <c r="K2727">
        <v>1566</v>
      </c>
      <c r="L2727">
        <v>23.15789473684211</v>
      </c>
      <c r="M2727">
        <v>194</v>
      </c>
      <c r="N2727">
        <v>148.52000000000001</v>
      </c>
      <c r="O2727">
        <v>1332</v>
      </c>
      <c r="P2727">
        <v>204</v>
      </c>
      <c r="Q2727">
        <v>1070</v>
      </c>
      <c r="R2727">
        <v>6</v>
      </c>
      <c r="S2727" t="s">
        <v>109</v>
      </c>
      <c r="T2727">
        <v>5</v>
      </c>
    </row>
    <row r="2728" spans="1:20">
      <c r="A2728" s="6">
        <v>2726</v>
      </c>
      <c r="B2728">
        <v>21305617</v>
      </c>
      <c r="C2728" t="s">
        <v>11</v>
      </c>
      <c r="D2728">
        <v>0.05</v>
      </c>
      <c r="E2728">
        <v>2.1999999999999999E-2</v>
      </c>
      <c r="F2728">
        <v>3.7999999999999999E-2</v>
      </c>
      <c r="G2728">
        <v>1.0999999999999999E-2</v>
      </c>
      <c r="H2728">
        <v>12</v>
      </c>
      <c r="I2728" s="7">
        <v>44536.134659525473</v>
      </c>
      <c r="J2728" t="s">
        <v>18</v>
      </c>
      <c r="K2728">
        <v>1570</v>
      </c>
      <c r="L2728">
        <v>23.15789473684211</v>
      </c>
      <c r="M2728">
        <v>188</v>
      </c>
      <c r="N2728">
        <v>32.869999999999997</v>
      </c>
      <c r="O2728">
        <v>869</v>
      </c>
      <c r="P2728">
        <v>214</v>
      </c>
      <c r="Q2728">
        <v>1250</v>
      </c>
      <c r="R2728">
        <v>6</v>
      </c>
      <c r="S2728" t="s">
        <v>109</v>
      </c>
      <c r="T2728">
        <v>5</v>
      </c>
    </row>
    <row r="2729" spans="1:20">
      <c r="A2729" s="6">
        <v>2727</v>
      </c>
      <c r="B2729">
        <v>21405552</v>
      </c>
      <c r="C2729" t="s">
        <v>8</v>
      </c>
      <c r="D2729">
        <v>6.5000000000000002E-2</v>
      </c>
      <c r="E2729">
        <v>2.3E-2</v>
      </c>
      <c r="F2729">
        <v>3.4000000000000002E-2</v>
      </c>
      <c r="G2729">
        <v>5.0000000000000001E-3</v>
      </c>
      <c r="H2729">
        <v>12</v>
      </c>
      <c r="I2729" s="7">
        <v>44536.098200694447</v>
      </c>
      <c r="J2729" t="s">
        <v>18</v>
      </c>
      <c r="K2729">
        <v>1600</v>
      </c>
      <c r="L2729">
        <v>23.15789473684211</v>
      </c>
      <c r="M2729">
        <v>216</v>
      </c>
      <c r="N2729">
        <v>84.02</v>
      </c>
      <c r="O2729">
        <v>1219</v>
      </c>
      <c r="P2729">
        <v>210</v>
      </c>
      <c r="Q2729">
        <v>966</v>
      </c>
      <c r="R2729">
        <v>6</v>
      </c>
      <c r="S2729" t="s">
        <v>109</v>
      </c>
      <c r="T2729">
        <v>3</v>
      </c>
    </row>
    <row r="2730" spans="1:20">
      <c r="A2730" s="6">
        <v>2728</v>
      </c>
      <c r="B2730">
        <v>21305616</v>
      </c>
      <c r="C2730" t="s">
        <v>11</v>
      </c>
      <c r="D2730">
        <v>7.8E-2</v>
      </c>
      <c r="E2730">
        <v>2.3E-2</v>
      </c>
      <c r="F2730">
        <v>3.3000000000000002E-2</v>
      </c>
      <c r="G2730">
        <v>8.0000000000000002E-3</v>
      </c>
      <c r="H2730">
        <v>12</v>
      </c>
      <c r="I2730" s="7">
        <v>44536.061741701393</v>
      </c>
      <c r="J2730" t="s">
        <v>18</v>
      </c>
      <c r="K2730">
        <v>1607</v>
      </c>
      <c r="L2730">
        <v>23.15789473684211</v>
      </c>
      <c r="M2730">
        <v>185</v>
      </c>
      <c r="N2730">
        <v>60.53</v>
      </c>
      <c r="O2730">
        <v>915</v>
      </c>
      <c r="P2730">
        <v>211</v>
      </c>
      <c r="Q2730">
        <v>1250</v>
      </c>
      <c r="R2730">
        <v>6</v>
      </c>
      <c r="S2730" t="s">
        <v>109</v>
      </c>
      <c r="T2730">
        <v>3</v>
      </c>
    </row>
    <row r="2731" spans="1:20">
      <c r="A2731" s="6">
        <v>2729</v>
      </c>
      <c r="B2731">
        <v>21305615</v>
      </c>
      <c r="C2731" t="s">
        <v>11</v>
      </c>
      <c r="D2731">
        <v>5.8999999999999997E-2</v>
      </c>
      <c r="E2731">
        <v>1.7000000000000001E-2</v>
      </c>
      <c r="F2731">
        <v>3.4000000000000002E-2</v>
      </c>
      <c r="G2731">
        <v>4.0000000000000001E-3</v>
      </c>
      <c r="H2731">
        <v>12</v>
      </c>
      <c r="I2731" s="7">
        <v>44536.024588506953</v>
      </c>
      <c r="J2731" t="s">
        <v>18</v>
      </c>
      <c r="K2731">
        <v>1535</v>
      </c>
      <c r="L2731">
        <v>23.15789473684211</v>
      </c>
      <c r="M2731">
        <v>183</v>
      </c>
      <c r="N2731">
        <v>0</v>
      </c>
      <c r="O2731">
        <v>974</v>
      </c>
      <c r="Q2731">
        <v>1220</v>
      </c>
      <c r="R2731">
        <v>6</v>
      </c>
      <c r="S2731" t="s">
        <v>109</v>
      </c>
      <c r="T2731">
        <v>0</v>
      </c>
    </row>
    <row r="2732" spans="1:20">
      <c r="A2732" s="6">
        <v>2730</v>
      </c>
      <c r="B2732">
        <v>21405550</v>
      </c>
      <c r="C2732" t="s">
        <v>8</v>
      </c>
      <c r="D2732">
        <v>2.5999999999999999E-2</v>
      </c>
      <c r="E2732">
        <v>7.0000000000000001E-3</v>
      </c>
      <c r="F2732">
        <v>3.9E-2</v>
      </c>
      <c r="G2732">
        <v>8.9999999999999993E-3</v>
      </c>
      <c r="H2732">
        <v>12</v>
      </c>
      <c r="I2732" s="7">
        <v>44535.995074305552</v>
      </c>
      <c r="J2732" t="s">
        <v>18</v>
      </c>
      <c r="K2732">
        <v>1580</v>
      </c>
      <c r="L2732">
        <v>23.15789473684211</v>
      </c>
      <c r="M2732">
        <v>198</v>
      </c>
      <c r="N2732">
        <v>259.8</v>
      </c>
      <c r="O2732">
        <v>1999</v>
      </c>
      <c r="P2732">
        <v>234</v>
      </c>
      <c r="Q2732">
        <v>1060</v>
      </c>
      <c r="R2732">
        <v>6</v>
      </c>
      <c r="S2732" t="s">
        <v>109</v>
      </c>
      <c r="T2732">
        <v>6</v>
      </c>
    </row>
    <row r="2733" spans="1:20">
      <c r="A2733" s="6">
        <v>2731</v>
      </c>
      <c r="B2733">
        <v>21305614</v>
      </c>
      <c r="C2733" t="s">
        <v>11</v>
      </c>
      <c r="D2733">
        <v>7.0000000000000007E-2</v>
      </c>
      <c r="E2733">
        <v>2.5999999999999999E-2</v>
      </c>
      <c r="F2733">
        <v>3.2000000000000001E-2</v>
      </c>
      <c r="G2733">
        <v>4.0000000000000001E-3</v>
      </c>
      <c r="H2733">
        <v>12</v>
      </c>
      <c r="I2733" s="7">
        <v>44535.955490277767</v>
      </c>
      <c r="J2733" t="s">
        <v>18</v>
      </c>
      <c r="K2733">
        <v>1609</v>
      </c>
      <c r="L2733">
        <v>22</v>
      </c>
      <c r="M2733">
        <v>40</v>
      </c>
      <c r="N2733">
        <v>0.87</v>
      </c>
      <c r="O2733">
        <v>1129</v>
      </c>
      <c r="P2733">
        <v>194</v>
      </c>
      <c r="Q2733">
        <v>867</v>
      </c>
      <c r="R2733">
        <v>6</v>
      </c>
      <c r="S2733" t="s">
        <v>109</v>
      </c>
      <c r="T2733">
        <v>15</v>
      </c>
    </row>
    <row r="2734" spans="1:20">
      <c r="A2734" s="6">
        <v>2732</v>
      </c>
      <c r="B2734">
        <v>21305605</v>
      </c>
      <c r="C2734" t="s">
        <v>11</v>
      </c>
      <c r="D2734">
        <v>0.01</v>
      </c>
      <c r="E2734">
        <v>2.1999999999999999E-2</v>
      </c>
      <c r="F2734">
        <v>2.9000000000000001E-2</v>
      </c>
      <c r="G2734">
        <v>3.0000000000000001E-3</v>
      </c>
      <c r="H2734">
        <v>12</v>
      </c>
      <c r="I2734" s="7">
        <v>44535.522089120372</v>
      </c>
      <c r="J2734" t="s">
        <v>18</v>
      </c>
      <c r="K2734">
        <v>1534</v>
      </c>
      <c r="L2734">
        <v>22</v>
      </c>
      <c r="M2734">
        <v>196</v>
      </c>
      <c r="N2734">
        <v>115.68</v>
      </c>
      <c r="O2734">
        <v>934</v>
      </c>
      <c r="Q2734">
        <v>1162</v>
      </c>
      <c r="R2734">
        <v>6</v>
      </c>
      <c r="S2734" t="s">
        <v>109</v>
      </c>
      <c r="T2734">
        <v>10</v>
      </c>
    </row>
    <row r="2735" spans="1:20">
      <c r="A2735" s="6">
        <v>2733</v>
      </c>
      <c r="B2735">
        <v>21405540</v>
      </c>
      <c r="C2735" t="s">
        <v>8</v>
      </c>
      <c r="D2735">
        <v>1.9E-2</v>
      </c>
      <c r="E2735">
        <v>2.7E-2</v>
      </c>
      <c r="F2735">
        <v>0.03</v>
      </c>
      <c r="G2735">
        <v>2E-3</v>
      </c>
      <c r="H2735">
        <v>12</v>
      </c>
      <c r="I2735" s="7">
        <v>44535.482505173612</v>
      </c>
      <c r="J2735" t="s">
        <v>18</v>
      </c>
      <c r="K2735">
        <v>1536</v>
      </c>
      <c r="L2735">
        <v>22</v>
      </c>
      <c r="M2735">
        <v>195</v>
      </c>
      <c r="N2735">
        <v>47.47</v>
      </c>
      <c r="O2735">
        <v>1009</v>
      </c>
      <c r="Q2735">
        <v>993</v>
      </c>
      <c r="R2735">
        <v>6</v>
      </c>
      <c r="S2735" t="s">
        <v>109</v>
      </c>
      <c r="T2735">
        <v>14</v>
      </c>
    </row>
    <row r="2736" spans="1:20">
      <c r="A2736" s="6">
        <v>2734</v>
      </c>
      <c r="B2736">
        <v>21405539</v>
      </c>
      <c r="C2736" t="s">
        <v>8</v>
      </c>
      <c r="D2736">
        <v>5.8000000000000003E-2</v>
      </c>
      <c r="E2736">
        <v>2.4E-2</v>
      </c>
      <c r="F2736">
        <v>3.6999999999999998E-2</v>
      </c>
      <c r="G2736">
        <v>2E-3</v>
      </c>
      <c r="H2736">
        <v>12</v>
      </c>
      <c r="I2736" s="7">
        <v>44535.436671331023</v>
      </c>
      <c r="J2736" t="s">
        <v>18</v>
      </c>
      <c r="K2736">
        <v>1554</v>
      </c>
      <c r="L2736">
        <v>23.15789473684211</v>
      </c>
      <c r="M2736">
        <v>198</v>
      </c>
      <c r="N2736">
        <v>6246.17</v>
      </c>
      <c r="O2736">
        <v>1016</v>
      </c>
      <c r="Q2736">
        <v>1096</v>
      </c>
      <c r="R2736">
        <v>6</v>
      </c>
      <c r="S2736" t="s">
        <v>109</v>
      </c>
      <c r="T2736">
        <v>0</v>
      </c>
    </row>
    <row r="2737" spans="1:20">
      <c r="A2737" s="6">
        <v>2735</v>
      </c>
      <c r="B2737">
        <v>21305603</v>
      </c>
      <c r="C2737" t="s">
        <v>11</v>
      </c>
      <c r="D2737">
        <v>4.2000000000000003E-2</v>
      </c>
      <c r="E2737">
        <v>0.02</v>
      </c>
      <c r="F2737">
        <v>3.9E-2</v>
      </c>
      <c r="G2737">
        <v>3.0000000000000001E-3</v>
      </c>
      <c r="H2737">
        <v>12</v>
      </c>
      <c r="I2737" s="7">
        <v>44535.382850925933</v>
      </c>
      <c r="J2737" t="s">
        <v>18</v>
      </c>
      <c r="K2737">
        <v>1560</v>
      </c>
      <c r="L2737">
        <v>22</v>
      </c>
      <c r="M2737">
        <v>216</v>
      </c>
      <c r="N2737">
        <v>36.32</v>
      </c>
      <c r="O2737">
        <v>1150</v>
      </c>
      <c r="Q2737">
        <v>1040</v>
      </c>
      <c r="R2737">
        <v>6</v>
      </c>
      <c r="S2737" t="s">
        <v>109</v>
      </c>
      <c r="T2737">
        <v>8</v>
      </c>
    </row>
    <row r="2738" spans="1:20">
      <c r="A2738" s="6">
        <v>2736</v>
      </c>
      <c r="B2738">
        <v>21305602</v>
      </c>
      <c r="C2738" t="s">
        <v>11</v>
      </c>
      <c r="D2738">
        <v>4.2999999999999997E-2</v>
      </c>
      <c r="E2738">
        <v>2.5000000000000001E-2</v>
      </c>
      <c r="F2738">
        <v>0.03</v>
      </c>
      <c r="G2738">
        <v>4.0000000000000001E-3</v>
      </c>
      <c r="H2738">
        <v>12</v>
      </c>
      <c r="I2738" s="7">
        <v>44535.346391782397</v>
      </c>
      <c r="J2738" t="s">
        <v>18</v>
      </c>
      <c r="K2738">
        <v>1538</v>
      </c>
      <c r="L2738">
        <v>22</v>
      </c>
      <c r="M2738">
        <v>203</v>
      </c>
      <c r="N2738">
        <v>231.77</v>
      </c>
      <c r="O2738">
        <v>1036</v>
      </c>
      <c r="Q2738">
        <v>995</v>
      </c>
      <c r="R2738">
        <v>6</v>
      </c>
      <c r="S2738" t="s">
        <v>109</v>
      </c>
      <c r="T2738">
        <v>5</v>
      </c>
    </row>
    <row r="2739" spans="1:20">
      <c r="A2739" s="6">
        <v>2737</v>
      </c>
      <c r="B2739">
        <v>21405482</v>
      </c>
      <c r="C2739" t="s">
        <v>8</v>
      </c>
      <c r="D2739">
        <v>1.4E-2</v>
      </c>
      <c r="E2739">
        <v>3.1E-2</v>
      </c>
      <c r="F2739">
        <v>3.7999999999999999E-2</v>
      </c>
      <c r="G2739">
        <v>1E-3</v>
      </c>
      <c r="H2739">
        <v>12</v>
      </c>
      <c r="I2739" s="7">
        <v>44531.930368287038</v>
      </c>
      <c r="J2739" t="s">
        <v>18</v>
      </c>
      <c r="K2739">
        <v>1585</v>
      </c>
      <c r="L2739">
        <v>20.84210526315789</v>
      </c>
      <c r="M2739">
        <v>192</v>
      </c>
      <c r="N2739">
        <v>95.55</v>
      </c>
      <c r="O2739">
        <v>1622</v>
      </c>
      <c r="Q2739">
        <v>991</v>
      </c>
      <c r="R2739">
        <v>6</v>
      </c>
      <c r="S2739" t="s">
        <v>109</v>
      </c>
      <c r="T2739">
        <v>12</v>
      </c>
    </row>
    <row r="2740" spans="1:20">
      <c r="A2740" s="6">
        <v>2738</v>
      </c>
      <c r="B2740">
        <v>21405480</v>
      </c>
      <c r="C2740" t="s">
        <v>8</v>
      </c>
      <c r="D2740">
        <v>6.5000000000000002E-2</v>
      </c>
      <c r="E2740">
        <v>2.3E-2</v>
      </c>
      <c r="F2740">
        <v>3.2000000000000001E-2</v>
      </c>
      <c r="G2740">
        <v>2E-3</v>
      </c>
      <c r="H2740">
        <v>12</v>
      </c>
      <c r="I2740" s="7">
        <v>44531.81543584491</v>
      </c>
      <c r="J2740" t="s">
        <v>18</v>
      </c>
      <c r="K2740">
        <v>1608</v>
      </c>
      <c r="L2740">
        <v>20.84210526315789</v>
      </c>
      <c r="M2740">
        <v>189</v>
      </c>
      <c r="N2740">
        <v>103.1</v>
      </c>
      <c r="O2740">
        <v>1246</v>
      </c>
      <c r="Q2740">
        <v>921</v>
      </c>
      <c r="R2740">
        <v>6</v>
      </c>
      <c r="S2740" t="s">
        <v>109</v>
      </c>
      <c r="T2740">
        <v>0</v>
      </c>
    </row>
    <row r="2741" spans="1:20">
      <c r="A2741" s="6">
        <v>2739</v>
      </c>
      <c r="B2741">
        <v>21305538</v>
      </c>
      <c r="C2741" t="s">
        <v>11</v>
      </c>
      <c r="D2741">
        <v>4.7E-2</v>
      </c>
      <c r="E2741">
        <v>1.9E-2</v>
      </c>
      <c r="F2741">
        <v>3.7999999999999999E-2</v>
      </c>
      <c r="G2741">
        <v>3.0000000000000001E-3</v>
      </c>
      <c r="H2741">
        <v>12</v>
      </c>
      <c r="I2741" s="7">
        <v>44531.661961261583</v>
      </c>
      <c r="J2741" t="s">
        <v>18</v>
      </c>
      <c r="K2741">
        <v>1550</v>
      </c>
      <c r="L2741">
        <v>20.84210526315789</v>
      </c>
      <c r="M2741">
        <v>100</v>
      </c>
      <c r="N2741">
        <v>39.1</v>
      </c>
      <c r="O2741">
        <v>1038</v>
      </c>
      <c r="Q2741">
        <v>984</v>
      </c>
      <c r="R2741">
        <v>6</v>
      </c>
      <c r="S2741" t="s">
        <v>109</v>
      </c>
      <c r="T2741">
        <v>8</v>
      </c>
    </row>
    <row r="2742" spans="1:20">
      <c r="A2742" s="6">
        <v>2740</v>
      </c>
      <c r="B2742">
        <v>21305536</v>
      </c>
      <c r="C2742" t="s">
        <v>11</v>
      </c>
      <c r="D2742">
        <v>0.08</v>
      </c>
      <c r="E2742">
        <v>2.3E-2</v>
      </c>
      <c r="F2742">
        <v>4.1000000000000002E-2</v>
      </c>
      <c r="G2742">
        <v>5.0000000000000001E-3</v>
      </c>
      <c r="H2742">
        <v>12</v>
      </c>
      <c r="I2742" s="7">
        <v>44531.570640428239</v>
      </c>
      <c r="J2742" t="s">
        <v>18</v>
      </c>
      <c r="K2742">
        <v>1642</v>
      </c>
      <c r="L2742">
        <v>20.84210526315789</v>
      </c>
      <c r="M2742">
        <v>187</v>
      </c>
      <c r="N2742">
        <v>142.4</v>
      </c>
      <c r="O2742">
        <v>927</v>
      </c>
      <c r="Q2742">
        <v>1163</v>
      </c>
      <c r="R2742">
        <v>6</v>
      </c>
      <c r="S2742" t="s">
        <v>109</v>
      </c>
      <c r="T2742">
        <v>3</v>
      </c>
    </row>
    <row r="2743" spans="1:20">
      <c r="A2743" s="6">
        <v>2741</v>
      </c>
      <c r="B2743">
        <v>21405446</v>
      </c>
      <c r="C2743" t="s">
        <v>8</v>
      </c>
      <c r="D2743">
        <v>7.0999999999999994E-2</v>
      </c>
      <c r="E2743">
        <v>1.6E-2</v>
      </c>
      <c r="F2743">
        <v>4.1000000000000002E-2</v>
      </c>
      <c r="G2743">
        <v>8.0000000000000002E-3</v>
      </c>
      <c r="H2743">
        <v>11</v>
      </c>
      <c r="I2743" s="7">
        <v>44529.938671493059</v>
      </c>
      <c r="J2743" t="s">
        <v>18</v>
      </c>
      <c r="K2743">
        <v>1582</v>
      </c>
      <c r="L2743">
        <v>23.15789473684211</v>
      </c>
      <c r="M2743">
        <v>183</v>
      </c>
      <c r="N2743">
        <v>44.15</v>
      </c>
      <c r="Q2743">
        <v>1129</v>
      </c>
      <c r="R2743">
        <v>6</v>
      </c>
      <c r="S2743" t="s">
        <v>109</v>
      </c>
      <c r="T2743">
        <v>1</v>
      </c>
    </row>
    <row r="2744" spans="1:20">
      <c r="A2744" s="6">
        <v>2742</v>
      </c>
      <c r="B2744">
        <v>21305505</v>
      </c>
      <c r="C2744" t="s">
        <v>11</v>
      </c>
      <c r="D2744">
        <v>3.4000000000000002E-2</v>
      </c>
      <c r="E2744">
        <v>1.4999999999999999E-2</v>
      </c>
      <c r="F2744">
        <v>2.5999999999999999E-2</v>
      </c>
      <c r="G2744">
        <v>4.0000000000000001E-3</v>
      </c>
      <c r="H2744">
        <v>11</v>
      </c>
      <c r="I2744" s="7">
        <v>44529.903949189807</v>
      </c>
      <c r="J2744" t="s">
        <v>18</v>
      </c>
      <c r="K2744">
        <v>1560</v>
      </c>
      <c r="L2744">
        <v>23.15789473684211</v>
      </c>
      <c r="M2744">
        <v>187</v>
      </c>
      <c r="N2744">
        <v>146.47</v>
      </c>
      <c r="O2744">
        <v>1128</v>
      </c>
      <c r="Q2744">
        <v>1090</v>
      </c>
      <c r="R2744">
        <v>6</v>
      </c>
      <c r="S2744" t="s">
        <v>109</v>
      </c>
      <c r="T2744">
        <v>8</v>
      </c>
    </row>
    <row r="2745" spans="1:20">
      <c r="A2745" s="6">
        <v>2743</v>
      </c>
      <c r="B2745">
        <v>21405444</v>
      </c>
      <c r="C2745" t="s">
        <v>12</v>
      </c>
      <c r="D2745">
        <v>4.4999999999999998E-2</v>
      </c>
      <c r="E2745">
        <v>1.0999999999999999E-2</v>
      </c>
      <c r="F2745">
        <v>3.4000000000000002E-2</v>
      </c>
      <c r="G2745">
        <v>3.0000000000000001E-3</v>
      </c>
      <c r="H2745">
        <v>11</v>
      </c>
      <c r="I2745" s="7">
        <v>44529.851517129631</v>
      </c>
      <c r="J2745" t="s">
        <v>18</v>
      </c>
      <c r="K2745">
        <v>1578</v>
      </c>
      <c r="L2745">
        <v>23.15789473684211</v>
      </c>
      <c r="M2745">
        <v>180</v>
      </c>
      <c r="N2745">
        <v>82.05</v>
      </c>
      <c r="O2745">
        <v>2251</v>
      </c>
      <c r="Q2745">
        <v>922</v>
      </c>
      <c r="R2745">
        <v>6</v>
      </c>
      <c r="S2745" t="s">
        <v>109</v>
      </c>
      <c r="T2745">
        <v>8</v>
      </c>
    </row>
    <row r="2746" spans="1:20">
      <c r="A2746" s="6">
        <v>2744</v>
      </c>
      <c r="B2746">
        <v>21305504</v>
      </c>
      <c r="C2746" t="s">
        <v>11</v>
      </c>
      <c r="D2746">
        <v>3.5999999999999997E-2</v>
      </c>
      <c r="E2746">
        <v>2.1999999999999999E-2</v>
      </c>
      <c r="F2746">
        <v>2.9000000000000001E-2</v>
      </c>
      <c r="G2746">
        <v>5.0000000000000001E-3</v>
      </c>
      <c r="H2746">
        <v>11</v>
      </c>
      <c r="I2746" s="7">
        <v>44529.861239351849</v>
      </c>
      <c r="J2746" t="s">
        <v>18</v>
      </c>
      <c r="K2746">
        <v>1573</v>
      </c>
      <c r="L2746">
        <v>23.15789473684211</v>
      </c>
      <c r="M2746">
        <v>194</v>
      </c>
      <c r="N2746">
        <v>135.33000000000001</v>
      </c>
      <c r="O2746">
        <v>1123</v>
      </c>
      <c r="P2746">
        <v>156</v>
      </c>
      <c r="Q2746">
        <v>896</v>
      </c>
      <c r="R2746">
        <v>6</v>
      </c>
      <c r="S2746" t="s">
        <v>109</v>
      </c>
      <c r="T2746">
        <v>5</v>
      </c>
    </row>
    <row r="2747" spans="1:20">
      <c r="A2747" s="6">
        <v>2745</v>
      </c>
      <c r="B2747">
        <v>21205230</v>
      </c>
      <c r="C2747" t="s">
        <v>9</v>
      </c>
      <c r="D2747">
        <v>7.0000000000000007E-2</v>
      </c>
      <c r="E2747">
        <v>2.3E-2</v>
      </c>
      <c r="F2747">
        <v>3.5000000000000003E-2</v>
      </c>
      <c r="G2747">
        <v>8.0000000000000002E-3</v>
      </c>
      <c r="H2747">
        <v>11</v>
      </c>
      <c r="I2747" s="7">
        <v>44529.825822372688</v>
      </c>
      <c r="J2747" t="s">
        <v>18</v>
      </c>
      <c r="K2747">
        <v>1557</v>
      </c>
      <c r="L2747">
        <v>23.15789473684211</v>
      </c>
      <c r="M2747">
        <v>189</v>
      </c>
      <c r="N2747">
        <v>62.12</v>
      </c>
      <c r="O2747">
        <v>962</v>
      </c>
      <c r="Q2747">
        <v>907</v>
      </c>
      <c r="R2747">
        <v>6</v>
      </c>
      <c r="S2747" t="s">
        <v>109</v>
      </c>
      <c r="T2747">
        <v>3</v>
      </c>
    </row>
    <row r="2748" spans="1:20">
      <c r="A2748" s="6">
        <v>2746</v>
      </c>
      <c r="B2748">
        <v>21105357</v>
      </c>
      <c r="C2748" t="s">
        <v>12</v>
      </c>
      <c r="D2748">
        <v>3.7999999999999999E-2</v>
      </c>
      <c r="E2748">
        <v>1.9E-2</v>
      </c>
      <c r="F2748">
        <v>2.4E-2</v>
      </c>
      <c r="G2748">
        <v>1E-3</v>
      </c>
      <c r="H2748">
        <v>11</v>
      </c>
      <c r="I2748" s="7">
        <v>44529.809850034719</v>
      </c>
      <c r="J2748" t="s">
        <v>18</v>
      </c>
      <c r="K2748">
        <v>1562</v>
      </c>
      <c r="L2748">
        <v>23.15789473684211</v>
      </c>
      <c r="M2748">
        <v>191</v>
      </c>
      <c r="N2748">
        <v>0</v>
      </c>
      <c r="O2748">
        <v>1091</v>
      </c>
      <c r="Q2748">
        <v>980</v>
      </c>
      <c r="R2748">
        <v>6</v>
      </c>
      <c r="S2748" t="s">
        <v>109</v>
      </c>
      <c r="T2748">
        <v>8</v>
      </c>
    </row>
    <row r="2749" spans="1:20">
      <c r="A2749" s="6">
        <v>2747</v>
      </c>
      <c r="B2749">
        <v>21105356</v>
      </c>
      <c r="C2749" t="s">
        <v>12</v>
      </c>
      <c r="D2749">
        <v>7.0000000000000007E-2</v>
      </c>
      <c r="E2749">
        <v>0.02</v>
      </c>
      <c r="F2749">
        <v>3.4000000000000002E-2</v>
      </c>
      <c r="G2749">
        <v>3.0000000000000001E-3</v>
      </c>
      <c r="H2749">
        <v>11</v>
      </c>
      <c r="I2749" s="7">
        <v>44529.754294016202</v>
      </c>
      <c r="J2749" t="s">
        <v>18</v>
      </c>
      <c r="K2749">
        <v>1564</v>
      </c>
      <c r="L2749">
        <v>23.15789473684211</v>
      </c>
      <c r="M2749">
        <v>201</v>
      </c>
      <c r="N2749">
        <v>80.349999999999994</v>
      </c>
      <c r="O2749">
        <v>2047</v>
      </c>
      <c r="Q2749">
        <v>841</v>
      </c>
      <c r="R2749">
        <v>6</v>
      </c>
      <c r="S2749" t="s">
        <v>109</v>
      </c>
      <c r="T2749">
        <v>0</v>
      </c>
    </row>
    <row r="2750" spans="1:20">
      <c r="A2750" s="6">
        <v>2748</v>
      </c>
      <c r="B2750">
        <v>21205228</v>
      </c>
      <c r="C2750" t="s">
        <v>9</v>
      </c>
      <c r="D2750">
        <v>7.0000000000000007E-2</v>
      </c>
      <c r="E2750">
        <v>0.02</v>
      </c>
      <c r="F2750">
        <v>3.9E-2</v>
      </c>
      <c r="G2750">
        <v>1.2E-2</v>
      </c>
      <c r="H2750">
        <v>11</v>
      </c>
      <c r="I2750" s="7">
        <v>44529.716258680557</v>
      </c>
      <c r="J2750" t="s">
        <v>18</v>
      </c>
      <c r="K2750">
        <v>1581</v>
      </c>
      <c r="L2750">
        <v>23.15789473684211</v>
      </c>
      <c r="M2750">
        <v>190</v>
      </c>
      <c r="N2750">
        <v>8370.02</v>
      </c>
      <c r="O2750">
        <v>959</v>
      </c>
      <c r="P2750">
        <v>188</v>
      </c>
      <c r="Q2750">
        <v>946</v>
      </c>
      <c r="R2750">
        <v>6</v>
      </c>
      <c r="S2750" t="s">
        <v>109</v>
      </c>
      <c r="T2750">
        <v>1</v>
      </c>
    </row>
    <row r="2751" spans="1:20">
      <c r="A2751" s="6">
        <v>2749</v>
      </c>
      <c r="B2751">
        <v>21105355</v>
      </c>
      <c r="C2751" t="s">
        <v>12</v>
      </c>
      <c r="D2751">
        <v>7.3999999999999996E-2</v>
      </c>
      <c r="E2751">
        <v>2.4E-2</v>
      </c>
      <c r="F2751">
        <v>2.7E-2</v>
      </c>
      <c r="G2751">
        <v>5.0000000000000001E-3</v>
      </c>
      <c r="H2751">
        <v>11</v>
      </c>
      <c r="I2751" s="7">
        <v>44529.676327430563</v>
      </c>
      <c r="J2751" t="s">
        <v>18</v>
      </c>
      <c r="K2751">
        <v>1594</v>
      </c>
      <c r="L2751">
        <v>23.15789473684211</v>
      </c>
      <c r="M2751">
        <v>179</v>
      </c>
      <c r="N2751">
        <v>92.15</v>
      </c>
      <c r="O2751">
        <v>1089</v>
      </c>
      <c r="Q2751">
        <v>920</v>
      </c>
      <c r="R2751">
        <v>6</v>
      </c>
      <c r="S2751" t="s">
        <v>109</v>
      </c>
      <c r="T2751">
        <v>3</v>
      </c>
    </row>
    <row r="2752" spans="1:20">
      <c r="A2752" s="6">
        <v>2750</v>
      </c>
      <c r="B2752">
        <v>21105343</v>
      </c>
      <c r="C2752" t="s">
        <v>12</v>
      </c>
      <c r="D2752">
        <v>4.8000000000000001E-2</v>
      </c>
      <c r="E2752">
        <v>7.0000000000000001E-3</v>
      </c>
      <c r="F2752">
        <v>3.9E-2</v>
      </c>
      <c r="G2752">
        <v>1.2999999999999999E-2</v>
      </c>
      <c r="H2752">
        <v>11</v>
      </c>
      <c r="I2752" s="7">
        <v>44529.011388113417</v>
      </c>
      <c r="J2752" t="s">
        <v>18</v>
      </c>
      <c r="K2752">
        <v>1622</v>
      </c>
      <c r="L2752">
        <v>23.15789473684211</v>
      </c>
      <c r="M2752">
        <v>189</v>
      </c>
      <c r="N2752">
        <v>92.8</v>
      </c>
      <c r="O2752">
        <v>3233</v>
      </c>
      <c r="Q2752">
        <v>997</v>
      </c>
      <c r="R2752">
        <v>6</v>
      </c>
      <c r="S2752" t="s">
        <v>109</v>
      </c>
      <c r="T2752">
        <v>2</v>
      </c>
    </row>
    <row r="2753" spans="1:20">
      <c r="A2753" s="6">
        <v>2751</v>
      </c>
      <c r="B2753">
        <v>21205214</v>
      </c>
      <c r="C2753" t="s">
        <v>9</v>
      </c>
      <c r="D2753">
        <v>0.03</v>
      </c>
      <c r="E2753">
        <v>2.3E-2</v>
      </c>
      <c r="F2753">
        <v>3.5000000000000003E-2</v>
      </c>
      <c r="G2753">
        <v>1E-3</v>
      </c>
      <c r="H2753">
        <v>11</v>
      </c>
      <c r="I2753" s="7">
        <v>44528.924580787039</v>
      </c>
      <c r="J2753" t="s">
        <v>18</v>
      </c>
      <c r="K2753">
        <v>1563</v>
      </c>
      <c r="L2753">
        <v>23.15789473684211</v>
      </c>
      <c r="M2753">
        <v>211</v>
      </c>
      <c r="N2753">
        <v>144.72999999999999</v>
      </c>
      <c r="O2753">
        <v>1159</v>
      </c>
      <c r="Q2753">
        <v>1052</v>
      </c>
      <c r="R2753">
        <v>6</v>
      </c>
      <c r="S2753" t="s">
        <v>109</v>
      </c>
      <c r="T2753">
        <v>6</v>
      </c>
    </row>
    <row r="2754" spans="1:20">
      <c r="A2754" s="6">
        <v>2752</v>
      </c>
      <c r="B2754">
        <v>21205213</v>
      </c>
      <c r="C2754" t="s">
        <v>12</v>
      </c>
      <c r="D2754">
        <v>5.1999999999999998E-2</v>
      </c>
      <c r="E2754">
        <v>1.4999999999999999E-2</v>
      </c>
      <c r="F2754">
        <v>0.05</v>
      </c>
      <c r="G2754">
        <v>6.0000000000000001E-3</v>
      </c>
      <c r="H2754">
        <v>11</v>
      </c>
      <c r="I2754" s="7">
        <v>44528.888121956021</v>
      </c>
      <c r="J2754" t="s">
        <v>18</v>
      </c>
      <c r="K2754">
        <v>1566</v>
      </c>
      <c r="L2754">
        <v>23.15789473684211</v>
      </c>
      <c r="M2754">
        <v>188</v>
      </c>
      <c r="N2754">
        <v>41.18</v>
      </c>
      <c r="O2754">
        <v>3308</v>
      </c>
      <c r="Q2754">
        <v>967</v>
      </c>
      <c r="R2754">
        <v>6</v>
      </c>
      <c r="S2754" t="s">
        <v>109</v>
      </c>
      <c r="T2754">
        <v>1</v>
      </c>
    </row>
    <row r="2755" spans="1:20">
      <c r="A2755" s="6">
        <v>2753</v>
      </c>
      <c r="B2755">
        <v>21205212</v>
      </c>
      <c r="C2755" t="s">
        <v>9</v>
      </c>
      <c r="D2755">
        <v>7.5999999999999998E-2</v>
      </c>
      <c r="E2755">
        <v>2.5999999999999999E-2</v>
      </c>
      <c r="F2755">
        <v>3.1E-2</v>
      </c>
      <c r="G2755">
        <v>4.0000000000000001E-3</v>
      </c>
      <c r="H2755">
        <v>11</v>
      </c>
      <c r="I2755" s="7">
        <v>44528.811384722219</v>
      </c>
      <c r="J2755" t="s">
        <v>18</v>
      </c>
      <c r="K2755">
        <v>1553</v>
      </c>
      <c r="L2755">
        <v>23.15789473684211</v>
      </c>
      <c r="M2755">
        <v>192</v>
      </c>
      <c r="N2755">
        <v>21.27</v>
      </c>
      <c r="O2755">
        <v>1160</v>
      </c>
      <c r="Q2755">
        <v>1122</v>
      </c>
      <c r="R2755">
        <v>6</v>
      </c>
      <c r="S2755" t="s">
        <v>109</v>
      </c>
      <c r="T2755">
        <v>0</v>
      </c>
    </row>
    <row r="2756" spans="1:20">
      <c r="A2756" s="6">
        <v>2754</v>
      </c>
      <c r="B2756">
        <v>21205211</v>
      </c>
      <c r="C2756" t="s">
        <v>12</v>
      </c>
      <c r="D2756">
        <v>8.2000000000000003E-2</v>
      </c>
      <c r="E2756">
        <v>1.2E-2</v>
      </c>
      <c r="F2756">
        <v>4.4999999999999998E-2</v>
      </c>
      <c r="G2756">
        <v>8.9999999999999993E-3</v>
      </c>
      <c r="H2756">
        <v>11</v>
      </c>
      <c r="I2756" s="7">
        <v>44528.770759143517</v>
      </c>
      <c r="J2756" t="s">
        <v>18</v>
      </c>
      <c r="K2756">
        <v>1573</v>
      </c>
      <c r="L2756">
        <v>23.15789473684211</v>
      </c>
      <c r="M2756">
        <v>186</v>
      </c>
      <c r="N2756">
        <v>119.5</v>
      </c>
      <c r="O2756">
        <v>2738</v>
      </c>
      <c r="Q2756">
        <v>934</v>
      </c>
      <c r="R2756">
        <v>6</v>
      </c>
      <c r="S2756" t="s">
        <v>109</v>
      </c>
      <c r="T2756">
        <v>1</v>
      </c>
    </row>
    <row r="2757" spans="1:20">
      <c r="A2757" s="6">
        <v>2755</v>
      </c>
      <c r="B2757">
        <v>21305482</v>
      </c>
      <c r="C2757" t="s">
        <v>11</v>
      </c>
      <c r="D2757">
        <v>5.5E-2</v>
      </c>
      <c r="E2757">
        <v>2.4E-2</v>
      </c>
      <c r="F2757">
        <v>3.3000000000000002E-2</v>
      </c>
      <c r="G2757">
        <v>2E-3</v>
      </c>
      <c r="H2757">
        <v>11</v>
      </c>
      <c r="I2757" s="7">
        <v>44528.749925428237</v>
      </c>
      <c r="J2757" t="s">
        <v>18</v>
      </c>
      <c r="K2757">
        <v>1563</v>
      </c>
      <c r="L2757">
        <v>23.15789473684211</v>
      </c>
      <c r="M2757">
        <v>189</v>
      </c>
      <c r="N2757">
        <v>115.78</v>
      </c>
      <c r="O2757">
        <v>928</v>
      </c>
      <c r="Q2757">
        <v>938</v>
      </c>
      <c r="R2757">
        <v>6</v>
      </c>
      <c r="S2757" t="s">
        <v>109</v>
      </c>
      <c r="T2757">
        <v>0</v>
      </c>
    </row>
    <row r="2758" spans="1:20">
      <c r="A2758" s="6">
        <v>2756</v>
      </c>
      <c r="B2758">
        <v>21405423</v>
      </c>
      <c r="C2758" t="s">
        <v>8</v>
      </c>
      <c r="D2758">
        <v>7.0999999999999994E-2</v>
      </c>
      <c r="E2758">
        <v>2.5000000000000001E-2</v>
      </c>
      <c r="F2758">
        <v>3.1E-2</v>
      </c>
      <c r="G2758">
        <v>3.0000000000000001E-3</v>
      </c>
      <c r="H2758">
        <v>11</v>
      </c>
      <c r="I2758" s="7">
        <v>44528.716244363422</v>
      </c>
      <c r="J2758" t="s">
        <v>18</v>
      </c>
      <c r="K2758">
        <v>1621</v>
      </c>
      <c r="L2758">
        <v>22</v>
      </c>
      <c r="M2758">
        <v>184</v>
      </c>
      <c r="N2758">
        <v>51.52</v>
      </c>
      <c r="O2758">
        <v>1009</v>
      </c>
      <c r="Q2758">
        <v>1230</v>
      </c>
      <c r="R2758">
        <v>6</v>
      </c>
      <c r="S2758" t="s">
        <v>109</v>
      </c>
      <c r="T2758">
        <v>0</v>
      </c>
    </row>
    <row r="2759" spans="1:20">
      <c r="A2759" s="6">
        <v>2757</v>
      </c>
      <c r="B2759">
        <v>21305481</v>
      </c>
      <c r="C2759" t="s">
        <v>11</v>
      </c>
      <c r="D2759">
        <v>7.3999999999999996E-2</v>
      </c>
      <c r="E2759">
        <v>2.3E-2</v>
      </c>
      <c r="F2759">
        <v>2.5999999999999999E-2</v>
      </c>
      <c r="G2759">
        <v>3.0000000000000001E-3</v>
      </c>
      <c r="H2759">
        <v>11</v>
      </c>
      <c r="I2759" s="7">
        <v>44528.687424918979</v>
      </c>
      <c r="J2759" t="s">
        <v>18</v>
      </c>
      <c r="K2759">
        <v>1584</v>
      </c>
      <c r="L2759">
        <v>22</v>
      </c>
      <c r="M2759">
        <v>185</v>
      </c>
      <c r="N2759">
        <v>352</v>
      </c>
      <c r="O2759">
        <v>2041</v>
      </c>
      <c r="Q2759">
        <v>1170</v>
      </c>
      <c r="R2759">
        <v>6</v>
      </c>
      <c r="S2759" t="s">
        <v>109</v>
      </c>
      <c r="T2759">
        <v>0</v>
      </c>
    </row>
    <row r="2760" spans="1:20">
      <c r="A2760" s="6">
        <v>2758</v>
      </c>
      <c r="B2760">
        <v>21105339</v>
      </c>
      <c r="C2760" t="s">
        <v>8</v>
      </c>
      <c r="D2760">
        <v>5.5E-2</v>
      </c>
      <c r="E2760">
        <v>0.01</v>
      </c>
      <c r="F2760">
        <v>4.2000000000000003E-2</v>
      </c>
      <c r="G2760">
        <v>7.0000000000000001E-3</v>
      </c>
      <c r="H2760">
        <v>11</v>
      </c>
      <c r="I2760" s="7">
        <v>44528.644368483787</v>
      </c>
      <c r="J2760" t="s">
        <v>18</v>
      </c>
      <c r="K2760">
        <v>1592</v>
      </c>
      <c r="L2760">
        <v>20.84210526315789</v>
      </c>
      <c r="M2760">
        <v>184</v>
      </c>
      <c r="N2760">
        <v>99.28</v>
      </c>
      <c r="O2760">
        <v>4151</v>
      </c>
      <c r="Q2760">
        <v>1236</v>
      </c>
      <c r="R2760">
        <v>6</v>
      </c>
      <c r="S2760" t="s">
        <v>109</v>
      </c>
      <c r="T2760">
        <v>1</v>
      </c>
    </row>
    <row r="2761" spans="1:20">
      <c r="A2761" s="6">
        <v>2759</v>
      </c>
      <c r="B2761">
        <v>21105340</v>
      </c>
      <c r="C2761" t="s">
        <v>12</v>
      </c>
      <c r="D2761">
        <v>4.8000000000000001E-2</v>
      </c>
      <c r="E2761">
        <v>2.8000000000000001E-2</v>
      </c>
      <c r="F2761">
        <v>2.8000000000000001E-2</v>
      </c>
      <c r="G2761">
        <v>4.0000000000000001E-3</v>
      </c>
      <c r="H2761">
        <v>11</v>
      </c>
      <c r="I2761" s="7">
        <v>44528.649577280092</v>
      </c>
      <c r="J2761" t="s">
        <v>18</v>
      </c>
      <c r="K2761">
        <v>1602</v>
      </c>
      <c r="L2761">
        <v>23.15789473684211</v>
      </c>
      <c r="M2761">
        <v>188</v>
      </c>
      <c r="N2761">
        <v>203.25</v>
      </c>
      <c r="O2761">
        <v>1608</v>
      </c>
      <c r="Q2761">
        <v>901</v>
      </c>
      <c r="R2761">
        <v>6</v>
      </c>
      <c r="S2761" t="s">
        <v>109</v>
      </c>
      <c r="T2761">
        <v>5</v>
      </c>
    </row>
    <row r="2762" spans="1:20">
      <c r="A2762" s="6">
        <v>2760</v>
      </c>
      <c r="B2762">
        <v>21405421</v>
      </c>
      <c r="C2762" t="s">
        <v>8</v>
      </c>
      <c r="D2762">
        <v>6.0000000000000001E-3</v>
      </c>
      <c r="E2762">
        <v>2.5999999999999999E-2</v>
      </c>
      <c r="F2762">
        <v>2.5999999999999999E-2</v>
      </c>
      <c r="G2762">
        <v>2E-3</v>
      </c>
      <c r="H2762">
        <v>11</v>
      </c>
      <c r="I2762" s="7">
        <v>44528.613812465279</v>
      </c>
      <c r="J2762" t="s">
        <v>18</v>
      </c>
      <c r="K2762">
        <v>1555</v>
      </c>
      <c r="L2762">
        <v>48.631578947368418</v>
      </c>
      <c r="M2762">
        <v>206</v>
      </c>
      <c r="N2762">
        <v>0</v>
      </c>
      <c r="O2762">
        <v>1161</v>
      </c>
      <c r="P2762">
        <v>235</v>
      </c>
      <c r="Q2762">
        <v>755</v>
      </c>
      <c r="R2762">
        <v>6</v>
      </c>
      <c r="S2762" t="s">
        <v>109</v>
      </c>
      <c r="T2762">
        <v>10</v>
      </c>
    </row>
    <row r="2763" spans="1:20">
      <c r="A2763" s="6">
        <v>2761</v>
      </c>
      <c r="B2763">
        <v>21405408</v>
      </c>
      <c r="C2763" t="s">
        <v>8</v>
      </c>
      <c r="D2763">
        <v>0.105</v>
      </c>
      <c r="E2763">
        <v>2.5000000000000001E-2</v>
      </c>
      <c r="F2763">
        <v>3.3000000000000002E-2</v>
      </c>
      <c r="G2763">
        <v>2E-3</v>
      </c>
      <c r="H2763">
        <v>11</v>
      </c>
      <c r="I2763" s="7">
        <v>44527.945747488433</v>
      </c>
      <c r="J2763" t="s">
        <v>18</v>
      </c>
      <c r="K2763">
        <v>1578</v>
      </c>
      <c r="L2763">
        <v>23.15789473684211</v>
      </c>
      <c r="M2763">
        <v>185</v>
      </c>
      <c r="N2763">
        <v>80.38</v>
      </c>
      <c r="O2763">
        <v>1323</v>
      </c>
      <c r="Q2763">
        <v>1088</v>
      </c>
      <c r="R2763">
        <v>6</v>
      </c>
      <c r="S2763" t="s">
        <v>109</v>
      </c>
      <c r="T2763">
        <v>0</v>
      </c>
    </row>
    <row r="2764" spans="1:20">
      <c r="A2764" s="6">
        <v>2762</v>
      </c>
      <c r="B2764">
        <v>21205200</v>
      </c>
      <c r="C2764" t="s">
        <v>12</v>
      </c>
      <c r="D2764">
        <v>9.8000000000000004E-2</v>
      </c>
      <c r="E2764">
        <v>0.02</v>
      </c>
      <c r="F2764">
        <v>3.5999999999999997E-2</v>
      </c>
      <c r="G2764">
        <v>2E-3</v>
      </c>
      <c r="H2764">
        <v>11</v>
      </c>
      <c r="I2764" s="7">
        <v>44527.900608217591</v>
      </c>
      <c r="J2764" t="s">
        <v>18</v>
      </c>
      <c r="K2764">
        <v>1584</v>
      </c>
      <c r="L2764">
        <v>22</v>
      </c>
      <c r="M2764">
        <v>189</v>
      </c>
      <c r="N2764">
        <v>0</v>
      </c>
      <c r="O2764">
        <v>2044</v>
      </c>
      <c r="Q2764">
        <v>1260</v>
      </c>
      <c r="R2764">
        <v>6</v>
      </c>
      <c r="S2764" t="s">
        <v>109</v>
      </c>
      <c r="T2764">
        <v>0</v>
      </c>
    </row>
    <row r="2765" spans="1:20">
      <c r="A2765" s="6">
        <v>2763</v>
      </c>
      <c r="B2765">
        <v>21305465</v>
      </c>
      <c r="C2765" t="s">
        <v>11</v>
      </c>
      <c r="D2765">
        <v>4.0000000000000001E-3</v>
      </c>
      <c r="E2765">
        <v>2.5999999999999999E-2</v>
      </c>
      <c r="F2765">
        <v>2.9000000000000001E-2</v>
      </c>
      <c r="G2765">
        <v>5.0000000000000001E-3</v>
      </c>
      <c r="H2765">
        <v>11</v>
      </c>
      <c r="I2765" s="7">
        <v>44527.852343634258</v>
      </c>
      <c r="J2765" t="s">
        <v>18</v>
      </c>
      <c r="K2765">
        <v>1547</v>
      </c>
      <c r="L2765">
        <v>20.84210526315789</v>
      </c>
      <c r="M2765">
        <v>193</v>
      </c>
      <c r="N2765">
        <v>101.03</v>
      </c>
      <c r="O2765">
        <v>1117</v>
      </c>
      <c r="Q2765">
        <v>943</v>
      </c>
      <c r="R2765">
        <v>6</v>
      </c>
      <c r="S2765" t="s">
        <v>109</v>
      </c>
      <c r="T2765">
        <v>10</v>
      </c>
    </row>
    <row r="2766" spans="1:20">
      <c r="A2766" s="6">
        <v>2764</v>
      </c>
      <c r="B2766">
        <v>21405406</v>
      </c>
      <c r="C2766" t="s">
        <v>8</v>
      </c>
      <c r="D2766">
        <v>0.12</v>
      </c>
      <c r="E2766">
        <v>2.5000000000000001E-2</v>
      </c>
      <c r="F2766">
        <v>3.1E-2</v>
      </c>
      <c r="G2766">
        <v>3.0000000000000001E-3</v>
      </c>
      <c r="H2766">
        <v>11</v>
      </c>
      <c r="I2766" s="7">
        <v>44527.817273726847</v>
      </c>
      <c r="J2766" t="s">
        <v>18</v>
      </c>
      <c r="K2766">
        <v>1582</v>
      </c>
      <c r="L2766">
        <v>23.15789473684211</v>
      </c>
      <c r="M2766">
        <v>181</v>
      </c>
      <c r="N2766">
        <v>59.17</v>
      </c>
      <c r="O2766">
        <v>1239</v>
      </c>
      <c r="Q2766">
        <v>932</v>
      </c>
      <c r="R2766">
        <v>6</v>
      </c>
      <c r="S2766" t="s">
        <v>109</v>
      </c>
      <c r="T2766">
        <v>0</v>
      </c>
    </row>
    <row r="2767" spans="1:20">
      <c r="A2767" s="6">
        <v>2765</v>
      </c>
      <c r="B2767">
        <v>21205199</v>
      </c>
      <c r="C2767" t="s">
        <v>9</v>
      </c>
      <c r="D2767">
        <v>4.4999999999999998E-2</v>
      </c>
      <c r="E2767">
        <v>2.5000000000000001E-2</v>
      </c>
      <c r="F2767">
        <v>0.03</v>
      </c>
      <c r="G2767">
        <v>2E-3</v>
      </c>
      <c r="H2767">
        <v>11</v>
      </c>
      <c r="I2767" s="7">
        <v>44527.82873202546</v>
      </c>
      <c r="J2767" t="s">
        <v>18</v>
      </c>
      <c r="K2767">
        <v>1572</v>
      </c>
      <c r="L2767">
        <v>20.84210526315789</v>
      </c>
      <c r="M2767">
        <v>183</v>
      </c>
      <c r="N2767">
        <v>111.6</v>
      </c>
      <c r="O2767">
        <v>1159</v>
      </c>
      <c r="Q2767">
        <v>1205</v>
      </c>
      <c r="R2767">
        <v>6</v>
      </c>
      <c r="S2767" t="s">
        <v>109</v>
      </c>
      <c r="T2767">
        <v>5</v>
      </c>
    </row>
    <row r="2768" spans="1:20">
      <c r="A2768" s="6">
        <v>2766</v>
      </c>
      <c r="B2768">
        <v>21305464</v>
      </c>
      <c r="C2768" t="s">
        <v>12</v>
      </c>
      <c r="D2768">
        <v>7.4999999999999997E-2</v>
      </c>
      <c r="E2768">
        <v>2.8000000000000001E-2</v>
      </c>
      <c r="F2768">
        <v>4.2000000000000003E-2</v>
      </c>
      <c r="G2768">
        <v>3.0000000000000001E-3</v>
      </c>
      <c r="H2768">
        <v>11</v>
      </c>
      <c r="I2768" s="7">
        <v>44527.78880115741</v>
      </c>
      <c r="J2768" t="s">
        <v>18</v>
      </c>
      <c r="K2768">
        <v>1589</v>
      </c>
      <c r="L2768">
        <v>20.84210526315789</v>
      </c>
      <c r="M2768">
        <v>193</v>
      </c>
      <c r="N2768">
        <v>56.53</v>
      </c>
      <c r="O2768">
        <v>1136</v>
      </c>
      <c r="Q2768">
        <v>1060</v>
      </c>
      <c r="R2768">
        <v>6</v>
      </c>
      <c r="S2768" t="s">
        <v>109</v>
      </c>
      <c r="T2768">
        <v>0</v>
      </c>
    </row>
    <row r="2769" spans="1:20">
      <c r="A2769" s="6">
        <v>2767</v>
      </c>
      <c r="B2769">
        <v>21205198</v>
      </c>
      <c r="C2769" t="s">
        <v>8</v>
      </c>
      <c r="D2769">
        <v>0.05</v>
      </c>
      <c r="E2769">
        <v>0.02</v>
      </c>
      <c r="F2769">
        <v>3.9E-2</v>
      </c>
      <c r="G2769">
        <v>3.0000000000000001E-3</v>
      </c>
      <c r="H2769">
        <v>11</v>
      </c>
      <c r="I2769" s="7">
        <v>44527.776647800929</v>
      </c>
      <c r="J2769" t="s">
        <v>18</v>
      </c>
      <c r="K2769">
        <v>1576</v>
      </c>
      <c r="L2769">
        <v>23.15789473684211</v>
      </c>
      <c r="M2769">
        <v>181</v>
      </c>
      <c r="N2769">
        <v>74.12</v>
      </c>
      <c r="O2769">
        <v>1159</v>
      </c>
      <c r="P2769">
        <v>991</v>
      </c>
      <c r="Q2769">
        <v>903</v>
      </c>
      <c r="R2769">
        <v>6</v>
      </c>
      <c r="S2769" t="s">
        <v>109</v>
      </c>
      <c r="T2769">
        <v>8</v>
      </c>
    </row>
    <row r="2770" spans="1:20">
      <c r="A2770" s="6">
        <v>2768</v>
      </c>
      <c r="B2770">
        <v>21305463</v>
      </c>
      <c r="C2770" t="s">
        <v>11</v>
      </c>
      <c r="D2770">
        <v>0.04</v>
      </c>
      <c r="E2770">
        <v>7.0000000000000001E-3</v>
      </c>
      <c r="F2770">
        <v>4.7E-2</v>
      </c>
      <c r="G2770">
        <v>8.9999999999999993E-3</v>
      </c>
      <c r="H2770">
        <v>11</v>
      </c>
      <c r="I2770" s="7">
        <v>44527.740883993058</v>
      </c>
      <c r="J2770" t="s">
        <v>18</v>
      </c>
      <c r="K2770">
        <v>1580</v>
      </c>
      <c r="L2770">
        <v>20.84210526315789</v>
      </c>
      <c r="M2770">
        <v>213</v>
      </c>
      <c r="N2770">
        <v>45.8</v>
      </c>
      <c r="O2770">
        <v>3074</v>
      </c>
      <c r="Q2770">
        <v>1070</v>
      </c>
      <c r="R2770">
        <v>6</v>
      </c>
      <c r="S2770" t="s">
        <v>109</v>
      </c>
      <c r="T2770">
        <v>2</v>
      </c>
    </row>
    <row r="2771" spans="1:20">
      <c r="A2771" s="6">
        <v>2769</v>
      </c>
      <c r="B2771">
        <v>21405405</v>
      </c>
      <c r="C2771" t="s">
        <v>8</v>
      </c>
      <c r="D2771">
        <v>5.5E-2</v>
      </c>
      <c r="E2771">
        <v>2.7E-2</v>
      </c>
      <c r="F2771">
        <v>3.3000000000000002E-2</v>
      </c>
      <c r="G2771">
        <v>2E-3</v>
      </c>
      <c r="H2771">
        <v>11</v>
      </c>
      <c r="I2771" s="7">
        <v>44527.74678645833</v>
      </c>
      <c r="J2771" t="s">
        <v>18</v>
      </c>
      <c r="K2771">
        <v>1590</v>
      </c>
      <c r="L2771">
        <v>20.84210526315789</v>
      </c>
      <c r="M2771">
        <v>187</v>
      </c>
      <c r="N2771">
        <v>85.05</v>
      </c>
      <c r="O2771">
        <v>1225</v>
      </c>
      <c r="Q2771">
        <v>521</v>
      </c>
      <c r="R2771">
        <v>6</v>
      </c>
      <c r="S2771" t="s">
        <v>109</v>
      </c>
      <c r="T2771">
        <v>0</v>
      </c>
    </row>
    <row r="2772" spans="1:20">
      <c r="A2772" s="6">
        <v>2770</v>
      </c>
      <c r="B2772">
        <v>21105283</v>
      </c>
      <c r="C2772" t="s">
        <v>12</v>
      </c>
      <c r="D2772">
        <v>5.6000000000000001E-2</v>
      </c>
      <c r="E2772">
        <v>2.3E-2</v>
      </c>
      <c r="F2772">
        <v>3.1E-2</v>
      </c>
      <c r="G2772">
        <v>6.0000000000000001E-3</v>
      </c>
      <c r="H2772">
        <v>11</v>
      </c>
      <c r="I2772" s="7">
        <v>44525.323488692127</v>
      </c>
      <c r="J2772" t="s">
        <v>18</v>
      </c>
      <c r="K2772">
        <v>1573</v>
      </c>
      <c r="L2772">
        <v>23.15789473684211</v>
      </c>
      <c r="M2772">
        <v>184</v>
      </c>
      <c r="N2772">
        <v>669.53</v>
      </c>
      <c r="O2772">
        <v>1186</v>
      </c>
      <c r="P2772">
        <v>155</v>
      </c>
      <c r="Q2772">
        <v>1157</v>
      </c>
      <c r="R2772">
        <v>6</v>
      </c>
      <c r="S2772" t="s">
        <v>109</v>
      </c>
      <c r="T2772">
        <v>3</v>
      </c>
    </row>
    <row r="2773" spans="1:20">
      <c r="A2773" s="6">
        <v>2771</v>
      </c>
      <c r="B2773">
        <v>21205158</v>
      </c>
      <c r="C2773" t="s">
        <v>9</v>
      </c>
      <c r="D2773">
        <v>6.0000000000000001E-3</v>
      </c>
      <c r="E2773">
        <v>0.02</v>
      </c>
      <c r="F2773">
        <v>2.4E-2</v>
      </c>
      <c r="G2773">
        <v>0</v>
      </c>
      <c r="H2773">
        <v>11</v>
      </c>
      <c r="I2773" s="7">
        <v>44525.29189108796</v>
      </c>
      <c r="J2773" t="s">
        <v>18</v>
      </c>
      <c r="K2773">
        <v>1615</v>
      </c>
      <c r="L2773">
        <v>20.84210526315789</v>
      </c>
      <c r="M2773">
        <v>192</v>
      </c>
      <c r="N2773">
        <v>0</v>
      </c>
      <c r="O2773">
        <v>959</v>
      </c>
      <c r="Q2773">
        <v>1250</v>
      </c>
      <c r="R2773">
        <v>6</v>
      </c>
      <c r="S2773" t="s">
        <v>109</v>
      </c>
      <c r="T2773">
        <v>9</v>
      </c>
    </row>
    <row r="2774" spans="1:20">
      <c r="A2774" s="6">
        <v>2772</v>
      </c>
      <c r="B2774">
        <v>21205157</v>
      </c>
      <c r="C2774" t="s">
        <v>12</v>
      </c>
      <c r="D2774">
        <v>4.2000000000000003E-2</v>
      </c>
      <c r="E2774">
        <v>2.4E-2</v>
      </c>
      <c r="F2774">
        <v>3.9E-2</v>
      </c>
      <c r="G2774">
        <v>2E-3</v>
      </c>
      <c r="H2774">
        <v>11</v>
      </c>
      <c r="I2774" s="7">
        <v>44525.250918136568</v>
      </c>
      <c r="J2774" t="s">
        <v>18</v>
      </c>
      <c r="K2774">
        <v>1547</v>
      </c>
      <c r="L2774">
        <v>23.15789473684211</v>
      </c>
      <c r="M2774">
        <v>183</v>
      </c>
      <c r="N2774">
        <v>59.33</v>
      </c>
      <c r="O2774">
        <v>738</v>
      </c>
      <c r="Q2774">
        <v>911</v>
      </c>
      <c r="R2774">
        <v>6</v>
      </c>
      <c r="S2774" t="s">
        <v>109</v>
      </c>
      <c r="T2774">
        <v>5</v>
      </c>
    </row>
    <row r="2775" spans="1:20">
      <c r="A2775" s="6">
        <v>2773</v>
      </c>
      <c r="B2775">
        <v>21305415</v>
      </c>
      <c r="C2775" t="s">
        <v>11</v>
      </c>
      <c r="D2775">
        <v>5.5E-2</v>
      </c>
      <c r="E2775">
        <v>2.4E-2</v>
      </c>
      <c r="F2775">
        <v>3.9E-2</v>
      </c>
      <c r="G2775">
        <v>4.0000000000000001E-3</v>
      </c>
      <c r="H2775">
        <v>11</v>
      </c>
      <c r="I2775" s="7">
        <v>44525.127652696763</v>
      </c>
      <c r="J2775" t="s">
        <v>18</v>
      </c>
      <c r="K2775">
        <v>1604</v>
      </c>
      <c r="L2775">
        <v>22</v>
      </c>
      <c r="M2775">
        <v>191</v>
      </c>
      <c r="N2775">
        <v>42.32</v>
      </c>
      <c r="O2775">
        <v>1099</v>
      </c>
      <c r="P2775">
        <v>132</v>
      </c>
      <c r="Q2775">
        <v>956</v>
      </c>
      <c r="R2775">
        <v>6</v>
      </c>
      <c r="S2775" t="s">
        <v>109</v>
      </c>
      <c r="T2775">
        <v>4</v>
      </c>
    </row>
    <row r="2776" spans="1:20">
      <c r="A2776" s="6">
        <v>2774</v>
      </c>
      <c r="B2776">
        <v>21405359</v>
      </c>
      <c r="C2776" t="s">
        <v>8</v>
      </c>
      <c r="D2776">
        <v>5.1999999999999998E-2</v>
      </c>
      <c r="E2776">
        <v>2.1999999999999999E-2</v>
      </c>
      <c r="F2776">
        <v>2.9000000000000001E-2</v>
      </c>
      <c r="G2776">
        <v>3.0000000000000001E-3</v>
      </c>
      <c r="H2776">
        <v>11</v>
      </c>
      <c r="I2776" s="7">
        <v>44525.095360567131</v>
      </c>
      <c r="J2776" t="s">
        <v>18</v>
      </c>
      <c r="K2776">
        <v>1578</v>
      </c>
      <c r="L2776">
        <v>22</v>
      </c>
      <c r="M2776">
        <v>191</v>
      </c>
      <c r="N2776">
        <v>224.22</v>
      </c>
      <c r="O2776">
        <v>1238</v>
      </c>
      <c r="Q2776">
        <v>725</v>
      </c>
      <c r="R2776">
        <v>6</v>
      </c>
      <c r="S2776" t="s">
        <v>109</v>
      </c>
      <c r="T2776">
        <v>0</v>
      </c>
    </row>
    <row r="2777" spans="1:20">
      <c r="A2777" s="6">
        <v>2775</v>
      </c>
      <c r="B2777">
        <v>21105260</v>
      </c>
      <c r="C2777" t="s">
        <v>12</v>
      </c>
      <c r="D2777">
        <v>8.2000000000000003E-2</v>
      </c>
      <c r="E2777">
        <v>2.1999999999999999E-2</v>
      </c>
      <c r="F2777">
        <v>3.6999999999999998E-2</v>
      </c>
      <c r="G2777">
        <v>4.0000000000000001E-3</v>
      </c>
      <c r="H2777">
        <v>11</v>
      </c>
      <c r="I2777" s="7">
        <v>44524.146041701388</v>
      </c>
      <c r="J2777" t="s">
        <v>18</v>
      </c>
      <c r="K2777">
        <v>1560</v>
      </c>
      <c r="L2777">
        <v>23.15789473684211</v>
      </c>
      <c r="M2777">
        <v>181</v>
      </c>
      <c r="N2777">
        <v>48.68</v>
      </c>
      <c r="O2777">
        <v>843</v>
      </c>
      <c r="Q2777">
        <v>921</v>
      </c>
      <c r="R2777">
        <v>6</v>
      </c>
      <c r="S2777" t="s">
        <v>109</v>
      </c>
      <c r="T2777">
        <v>0</v>
      </c>
    </row>
    <row r="2778" spans="1:20">
      <c r="A2778" s="6">
        <v>2776</v>
      </c>
      <c r="B2778">
        <v>21105259</v>
      </c>
      <c r="C2778" t="s">
        <v>12</v>
      </c>
      <c r="D2778">
        <v>3.4000000000000002E-2</v>
      </c>
      <c r="E2778">
        <v>2.1000000000000001E-2</v>
      </c>
      <c r="F2778">
        <v>3.4000000000000002E-2</v>
      </c>
      <c r="G2778">
        <v>6.0000000000000001E-3</v>
      </c>
      <c r="H2778">
        <v>11</v>
      </c>
      <c r="I2778" s="7">
        <v>44524.102985648147</v>
      </c>
      <c r="J2778" t="s">
        <v>18</v>
      </c>
      <c r="K2778">
        <v>1620</v>
      </c>
      <c r="L2778">
        <v>23.15789473684211</v>
      </c>
      <c r="M2778">
        <v>175</v>
      </c>
      <c r="N2778">
        <v>314.42</v>
      </c>
      <c r="O2778">
        <v>1091</v>
      </c>
      <c r="P2778">
        <v>155</v>
      </c>
      <c r="Q2778">
        <v>1349</v>
      </c>
      <c r="R2778">
        <v>6</v>
      </c>
      <c r="S2778" t="s">
        <v>109</v>
      </c>
      <c r="T2778">
        <v>2</v>
      </c>
    </row>
    <row r="2779" spans="1:20">
      <c r="A2779" s="6">
        <v>2777</v>
      </c>
      <c r="B2779">
        <v>21205135</v>
      </c>
      <c r="C2779" t="s">
        <v>9</v>
      </c>
      <c r="D2779">
        <v>7.0999999999999994E-2</v>
      </c>
      <c r="E2779">
        <v>1.6E-2</v>
      </c>
      <c r="F2779">
        <v>4.3999999999999997E-2</v>
      </c>
      <c r="G2779">
        <v>6.0000000000000001E-3</v>
      </c>
      <c r="H2779">
        <v>11</v>
      </c>
      <c r="I2779" s="7">
        <v>44524.068609988433</v>
      </c>
      <c r="J2779" t="s">
        <v>18</v>
      </c>
      <c r="K2779">
        <v>1565</v>
      </c>
      <c r="L2779">
        <v>23.15789473684211</v>
      </c>
      <c r="M2779">
        <v>192</v>
      </c>
      <c r="N2779">
        <v>0</v>
      </c>
      <c r="O2779">
        <v>959</v>
      </c>
      <c r="P2779">
        <v>183</v>
      </c>
      <c r="Q2779">
        <v>905</v>
      </c>
      <c r="R2779">
        <v>6</v>
      </c>
      <c r="S2779" t="s">
        <v>109</v>
      </c>
      <c r="T2779">
        <v>1</v>
      </c>
    </row>
    <row r="2780" spans="1:20">
      <c r="A2780" s="6">
        <v>2778</v>
      </c>
      <c r="B2780">
        <v>21205134</v>
      </c>
      <c r="C2780" t="s">
        <v>9</v>
      </c>
      <c r="D2780">
        <v>6.9000000000000006E-2</v>
      </c>
      <c r="E2780">
        <v>2.1000000000000001E-2</v>
      </c>
      <c r="F2780">
        <v>3.7999999999999999E-2</v>
      </c>
      <c r="G2780">
        <v>3.0000000000000001E-3</v>
      </c>
      <c r="H2780">
        <v>11</v>
      </c>
      <c r="I2780" s="7">
        <v>44524.035970833327</v>
      </c>
      <c r="J2780" t="s">
        <v>18</v>
      </c>
      <c r="K2780">
        <v>1558</v>
      </c>
      <c r="L2780">
        <v>20.84210526315789</v>
      </c>
      <c r="M2780">
        <v>181</v>
      </c>
      <c r="N2780">
        <v>2057.38</v>
      </c>
      <c r="O2780">
        <v>849</v>
      </c>
      <c r="Q2780">
        <v>914</v>
      </c>
      <c r="R2780">
        <v>6</v>
      </c>
      <c r="S2780" t="s">
        <v>109</v>
      </c>
      <c r="T2780">
        <v>0</v>
      </c>
    </row>
    <row r="2781" spans="1:20">
      <c r="A2781" s="6">
        <v>2779</v>
      </c>
      <c r="B2781">
        <v>21205128</v>
      </c>
      <c r="C2781" t="s">
        <v>10</v>
      </c>
      <c r="D2781">
        <v>5.8999999999999997E-2</v>
      </c>
      <c r="E2781">
        <v>1.4999999999999999E-2</v>
      </c>
      <c r="F2781">
        <v>4.2000000000000003E-2</v>
      </c>
      <c r="G2781">
        <v>1.4E-2</v>
      </c>
      <c r="H2781">
        <v>11</v>
      </c>
      <c r="I2781" s="7">
        <v>44523.700896875001</v>
      </c>
      <c r="J2781" t="s">
        <v>18</v>
      </c>
      <c r="K2781">
        <v>1561</v>
      </c>
      <c r="L2781">
        <v>20.84210526315789</v>
      </c>
      <c r="M2781">
        <v>190</v>
      </c>
      <c r="N2781">
        <v>141.22999999999999</v>
      </c>
      <c r="O2781">
        <v>959</v>
      </c>
      <c r="P2781">
        <v>185</v>
      </c>
      <c r="Q2781">
        <v>1039</v>
      </c>
      <c r="R2781">
        <v>6</v>
      </c>
      <c r="S2781" t="s">
        <v>109</v>
      </c>
      <c r="T2781">
        <v>1</v>
      </c>
    </row>
    <row r="2782" spans="1:20">
      <c r="A2782" s="6">
        <v>2780</v>
      </c>
      <c r="B2782">
        <v>21105251</v>
      </c>
      <c r="C2782" t="s">
        <v>12</v>
      </c>
      <c r="D2782">
        <v>6.2E-2</v>
      </c>
      <c r="E2782">
        <v>2.4E-2</v>
      </c>
      <c r="F2782">
        <v>3.3000000000000002E-2</v>
      </c>
      <c r="G2782">
        <v>7.0000000000000001E-3</v>
      </c>
      <c r="H2782">
        <v>11</v>
      </c>
      <c r="I2782" s="7">
        <v>44523.664091585648</v>
      </c>
      <c r="J2782" t="s">
        <v>18</v>
      </c>
      <c r="K2782">
        <v>1557</v>
      </c>
      <c r="L2782">
        <v>20.84210526315789</v>
      </c>
      <c r="M2782">
        <v>99</v>
      </c>
      <c r="N2782">
        <v>233.9</v>
      </c>
      <c r="O2782">
        <v>1445</v>
      </c>
      <c r="P2782">
        <v>155</v>
      </c>
      <c r="Q2782">
        <v>947</v>
      </c>
      <c r="R2782">
        <v>6</v>
      </c>
      <c r="S2782" t="s">
        <v>109</v>
      </c>
      <c r="T2782">
        <v>3</v>
      </c>
    </row>
    <row r="2783" spans="1:20">
      <c r="A2783" s="6">
        <v>2781</v>
      </c>
      <c r="B2783">
        <v>21205127</v>
      </c>
      <c r="C2783" t="s">
        <v>12</v>
      </c>
      <c r="D2783">
        <v>3.7999999999999999E-2</v>
      </c>
      <c r="E2783">
        <v>7.0000000000000001E-3</v>
      </c>
      <c r="F2783">
        <v>4.5999999999999999E-2</v>
      </c>
      <c r="G2783">
        <v>1.2E-2</v>
      </c>
      <c r="H2783">
        <v>11</v>
      </c>
      <c r="I2783" s="7">
        <v>44523.632493090277</v>
      </c>
      <c r="J2783" t="s">
        <v>18</v>
      </c>
      <c r="K2783">
        <v>1588</v>
      </c>
      <c r="L2783">
        <v>20.84210526315789</v>
      </c>
      <c r="M2783">
        <v>21</v>
      </c>
      <c r="N2783">
        <v>65.430000000000007</v>
      </c>
      <c r="O2783">
        <v>2280</v>
      </c>
      <c r="Q2783">
        <v>972</v>
      </c>
      <c r="R2783">
        <v>6</v>
      </c>
      <c r="S2783" t="s">
        <v>109</v>
      </c>
      <c r="T2783">
        <v>2</v>
      </c>
    </row>
    <row r="2784" spans="1:20">
      <c r="A2784" s="6">
        <v>2782</v>
      </c>
      <c r="B2784">
        <v>21105250</v>
      </c>
      <c r="C2784" t="s">
        <v>12</v>
      </c>
      <c r="D2784">
        <v>4.5999999999999999E-2</v>
      </c>
      <c r="E2784">
        <v>1.9E-2</v>
      </c>
      <c r="F2784">
        <v>2.9000000000000001E-2</v>
      </c>
      <c r="G2784">
        <v>3.0000000000000001E-3</v>
      </c>
      <c r="H2784">
        <v>11</v>
      </c>
      <c r="I2784" s="7">
        <v>44523.599159490739</v>
      </c>
      <c r="J2784" t="s">
        <v>18</v>
      </c>
      <c r="K2784">
        <v>1633</v>
      </c>
      <c r="L2784">
        <v>22</v>
      </c>
      <c r="M2784">
        <v>81</v>
      </c>
      <c r="N2784">
        <v>144.87</v>
      </c>
      <c r="O2784">
        <v>1788</v>
      </c>
      <c r="Q2784">
        <v>1259</v>
      </c>
      <c r="R2784">
        <v>6</v>
      </c>
      <c r="S2784" t="s">
        <v>109</v>
      </c>
      <c r="T2784">
        <v>8</v>
      </c>
    </row>
    <row r="2785" spans="1:20">
      <c r="A2785" s="6">
        <v>2783</v>
      </c>
      <c r="B2785">
        <v>21105249</v>
      </c>
      <c r="C2785" t="s">
        <v>12</v>
      </c>
      <c r="D2785">
        <v>3.3000000000000002E-2</v>
      </c>
      <c r="E2785">
        <v>2.7E-2</v>
      </c>
      <c r="F2785">
        <v>2.8000000000000001E-2</v>
      </c>
      <c r="G2785">
        <v>8.9999999999999993E-3</v>
      </c>
      <c r="H2785">
        <v>11</v>
      </c>
      <c r="I2785" s="7">
        <v>44523.573118865737</v>
      </c>
      <c r="J2785" t="s">
        <v>18</v>
      </c>
      <c r="K2785">
        <v>1612</v>
      </c>
      <c r="L2785">
        <v>20.84210526315789</v>
      </c>
      <c r="M2785">
        <v>91</v>
      </c>
      <c r="N2785">
        <v>97.97</v>
      </c>
      <c r="O2785">
        <v>1309</v>
      </c>
      <c r="P2785">
        <v>150</v>
      </c>
      <c r="Q2785">
        <v>1178</v>
      </c>
      <c r="R2785">
        <v>6</v>
      </c>
      <c r="S2785" t="s">
        <v>109</v>
      </c>
      <c r="T2785">
        <v>5</v>
      </c>
    </row>
    <row r="2786" spans="1:20">
      <c r="A2786" s="6">
        <v>2784</v>
      </c>
      <c r="B2786">
        <v>21305343</v>
      </c>
      <c r="C2786" t="s">
        <v>11</v>
      </c>
      <c r="D2786">
        <v>3.5999999999999997E-2</v>
      </c>
      <c r="E2786">
        <v>3.1E-2</v>
      </c>
      <c r="F2786">
        <v>3.2000000000000001E-2</v>
      </c>
      <c r="G2786">
        <v>2E-3</v>
      </c>
      <c r="H2786">
        <v>11</v>
      </c>
      <c r="I2786" s="7">
        <v>44520.939395601847</v>
      </c>
      <c r="J2786" t="s">
        <v>18</v>
      </c>
      <c r="K2786">
        <v>1540</v>
      </c>
      <c r="L2786">
        <v>23.15789473684211</v>
      </c>
      <c r="M2786">
        <v>183</v>
      </c>
      <c r="N2786">
        <v>136.44999999999999</v>
      </c>
      <c r="O2786">
        <v>930</v>
      </c>
      <c r="Q2786">
        <v>1030</v>
      </c>
      <c r="R2786">
        <v>6</v>
      </c>
      <c r="S2786" t="s">
        <v>109</v>
      </c>
      <c r="T2786">
        <v>11</v>
      </c>
    </row>
    <row r="2787" spans="1:20">
      <c r="A2787" s="6">
        <v>2785</v>
      </c>
      <c r="B2787">
        <v>21305342</v>
      </c>
      <c r="C2787" t="s">
        <v>11</v>
      </c>
      <c r="D2787">
        <v>6.3E-2</v>
      </c>
      <c r="E2787">
        <v>2.5999999999999999E-2</v>
      </c>
      <c r="F2787">
        <v>3.1E-2</v>
      </c>
      <c r="G2787">
        <v>2E-3</v>
      </c>
      <c r="H2787">
        <v>11</v>
      </c>
      <c r="I2787" s="7">
        <v>44520.897380902781</v>
      </c>
      <c r="J2787" t="s">
        <v>18</v>
      </c>
      <c r="K2787">
        <v>1529</v>
      </c>
      <c r="L2787">
        <v>23.15789473684211</v>
      </c>
      <c r="M2787">
        <v>190</v>
      </c>
      <c r="N2787">
        <v>65.98</v>
      </c>
      <c r="O2787">
        <v>932</v>
      </c>
      <c r="Q2787">
        <v>1035</v>
      </c>
      <c r="R2787">
        <v>6</v>
      </c>
      <c r="S2787" t="s">
        <v>109</v>
      </c>
      <c r="T2787">
        <v>0</v>
      </c>
    </row>
    <row r="2788" spans="1:20">
      <c r="A2788" s="6">
        <v>2786</v>
      </c>
      <c r="B2788">
        <v>21205082</v>
      </c>
      <c r="C2788" t="s">
        <v>9</v>
      </c>
      <c r="D2788">
        <v>0.04</v>
      </c>
      <c r="E2788">
        <v>2.1999999999999999E-2</v>
      </c>
      <c r="F2788">
        <v>3.1E-2</v>
      </c>
      <c r="G2788">
        <v>1E-3</v>
      </c>
      <c r="H2788">
        <v>11</v>
      </c>
      <c r="I2788" s="7">
        <v>44520.860227233803</v>
      </c>
      <c r="J2788" t="s">
        <v>18</v>
      </c>
      <c r="K2788">
        <v>1568</v>
      </c>
      <c r="L2788">
        <v>31.263157894736839</v>
      </c>
      <c r="M2788">
        <v>179</v>
      </c>
      <c r="N2788">
        <v>117.93</v>
      </c>
      <c r="O2788">
        <v>852</v>
      </c>
      <c r="Q2788">
        <v>1099</v>
      </c>
      <c r="R2788">
        <v>6</v>
      </c>
      <c r="S2788" t="s">
        <v>109</v>
      </c>
      <c r="T2788">
        <v>5</v>
      </c>
    </row>
    <row r="2789" spans="1:20">
      <c r="A2789" s="6">
        <v>2787</v>
      </c>
      <c r="B2789">
        <v>21305341</v>
      </c>
      <c r="C2789" t="s">
        <v>11</v>
      </c>
      <c r="D2789">
        <v>0.08</v>
      </c>
      <c r="E2789">
        <v>2.4E-2</v>
      </c>
      <c r="F2789">
        <v>4.2000000000000003E-2</v>
      </c>
      <c r="G2789">
        <v>1.2999999999999999E-2</v>
      </c>
      <c r="H2789">
        <v>11</v>
      </c>
      <c r="I2789" s="7">
        <v>44520.822032557873</v>
      </c>
      <c r="J2789" t="s">
        <v>18</v>
      </c>
      <c r="K2789">
        <v>1557</v>
      </c>
      <c r="L2789">
        <v>23.15789473684211</v>
      </c>
      <c r="M2789">
        <v>171</v>
      </c>
      <c r="N2789">
        <v>224.65</v>
      </c>
      <c r="O2789">
        <v>932</v>
      </c>
      <c r="P2789">
        <v>184</v>
      </c>
      <c r="Q2789">
        <v>1150</v>
      </c>
      <c r="R2789">
        <v>6</v>
      </c>
      <c r="S2789" t="s">
        <v>109</v>
      </c>
      <c r="T2789">
        <v>3</v>
      </c>
    </row>
    <row r="2790" spans="1:20">
      <c r="A2790" s="6">
        <v>2788</v>
      </c>
      <c r="B2790">
        <v>21405339</v>
      </c>
      <c r="C2790" t="s">
        <v>8</v>
      </c>
      <c r="D2790">
        <v>5.0999999999999997E-2</v>
      </c>
      <c r="E2790">
        <v>2.5000000000000001E-2</v>
      </c>
      <c r="F2790">
        <v>3.5000000000000003E-2</v>
      </c>
      <c r="G2790">
        <v>4.0000000000000001E-3</v>
      </c>
      <c r="H2790">
        <v>11</v>
      </c>
      <c r="I2790" s="7">
        <v>44520.744600543978</v>
      </c>
      <c r="J2790" t="s">
        <v>18</v>
      </c>
      <c r="K2790">
        <v>1559</v>
      </c>
      <c r="L2790">
        <v>23.15789473684211</v>
      </c>
      <c r="M2790">
        <v>184</v>
      </c>
      <c r="N2790">
        <v>254.15</v>
      </c>
      <c r="O2790">
        <v>1384</v>
      </c>
      <c r="P2790">
        <v>225</v>
      </c>
      <c r="Q2790">
        <v>1200</v>
      </c>
      <c r="R2790">
        <v>6</v>
      </c>
      <c r="S2790" t="s">
        <v>109</v>
      </c>
      <c r="T2790">
        <v>15</v>
      </c>
    </row>
    <row r="2791" spans="1:20">
      <c r="A2791" s="6">
        <v>2789</v>
      </c>
      <c r="B2791">
        <v>21105203</v>
      </c>
      <c r="C2791" t="s">
        <v>11</v>
      </c>
      <c r="D2791">
        <v>6.5000000000000002E-2</v>
      </c>
      <c r="E2791">
        <v>2.4E-2</v>
      </c>
      <c r="F2791">
        <v>3.1E-2</v>
      </c>
      <c r="G2791">
        <v>2E-3</v>
      </c>
      <c r="H2791">
        <v>11</v>
      </c>
      <c r="I2791" s="7">
        <v>44520.702585960651</v>
      </c>
      <c r="J2791" t="s">
        <v>18</v>
      </c>
      <c r="K2791">
        <v>1546</v>
      </c>
      <c r="L2791">
        <v>20.84210526315789</v>
      </c>
      <c r="M2791">
        <v>178</v>
      </c>
      <c r="N2791">
        <v>124.58</v>
      </c>
      <c r="O2791">
        <v>1361</v>
      </c>
      <c r="Q2791">
        <v>836</v>
      </c>
      <c r="R2791">
        <v>6</v>
      </c>
      <c r="S2791" t="s">
        <v>109</v>
      </c>
      <c r="T2791">
        <v>0</v>
      </c>
    </row>
    <row r="2792" spans="1:20">
      <c r="A2792" s="6">
        <v>2790</v>
      </c>
      <c r="B2792">
        <v>21305339</v>
      </c>
      <c r="C2792" t="s">
        <v>11</v>
      </c>
      <c r="D2792">
        <v>4.8000000000000001E-2</v>
      </c>
      <c r="E2792">
        <v>2.5999999999999999E-2</v>
      </c>
      <c r="F2792">
        <v>3.9E-2</v>
      </c>
      <c r="G2792">
        <v>0.01</v>
      </c>
      <c r="H2792">
        <v>11</v>
      </c>
      <c r="I2792" s="7">
        <v>44520.661612962962</v>
      </c>
      <c r="J2792" t="s">
        <v>18</v>
      </c>
      <c r="K2792">
        <v>1600</v>
      </c>
      <c r="L2792">
        <v>23.15789473684211</v>
      </c>
      <c r="M2792">
        <v>184</v>
      </c>
      <c r="N2792">
        <v>48.08</v>
      </c>
      <c r="O2792">
        <v>825</v>
      </c>
      <c r="P2792">
        <v>196</v>
      </c>
      <c r="Q2792">
        <v>1280</v>
      </c>
      <c r="R2792">
        <v>6</v>
      </c>
      <c r="S2792" t="s">
        <v>109</v>
      </c>
      <c r="T2792">
        <v>5</v>
      </c>
    </row>
    <row r="2793" spans="1:20">
      <c r="A2793" s="6">
        <v>2791</v>
      </c>
      <c r="B2793">
        <v>21405337</v>
      </c>
      <c r="C2793" t="s">
        <v>11</v>
      </c>
      <c r="D2793">
        <v>8.4000000000000005E-2</v>
      </c>
      <c r="E2793">
        <v>8.0000000000000002E-3</v>
      </c>
      <c r="F2793">
        <v>0.05</v>
      </c>
      <c r="G2793">
        <v>1.7999999999999999E-2</v>
      </c>
      <c r="H2793">
        <v>11</v>
      </c>
      <c r="I2793" s="7">
        <v>44520.580709108799</v>
      </c>
      <c r="J2793" t="s">
        <v>18</v>
      </c>
      <c r="K2793">
        <v>1593</v>
      </c>
      <c r="L2793">
        <v>23.15789473684211</v>
      </c>
      <c r="M2793">
        <v>179</v>
      </c>
      <c r="N2793">
        <v>79.83</v>
      </c>
      <c r="O2793">
        <v>2603</v>
      </c>
      <c r="P2793">
        <v>203</v>
      </c>
      <c r="Q2793">
        <v>1111</v>
      </c>
      <c r="R2793">
        <v>6</v>
      </c>
      <c r="S2793" t="s">
        <v>109</v>
      </c>
      <c r="T2793">
        <v>1</v>
      </c>
    </row>
    <row r="2794" spans="1:20">
      <c r="A2794" s="6">
        <v>2792</v>
      </c>
      <c r="B2794">
        <v>21305147</v>
      </c>
      <c r="C2794" t="s">
        <v>12</v>
      </c>
      <c r="D2794">
        <v>0.09</v>
      </c>
      <c r="E2794">
        <v>1.7999999999999999E-2</v>
      </c>
      <c r="F2794">
        <v>3.5000000000000003E-2</v>
      </c>
      <c r="G2794">
        <v>8.9999999999999993E-3</v>
      </c>
      <c r="H2794">
        <v>11</v>
      </c>
      <c r="I2794" s="7">
        <v>44510.534180324074</v>
      </c>
      <c r="J2794" t="s">
        <v>18</v>
      </c>
      <c r="K2794">
        <v>1579</v>
      </c>
      <c r="L2794">
        <v>23.15789473684211</v>
      </c>
      <c r="M2794">
        <v>189</v>
      </c>
      <c r="N2794">
        <v>133.4</v>
      </c>
      <c r="O2794">
        <v>3426</v>
      </c>
      <c r="P2794">
        <v>197</v>
      </c>
      <c r="Q2794">
        <v>1460</v>
      </c>
      <c r="R2794">
        <v>6</v>
      </c>
      <c r="S2794" t="s">
        <v>109</v>
      </c>
      <c r="T2794">
        <v>1</v>
      </c>
    </row>
    <row r="2795" spans="1:20">
      <c r="A2795" s="6">
        <v>2793</v>
      </c>
      <c r="B2795">
        <v>21405148</v>
      </c>
      <c r="C2795" t="s">
        <v>11</v>
      </c>
      <c r="D2795">
        <v>3.1E-2</v>
      </c>
      <c r="E2795">
        <v>2.5000000000000001E-2</v>
      </c>
      <c r="F2795">
        <v>4.3999999999999997E-2</v>
      </c>
      <c r="G2795">
        <v>4.0000000000000001E-3</v>
      </c>
      <c r="H2795">
        <v>11</v>
      </c>
      <c r="I2795" s="7">
        <v>44510.488693368046</v>
      </c>
      <c r="J2795" t="s">
        <v>18</v>
      </c>
      <c r="K2795">
        <v>1530</v>
      </c>
      <c r="L2795">
        <v>23.15789473684211</v>
      </c>
      <c r="M2795">
        <v>193</v>
      </c>
      <c r="N2795">
        <v>5884.7</v>
      </c>
      <c r="O2795">
        <v>1125</v>
      </c>
      <c r="P2795">
        <v>181</v>
      </c>
      <c r="Q2795">
        <v>1020</v>
      </c>
      <c r="R2795">
        <v>6</v>
      </c>
      <c r="S2795" t="s">
        <v>109</v>
      </c>
      <c r="T2795">
        <v>5</v>
      </c>
    </row>
    <row r="2796" spans="1:20">
      <c r="A2796" s="6">
        <v>2794</v>
      </c>
      <c r="B2796">
        <v>21305146</v>
      </c>
      <c r="C2796" t="s">
        <v>11</v>
      </c>
      <c r="D2796">
        <v>3.6999999999999998E-2</v>
      </c>
      <c r="E2796">
        <v>0.03</v>
      </c>
      <c r="F2796">
        <v>0.03</v>
      </c>
      <c r="G2796">
        <v>6.0000000000000001E-3</v>
      </c>
      <c r="H2796">
        <v>11</v>
      </c>
      <c r="I2796" s="7">
        <v>44510.455013043982</v>
      </c>
      <c r="J2796" t="s">
        <v>18</v>
      </c>
      <c r="K2796">
        <v>1549</v>
      </c>
      <c r="L2796">
        <v>23.15789473684211</v>
      </c>
      <c r="M2796">
        <v>210</v>
      </c>
      <c r="N2796">
        <v>102.72</v>
      </c>
      <c r="O2796">
        <v>866</v>
      </c>
      <c r="Q2796">
        <v>911</v>
      </c>
      <c r="R2796">
        <v>6</v>
      </c>
      <c r="S2796" t="s">
        <v>109</v>
      </c>
      <c r="T2796">
        <v>11</v>
      </c>
    </row>
    <row r="2797" spans="1:20">
      <c r="A2797" s="6">
        <v>2795</v>
      </c>
      <c r="B2797">
        <v>21405147</v>
      </c>
      <c r="C2797" t="s">
        <v>11</v>
      </c>
      <c r="D2797">
        <v>0.06</v>
      </c>
      <c r="E2797">
        <v>0.01</v>
      </c>
      <c r="F2797">
        <v>0.04</v>
      </c>
      <c r="G2797">
        <v>0.02</v>
      </c>
      <c r="H2797">
        <v>11</v>
      </c>
      <c r="I2797" s="7">
        <v>44510.446681168978</v>
      </c>
      <c r="J2797" t="s">
        <v>18</v>
      </c>
      <c r="K2797">
        <v>1589</v>
      </c>
      <c r="L2797">
        <v>25.473684210526319</v>
      </c>
      <c r="M2797">
        <v>190</v>
      </c>
      <c r="N2797">
        <v>5783.45</v>
      </c>
      <c r="O2797">
        <v>1321</v>
      </c>
      <c r="P2797">
        <v>196</v>
      </c>
      <c r="Q2797">
        <v>1180</v>
      </c>
      <c r="R2797">
        <v>6</v>
      </c>
      <c r="S2797" t="s">
        <v>109</v>
      </c>
      <c r="T2797">
        <v>1</v>
      </c>
    </row>
    <row r="2798" spans="1:20">
      <c r="A2798" s="6">
        <v>2796</v>
      </c>
      <c r="B2798">
        <v>21305145</v>
      </c>
      <c r="C2798" t="s">
        <v>11</v>
      </c>
      <c r="D2798">
        <v>0.08</v>
      </c>
      <c r="E2798">
        <v>0.03</v>
      </c>
      <c r="F2798">
        <v>4.7E-2</v>
      </c>
      <c r="G2798">
        <v>6.0000000000000001E-3</v>
      </c>
      <c r="H2798">
        <v>11</v>
      </c>
      <c r="I2798" s="7">
        <v>44510.446680208333</v>
      </c>
      <c r="J2798" t="s">
        <v>18</v>
      </c>
      <c r="K2798">
        <v>1600</v>
      </c>
      <c r="L2798">
        <v>25.473684210526319</v>
      </c>
      <c r="M2798">
        <v>200</v>
      </c>
      <c r="N2798">
        <v>15493.85</v>
      </c>
      <c r="O2798">
        <v>1209</v>
      </c>
      <c r="P2798">
        <v>192</v>
      </c>
      <c r="Q2798">
        <v>1180</v>
      </c>
      <c r="R2798">
        <v>6</v>
      </c>
      <c r="S2798" t="s">
        <v>109</v>
      </c>
      <c r="T2798">
        <v>3</v>
      </c>
    </row>
    <row r="2799" spans="1:20">
      <c r="A2799" s="6">
        <v>2797</v>
      </c>
      <c r="B2799">
        <v>21405146</v>
      </c>
      <c r="C2799" t="s">
        <v>8</v>
      </c>
      <c r="D2799">
        <v>0.06</v>
      </c>
      <c r="E2799">
        <v>2.1999999999999999E-2</v>
      </c>
      <c r="F2799">
        <v>0.04</v>
      </c>
      <c r="G2799">
        <v>7.0000000000000001E-3</v>
      </c>
      <c r="H2799">
        <v>11</v>
      </c>
      <c r="I2799" s="7">
        <v>44510.446679664346</v>
      </c>
      <c r="J2799" t="s">
        <v>18</v>
      </c>
      <c r="K2799">
        <v>1572</v>
      </c>
      <c r="L2799">
        <v>23.15789473684211</v>
      </c>
      <c r="M2799">
        <v>187</v>
      </c>
      <c r="N2799">
        <v>65.08</v>
      </c>
      <c r="O2799">
        <v>1185</v>
      </c>
      <c r="P2799">
        <v>196</v>
      </c>
      <c r="Q2799">
        <v>1030</v>
      </c>
      <c r="R2799">
        <v>6</v>
      </c>
      <c r="S2799" t="s">
        <v>109</v>
      </c>
      <c r="T2799">
        <v>3</v>
      </c>
    </row>
    <row r="2800" spans="1:20">
      <c r="A2800" s="6">
        <v>2798</v>
      </c>
      <c r="B2800">
        <v>21405145</v>
      </c>
      <c r="C2800" t="s">
        <v>8</v>
      </c>
      <c r="D2800">
        <v>4.1000000000000002E-2</v>
      </c>
      <c r="E2800">
        <v>2.5000000000000001E-2</v>
      </c>
      <c r="F2800">
        <v>2.7E-2</v>
      </c>
      <c r="G2800">
        <v>4.0000000000000001E-3</v>
      </c>
      <c r="H2800">
        <v>11</v>
      </c>
      <c r="I2800" s="7">
        <v>44510.446348495367</v>
      </c>
      <c r="J2800" t="s">
        <v>18</v>
      </c>
      <c r="K2800">
        <v>1574</v>
      </c>
      <c r="L2800">
        <v>23.15789473684211</v>
      </c>
      <c r="M2800">
        <v>192</v>
      </c>
      <c r="N2800">
        <v>5598.2</v>
      </c>
      <c r="O2800">
        <v>968</v>
      </c>
      <c r="P2800">
        <v>207</v>
      </c>
      <c r="Q2800">
        <v>800</v>
      </c>
      <c r="R2800">
        <v>6</v>
      </c>
      <c r="S2800" t="s">
        <v>109</v>
      </c>
      <c r="T2800">
        <v>5</v>
      </c>
    </row>
    <row r="2801" spans="1:20">
      <c r="A2801" s="6">
        <v>2799</v>
      </c>
      <c r="B2801">
        <v>21305143</v>
      </c>
      <c r="C2801" t="s">
        <v>11</v>
      </c>
      <c r="D2801">
        <v>7.0000000000000007E-2</v>
      </c>
      <c r="E2801">
        <v>0.03</v>
      </c>
      <c r="F2801">
        <v>3.4000000000000002E-2</v>
      </c>
      <c r="G2801">
        <v>4.0000000000000001E-3</v>
      </c>
      <c r="H2801">
        <v>11</v>
      </c>
      <c r="I2801" s="7">
        <v>44510.446347418983</v>
      </c>
      <c r="J2801" t="s">
        <v>18</v>
      </c>
      <c r="K2801">
        <v>1589</v>
      </c>
      <c r="L2801">
        <v>20.84210526315789</v>
      </c>
      <c r="M2801">
        <v>186</v>
      </c>
      <c r="N2801">
        <v>45.5</v>
      </c>
      <c r="O2801">
        <v>1130</v>
      </c>
      <c r="Q2801">
        <v>978</v>
      </c>
      <c r="R2801">
        <v>6</v>
      </c>
      <c r="S2801" t="s">
        <v>109</v>
      </c>
      <c r="T2801">
        <v>0</v>
      </c>
    </row>
    <row r="2802" spans="1:20">
      <c r="A2802" s="6">
        <v>2800</v>
      </c>
      <c r="B2802">
        <v>21305142</v>
      </c>
      <c r="C2802" t="s">
        <v>11</v>
      </c>
      <c r="D2802">
        <v>2.5999999999999999E-2</v>
      </c>
      <c r="E2802">
        <v>2.9000000000000001E-2</v>
      </c>
      <c r="F2802">
        <v>4.1000000000000002E-2</v>
      </c>
      <c r="G2802">
        <v>1.0999999999999999E-2</v>
      </c>
      <c r="H2802">
        <v>11</v>
      </c>
      <c r="I2802" s="7">
        <v>44510.446345752323</v>
      </c>
      <c r="J2802" t="s">
        <v>18</v>
      </c>
      <c r="K2802">
        <v>1557</v>
      </c>
      <c r="L2802">
        <v>20.84210526315789</v>
      </c>
      <c r="M2802">
        <v>182</v>
      </c>
      <c r="N2802">
        <v>356.5</v>
      </c>
      <c r="O2802">
        <v>935</v>
      </c>
      <c r="P2802">
        <v>173</v>
      </c>
      <c r="Q2802">
        <v>1010</v>
      </c>
      <c r="R2802">
        <v>6</v>
      </c>
      <c r="S2802" t="s">
        <v>109</v>
      </c>
      <c r="T2802">
        <v>13</v>
      </c>
    </row>
    <row r="2803" spans="1:20">
      <c r="A2803" s="6">
        <v>2801</v>
      </c>
      <c r="B2803">
        <v>21405143</v>
      </c>
      <c r="C2803" t="s">
        <v>8</v>
      </c>
      <c r="D2803">
        <v>2.1999999999999999E-2</v>
      </c>
      <c r="E2803">
        <v>2.5999999999999999E-2</v>
      </c>
      <c r="F2803">
        <v>4.2000000000000003E-2</v>
      </c>
      <c r="G2803">
        <v>1E-3</v>
      </c>
      <c r="H2803">
        <v>11</v>
      </c>
      <c r="I2803" s="7">
        <v>44510.44634386574</v>
      </c>
      <c r="J2803" t="s">
        <v>18</v>
      </c>
      <c r="K2803">
        <v>1572</v>
      </c>
      <c r="L2803">
        <v>20.84210526315789</v>
      </c>
      <c r="M2803">
        <v>173</v>
      </c>
      <c r="N2803">
        <v>48.43</v>
      </c>
      <c r="O2803">
        <v>1170</v>
      </c>
      <c r="Q2803">
        <v>1070</v>
      </c>
      <c r="R2803">
        <v>6</v>
      </c>
      <c r="S2803" t="s">
        <v>109</v>
      </c>
      <c r="T2803">
        <v>14</v>
      </c>
    </row>
    <row r="2804" spans="1:20">
      <c r="A2804" s="6">
        <v>2802</v>
      </c>
      <c r="B2804">
        <v>21305141</v>
      </c>
      <c r="C2804" t="s">
        <v>11</v>
      </c>
      <c r="D2804">
        <v>0.04</v>
      </c>
      <c r="E2804">
        <v>3.5999999999999997E-2</v>
      </c>
      <c r="F2804">
        <v>3.3000000000000002E-2</v>
      </c>
      <c r="G2804">
        <v>3.0000000000000001E-3</v>
      </c>
      <c r="H2804">
        <v>11</v>
      </c>
      <c r="I2804" s="7">
        <v>44510.446343055562</v>
      </c>
      <c r="J2804" t="s">
        <v>18</v>
      </c>
      <c r="K2804">
        <v>1567</v>
      </c>
      <c r="L2804">
        <v>20.84210526315789</v>
      </c>
      <c r="M2804">
        <v>195</v>
      </c>
      <c r="N2804">
        <v>118.52</v>
      </c>
      <c r="O2804">
        <v>1134</v>
      </c>
      <c r="Q2804">
        <v>1050</v>
      </c>
      <c r="R2804">
        <v>6</v>
      </c>
      <c r="S2804" t="s">
        <v>109</v>
      </c>
      <c r="T2804">
        <v>11</v>
      </c>
    </row>
    <row r="2805" spans="1:20">
      <c r="A2805" s="6">
        <v>2803</v>
      </c>
      <c r="B2805">
        <v>21305140</v>
      </c>
      <c r="C2805" t="s">
        <v>11</v>
      </c>
      <c r="D2805">
        <v>2.1000000000000001E-2</v>
      </c>
      <c r="E2805">
        <v>3.3000000000000002E-2</v>
      </c>
      <c r="F2805">
        <v>3.5000000000000003E-2</v>
      </c>
      <c r="G2805">
        <v>1E-3</v>
      </c>
      <c r="H2805">
        <v>11</v>
      </c>
      <c r="I2805" s="7">
        <v>44510.446340821763</v>
      </c>
      <c r="J2805" t="s">
        <v>18</v>
      </c>
      <c r="K2805">
        <v>1529</v>
      </c>
      <c r="L2805">
        <v>20.84210526315789</v>
      </c>
      <c r="M2805">
        <v>186</v>
      </c>
      <c r="N2805">
        <v>195.62</v>
      </c>
      <c r="O2805">
        <v>1131</v>
      </c>
      <c r="Q2805">
        <v>982</v>
      </c>
      <c r="R2805">
        <v>6</v>
      </c>
      <c r="S2805" t="s">
        <v>109</v>
      </c>
      <c r="T2805">
        <v>14</v>
      </c>
    </row>
    <row r="2806" spans="1:20">
      <c r="A2806" s="6">
        <v>2804</v>
      </c>
      <c r="B2806">
        <v>21405141</v>
      </c>
      <c r="C2806" t="s">
        <v>8</v>
      </c>
      <c r="D2806">
        <v>4.5999999999999999E-2</v>
      </c>
      <c r="E2806">
        <v>2.5999999999999999E-2</v>
      </c>
      <c r="F2806">
        <v>3.6999999999999998E-2</v>
      </c>
      <c r="G2806">
        <v>1E-3</v>
      </c>
      <c r="H2806">
        <v>11</v>
      </c>
      <c r="I2806" s="7">
        <v>44510.446336111112</v>
      </c>
      <c r="J2806" t="s">
        <v>18</v>
      </c>
      <c r="K2806">
        <v>1540</v>
      </c>
      <c r="L2806">
        <v>20.84210526315789</v>
      </c>
      <c r="M2806">
        <v>181</v>
      </c>
      <c r="N2806">
        <v>163.22999999999999</v>
      </c>
      <c r="O2806">
        <v>1218</v>
      </c>
      <c r="Q2806">
        <v>918</v>
      </c>
      <c r="R2806">
        <v>6</v>
      </c>
      <c r="S2806" t="s">
        <v>109</v>
      </c>
      <c r="T2806">
        <v>5</v>
      </c>
    </row>
    <row r="2807" spans="1:20">
      <c r="A2807" s="6">
        <v>2805</v>
      </c>
      <c r="B2807">
        <v>21305139</v>
      </c>
      <c r="C2807" t="s">
        <v>11</v>
      </c>
      <c r="D2807">
        <v>5.5E-2</v>
      </c>
      <c r="E2807">
        <v>2.7E-2</v>
      </c>
      <c r="F2807">
        <v>3.3000000000000002E-2</v>
      </c>
      <c r="G2807">
        <v>2E-3</v>
      </c>
      <c r="H2807">
        <v>11</v>
      </c>
      <c r="I2807" s="7">
        <v>44510.446335451386</v>
      </c>
      <c r="J2807" t="s">
        <v>18</v>
      </c>
      <c r="K2807">
        <v>1571</v>
      </c>
      <c r="L2807">
        <v>23.15789473684211</v>
      </c>
      <c r="M2807">
        <v>174</v>
      </c>
      <c r="N2807">
        <v>59.92</v>
      </c>
      <c r="O2807">
        <v>1131</v>
      </c>
      <c r="Q2807">
        <v>1020</v>
      </c>
      <c r="R2807">
        <v>6</v>
      </c>
      <c r="S2807" t="s">
        <v>109</v>
      </c>
      <c r="T2807">
        <v>0</v>
      </c>
    </row>
    <row r="2808" spans="1:20">
      <c r="A2808" s="6">
        <v>2806</v>
      </c>
      <c r="B2808">
        <v>21405139</v>
      </c>
      <c r="C2808" t="s">
        <v>8</v>
      </c>
      <c r="D2808">
        <v>6.6000000000000003E-2</v>
      </c>
      <c r="E2808">
        <v>2.1999999999999999E-2</v>
      </c>
      <c r="F2808">
        <v>3.7999999999999999E-2</v>
      </c>
      <c r="G2808">
        <v>3.0000000000000001E-3</v>
      </c>
      <c r="H2808">
        <v>11</v>
      </c>
      <c r="I2808" s="7">
        <v>44510.446028854167</v>
      </c>
      <c r="J2808" t="s">
        <v>18</v>
      </c>
      <c r="K2808">
        <v>1533</v>
      </c>
      <c r="L2808">
        <v>23.15789473684211</v>
      </c>
      <c r="M2808">
        <v>25</v>
      </c>
      <c r="N2808">
        <v>127.97</v>
      </c>
      <c r="O2808">
        <v>1123</v>
      </c>
      <c r="Q2808">
        <v>1030</v>
      </c>
      <c r="R2808">
        <v>6</v>
      </c>
      <c r="S2808" t="s">
        <v>109</v>
      </c>
      <c r="T2808">
        <v>0</v>
      </c>
    </row>
    <row r="2809" spans="1:20">
      <c r="A2809" s="6">
        <v>2807</v>
      </c>
      <c r="B2809">
        <v>21305137</v>
      </c>
      <c r="C2809" t="s">
        <v>11</v>
      </c>
      <c r="D2809">
        <v>5.0000000000000001E-3</v>
      </c>
      <c r="E2809">
        <v>2.3E-2</v>
      </c>
      <c r="F2809">
        <v>3.2000000000000001E-2</v>
      </c>
      <c r="G2809">
        <v>2E-3</v>
      </c>
      <c r="H2809">
        <v>11</v>
      </c>
      <c r="I2809" s="7">
        <v>44510.446028009261</v>
      </c>
      <c r="J2809" t="s">
        <v>18</v>
      </c>
      <c r="K2809">
        <v>1590</v>
      </c>
      <c r="L2809">
        <v>23.15789473684211</v>
      </c>
      <c r="M2809">
        <v>184</v>
      </c>
      <c r="N2809">
        <v>418.97</v>
      </c>
      <c r="O2809">
        <v>1040</v>
      </c>
      <c r="Q2809">
        <v>1510</v>
      </c>
      <c r="R2809">
        <v>6</v>
      </c>
      <c r="S2809" t="s">
        <v>109</v>
      </c>
      <c r="T2809">
        <v>10</v>
      </c>
    </row>
    <row r="2810" spans="1:20">
      <c r="A2810" s="6">
        <v>2808</v>
      </c>
      <c r="B2810">
        <v>21405138</v>
      </c>
      <c r="C2810" t="s">
        <v>8</v>
      </c>
      <c r="D2810">
        <v>5.3999999999999999E-2</v>
      </c>
      <c r="E2810">
        <v>2.5000000000000001E-2</v>
      </c>
      <c r="F2810">
        <v>2.7E-2</v>
      </c>
      <c r="G2810">
        <v>3.0000000000000001E-3</v>
      </c>
      <c r="H2810">
        <v>11</v>
      </c>
      <c r="I2810" s="7">
        <v>44510.446023842589</v>
      </c>
      <c r="J2810" t="s">
        <v>18</v>
      </c>
      <c r="K2810">
        <v>1583</v>
      </c>
      <c r="L2810">
        <v>23.15789473684211</v>
      </c>
      <c r="M2810">
        <v>184</v>
      </c>
      <c r="N2810">
        <v>1504.65</v>
      </c>
      <c r="O2810">
        <v>1197</v>
      </c>
      <c r="Q2810">
        <v>1038</v>
      </c>
      <c r="R2810">
        <v>6</v>
      </c>
      <c r="S2810" t="s">
        <v>109</v>
      </c>
      <c r="T2810">
        <v>0</v>
      </c>
    </row>
    <row r="2811" spans="1:20">
      <c r="A2811" s="6">
        <v>2809</v>
      </c>
      <c r="B2811">
        <v>21105019</v>
      </c>
      <c r="C2811" t="s">
        <v>12</v>
      </c>
      <c r="D2811">
        <v>5.0999999999999997E-2</v>
      </c>
      <c r="E2811">
        <v>0.01</v>
      </c>
      <c r="F2811">
        <v>5.0999999999999997E-2</v>
      </c>
      <c r="G2811">
        <v>1.0999999999999999E-2</v>
      </c>
      <c r="H2811">
        <v>11</v>
      </c>
      <c r="I2811" s="7">
        <v>44509.140781747687</v>
      </c>
      <c r="J2811" t="s">
        <v>18</v>
      </c>
      <c r="K2811">
        <v>1554</v>
      </c>
      <c r="L2811">
        <v>22</v>
      </c>
      <c r="M2811">
        <v>188</v>
      </c>
      <c r="N2811">
        <v>147.72999999999999</v>
      </c>
      <c r="O2811">
        <v>2067</v>
      </c>
      <c r="Q2811">
        <v>904</v>
      </c>
      <c r="R2811">
        <v>6</v>
      </c>
      <c r="S2811" t="s">
        <v>109</v>
      </c>
      <c r="T2811">
        <v>1</v>
      </c>
    </row>
    <row r="2812" spans="1:20">
      <c r="A2812" s="6">
        <v>2810</v>
      </c>
      <c r="B2812">
        <v>21204900</v>
      </c>
      <c r="C2812" t="s">
        <v>8</v>
      </c>
      <c r="D2812">
        <v>0.04</v>
      </c>
      <c r="E2812">
        <v>6.0000000000000001E-3</v>
      </c>
      <c r="F2812">
        <v>4.5999999999999999E-2</v>
      </c>
      <c r="G2812">
        <v>1.0999999999999999E-2</v>
      </c>
      <c r="H2812">
        <v>11</v>
      </c>
      <c r="I2812" s="7">
        <v>44509.06056111111</v>
      </c>
      <c r="J2812" t="s">
        <v>18</v>
      </c>
      <c r="K2812">
        <v>1592</v>
      </c>
      <c r="L2812">
        <v>23.15789473684211</v>
      </c>
      <c r="M2812">
        <v>189</v>
      </c>
      <c r="N2812">
        <v>100.57</v>
      </c>
      <c r="O2812">
        <v>2212</v>
      </c>
      <c r="P2812">
        <v>193</v>
      </c>
      <c r="Q2812">
        <v>1011</v>
      </c>
      <c r="R2812">
        <v>6</v>
      </c>
      <c r="S2812" t="s">
        <v>109</v>
      </c>
      <c r="T2812">
        <v>2</v>
      </c>
    </row>
    <row r="2813" spans="1:20">
      <c r="A2813" s="6">
        <v>2811</v>
      </c>
      <c r="B2813">
        <v>21105018</v>
      </c>
      <c r="C2813" t="s">
        <v>12</v>
      </c>
      <c r="D2813">
        <v>5.6000000000000001E-2</v>
      </c>
      <c r="E2813">
        <v>2.7E-2</v>
      </c>
      <c r="F2813">
        <v>0.03</v>
      </c>
      <c r="G2813">
        <v>5.0000000000000001E-3</v>
      </c>
      <c r="H2813">
        <v>11</v>
      </c>
      <c r="I2813" s="7">
        <v>44509.087646377317</v>
      </c>
      <c r="J2813" t="s">
        <v>18</v>
      </c>
      <c r="K2813">
        <v>1599</v>
      </c>
      <c r="L2813">
        <v>23.15789473684211</v>
      </c>
      <c r="M2813">
        <v>183</v>
      </c>
      <c r="N2813">
        <v>45.55</v>
      </c>
      <c r="O2813">
        <v>1092</v>
      </c>
      <c r="Q2813">
        <v>894</v>
      </c>
      <c r="R2813">
        <v>6</v>
      </c>
      <c r="S2813" t="s">
        <v>109</v>
      </c>
      <c r="T2813">
        <v>3</v>
      </c>
    </row>
    <row r="2814" spans="1:20">
      <c r="A2814" s="6">
        <v>2812</v>
      </c>
      <c r="B2814">
        <v>21105017</v>
      </c>
      <c r="C2814" t="s">
        <v>12</v>
      </c>
      <c r="D2814">
        <v>6.2E-2</v>
      </c>
      <c r="E2814">
        <v>2.5999999999999999E-2</v>
      </c>
      <c r="F2814">
        <v>4.3999999999999997E-2</v>
      </c>
      <c r="G2814">
        <v>8.0000000000000002E-3</v>
      </c>
      <c r="H2814">
        <v>11</v>
      </c>
      <c r="I2814" s="7">
        <v>44509.021336608799</v>
      </c>
      <c r="J2814" t="s">
        <v>18</v>
      </c>
      <c r="K2814">
        <v>1581</v>
      </c>
      <c r="L2814">
        <v>22</v>
      </c>
      <c r="M2814">
        <v>184</v>
      </c>
      <c r="N2814">
        <v>91.3</v>
      </c>
      <c r="O2814">
        <v>1219</v>
      </c>
      <c r="Q2814">
        <v>931</v>
      </c>
      <c r="R2814">
        <v>6</v>
      </c>
      <c r="S2814" t="s">
        <v>109</v>
      </c>
      <c r="T2814">
        <v>3</v>
      </c>
    </row>
    <row r="2815" spans="1:20">
      <c r="A2815" s="6">
        <v>2813</v>
      </c>
      <c r="B2815">
        <v>21105004</v>
      </c>
      <c r="C2815" t="s">
        <v>8</v>
      </c>
      <c r="D2815">
        <v>5.8999999999999997E-2</v>
      </c>
      <c r="E2815">
        <v>8.0000000000000002E-3</v>
      </c>
      <c r="F2815">
        <v>4.1000000000000002E-2</v>
      </c>
      <c r="G2815">
        <v>2.9000000000000001E-2</v>
      </c>
      <c r="H2815">
        <v>11</v>
      </c>
      <c r="I2815" s="7">
        <v>44508.253601620367</v>
      </c>
      <c r="J2815" t="s">
        <v>18</v>
      </c>
      <c r="K2815">
        <v>1626</v>
      </c>
      <c r="L2815">
        <v>23.15789473684211</v>
      </c>
      <c r="M2815">
        <v>193</v>
      </c>
      <c r="N2815">
        <v>113.62</v>
      </c>
      <c r="O2815">
        <v>2049</v>
      </c>
      <c r="P2815">
        <v>161</v>
      </c>
      <c r="Q2815">
        <v>1094</v>
      </c>
      <c r="R2815">
        <v>6</v>
      </c>
      <c r="S2815" t="s">
        <v>109</v>
      </c>
      <c r="T2815">
        <v>1</v>
      </c>
    </row>
    <row r="2816" spans="1:20">
      <c r="A2816" s="6">
        <v>2814</v>
      </c>
      <c r="B2816">
        <v>21204887</v>
      </c>
      <c r="C2816" t="s">
        <v>9</v>
      </c>
      <c r="D2816">
        <v>9.1999999999999998E-2</v>
      </c>
      <c r="E2816">
        <v>0.03</v>
      </c>
      <c r="F2816">
        <v>4.4999999999999998E-2</v>
      </c>
      <c r="G2816">
        <v>1.2E-2</v>
      </c>
      <c r="H2816">
        <v>11</v>
      </c>
      <c r="I2816" s="7">
        <v>44508.301171527783</v>
      </c>
      <c r="J2816" t="s">
        <v>18</v>
      </c>
      <c r="K2816">
        <v>1556</v>
      </c>
      <c r="L2816">
        <v>22</v>
      </c>
      <c r="M2816">
        <v>192</v>
      </c>
      <c r="N2816">
        <v>68.3</v>
      </c>
      <c r="O2816">
        <v>1987</v>
      </c>
      <c r="P2816">
        <v>147</v>
      </c>
      <c r="Q2816">
        <v>981</v>
      </c>
      <c r="R2816">
        <v>6</v>
      </c>
      <c r="S2816" t="s">
        <v>109</v>
      </c>
      <c r="T2816">
        <v>3</v>
      </c>
    </row>
    <row r="2817" spans="1:20">
      <c r="A2817" s="6">
        <v>2815</v>
      </c>
      <c r="B2817">
        <v>21305105</v>
      </c>
      <c r="C2817" t="s">
        <v>11</v>
      </c>
      <c r="D2817">
        <v>7.5999999999999998E-2</v>
      </c>
      <c r="E2817">
        <v>2.5000000000000001E-2</v>
      </c>
      <c r="F2817">
        <v>4.9000000000000002E-2</v>
      </c>
      <c r="G2817">
        <v>1.0999999999999999E-2</v>
      </c>
      <c r="H2817">
        <v>11</v>
      </c>
      <c r="I2817" s="7">
        <v>44508.207767280102</v>
      </c>
      <c r="J2817" t="s">
        <v>18</v>
      </c>
      <c r="K2817">
        <v>1587</v>
      </c>
      <c r="L2817">
        <v>24.315789473684209</v>
      </c>
      <c r="M2817">
        <v>179</v>
      </c>
      <c r="N2817">
        <v>86.48</v>
      </c>
      <c r="O2817">
        <v>1129</v>
      </c>
      <c r="P2817">
        <v>192</v>
      </c>
      <c r="Q2817">
        <v>1030</v>
      </c>
      <c r="R2817">
        <v>6</v>
      </c>
      <c r="S2817" t="s">
        <v>109</v>
      </c>
      <c r="T2817">
        <v>3</v>
      </c>
    </row>
    <row r="2818" spans="1:20">
      <c r="A2818" s="6">
        <v>2816</v>
      </c>
      <c r="B2818">
        <v>21405114</v>
      </c>
      <c r="C2818" t="s">
        <v>8</v>
      </c>
      <c r="D2818">
        <v>1.0999999999999999E-2</v>
      </c>
      <c r="E2818">
        <v>2.9000000000000001E-2</v>
      </c>
      <c r="F2818">
        <v>3.7999999999999999E-2</v>
      </c>
      <c r="G2818">
        <v>4.0000000000000001E-3</v>
      </c>
      <c r="H2818">
        <v>11</v>
      </c>
      <c r="I2818" s="7">
        <v>44508.182072569442</v>
      </c>
      <c r="J2818" t="s">
        <v>18</v>
      </c>
      <c r="K2818">
        <v>1574</v>
      </c>
      <c r="L2818">
        <v>23.15789473684211</v>
      </c>
      <c r="M2818">
        <v>186</v>
      </c>
      <c r="N2818">
        <v>40.799999999999997</v>
      </c>
      <c r="O2818">
        <v>1089</v>
      </c>
      <c r="P2818">
        <v>214</v>
      </c>
      <c r="Q2818">
        <v>1000</v>
      </c>
      <c r="R2818">
        <v>6</v>
      </c>
      <c r="S2818" t="s">
        <v>109</v>
      </c>
      <c r="T2818">
        <v>12</v>
      </c>
    </row>
    <row r="2819" spans="1:20">
      <c r="A2819" s="6">
        <v>2817</v>
      </c>
      <c r="B2819">
        <v>21405113</v>
      </c>
      <c r="C2819" t="s">
        <v>11</v>
      </c>
      <c r="D2819">
        <v>3.1E-2</v>
      </c>
      <c r="E2819">
        <v>6.0000000000000001E-3</v>
      </c>
      <c r="F2819">
        <v>5.1999999999999998E-2</v>
      </c>
      <c r="G2819">
        <v>1.2999999999999999E-2</v>
      </c>
      <c r="H2819">
        <v>11</v>
      </c>
      <c r="I2819" s="7">
        <v>44508.141446793983</v>
      </c>
      <c r="J2819" t="s">
        <v>18</v>
      </c>
      <c r="K2819">
        <v>1575</v>
      </c>
      <c r="L2819">
        <v>23.15789473684211</v>
      </c>
      <c r="M2819">
        <v>177</v>
      </c>
      <c r="N2819">
        <v>69.97</v>
      </c>
      <c r="O2819">
        <v>1686</v>
      </c>
      <c r="P2819">
        <v>187</v>
      </c>
      <c r="Q2819">
        <v>886</v>
      </c>
      <c r="R2819">
        <v>6</v>
      </c>
      <c r="S2819" t="s">
        <v>109</v>
      </c>
      <c r="T2819">
        <v>2</v>
      </c>
    </row>
    <row r="2820" spans="1:20">
      <c r="A2820" s="6">
        <v>2818</v>
      </c>
      <c r="B2820">
        <v>21305103</v>
      </c>
      <c r="C2820" t="s">
        <v>11</v>
      </c>
      <c r="D2820">
        <v>7.9000000000000001E-2</v>
      </c>
      <c r="E2820">
        <v>2.4E-2</v>
      </c>
      <c r="F2820">
        <v>4.5999999999999999E-2</v>
      </c>
      <c r="G2820">
        <v>8.9999999999999993E-3</v>
      </c>
      <c r="H2820">
        <v>11</v>
      </c>
      <c r="I2820" s="7">
        <v>44508.109154710648</v>
      </c>
      <c r="J2820" t="s">
        <v>18</v>
      </c>
      <c r="K2820">
        <v>1575</v>
      </c>
      <c r="L2820">
        <v>24.315789473684209</v>
      </c>
      <c r="M2820">
        <v>177</v>
      </c>
      <c r="N2820">
        <v>68.05</v>
      </c>
      <c r="O2820">
        <v>1132</v>
      </c>
      <c r="P2820">
        <v>199</v>
      </c>
      <c r="Q2820">
        <v>865</v>
      </c>
      <c r="R2820">
        <v>6</v>
      </c>
      <c r="S2820" t="s">
        <v>109</v>
      </c>
      <c r="T2820">
        <v>3</v>
      </c>
    </row>
    <row r="2821" spans="1:20">
      <c r="A2821" s="6">
        <v>2819</v>
      </c>
      <c r="B2821">
        <v>21305100</v>
      </c>
      <c r="C2821" t="s">
        <v>8</v>
      </c>
      <c r="D2821">
        <v>0.13500000000000001</v>
      </c>
      <c r="E2821">
        <v>4.2000000000000003E-2</v>
      </c>
      <c r="F2821">
        <v>4.1000000000000002E-2</v>
      </c>
      <c r="G2821">
        <v>1E-3</v>
      </c>
      <c r="H2821">
        <v>11</v>
      </c>
      <c r="I2821" s="7">
        <v>44507.966096875003</v>
      </c>
      <c r="J2821" t="s">
        <v>18</v>
      </c>
      <c r="K2821">
        <v>1596</v>
      </c>
      <c r="L2821">
        <v>22</v>
      </c>
      <c r="M2821">
        <v>173</v>
      </c>
      <c r="N2821">
        <v>172.97</v>
      </c>
      <c r="O2821">
        <v>1288</v>
      </c>
      <c r="Q2821">
        <v>923</v>
      </c>
      <c r="R2821">
        <v>6</v>
      </c>
      <c r="S2821" t="s">
        <v>109</v>
      </c>
      <c r="T2821">
        <v>0</v>
      </c>
    </row>
    <row r="2822" spans="1:20">
      <c r="A2822" s="6">
        <v>2820</v>
      </c>
      <c r="B2822">
        <v>21405109</v>
      </c>
      <c r="C2822" t="s">
        <v>8</v>
      </c>
      <c r="D2822">
        <v>8.1000000000000003E-2</v>
      </c>
      <c r="E2822">
        <v>3.2000000000000001E-2</v>
      </c>
      <c r="F2822">
        <v>3.2000000000000001E-2</v>
      </c>
      <c r="G2822">
        <v>0</v>
      </c>
      <c r="H2822">
        <v>11</v>
      </c>
      <c r="I2822" s="7">
        <v>44507.920262581021</v>
      </c>
      <c r="J2822" t="s">
        <v>18</v>
      </c>
      <c r="K2822">
        <v>1578</v>
      </c>
      <c r="L2822">
        <v>22</v>
      </c>
      <c r="M2822">
        <v>184</v>
      </c>
      <c r="N2822">
        <v>0</v>
      </c>
      <c r="O2822">
        <v>1080</v>
      </c>
      <c r="Q2822">
        <v>936</v>
      </c>
      <c r="R2822">
        <v>6</v>
      </c>
      <c r="S2822" t="s">
        <v>109</v>
      </c>
      <c r="T2822">
        <v>0</v>
      </c>
    </row>
    <row r="2823" spans="1:20">
      <c r="A2823" s="6">
        <v>2821</v>
      </c>
      <c r="B2823">
        <v>21305047</v>
      </c>
      <c r="C2823" t="s">
        <v>11</v>
      </c>
      <c r="D2823">
        <v>6.8000000000000005E-2</v>
      </c>
      <c r="E2823">
        <v>0.03</v>
      </c>
      <c r="F2823">
        <v>4.3999999999999997E-2</v>
      </c>
      <c r="G2823">
        <v>2E-3</v>
      </c>
      <c r="H2823">
        <v>11</v>
      </c>
      <c r="I2823" s="7">
        <v>44505.128202812499</v>
      </c>
      <c r="J2823" t="s">
        <v>18</v>
      </c>
      <c r="K2823">
        <v>1566</v>
      </c>
      <c r="L2823">
        <v>20.84210526315789</v>
      </c>
      <c r="M2823">
        <v>188</v>
      </c>
      <c r="N2823">
        <v>0</v>
      </c>
      <c r="O2823">
        <v>822</v>
      </c>
      <c r="Q2823">
        <v>1010</v>
      </c>
      <c r="R2823">
        <v>6</v>
      </c>
      <c r="S2823" t="s">
        <v>109</v>
      </c>
      <c r="T2823">
        <v>0</v>
      </c>
    </row>
    <row r="2824" spans="1:20">
      <c r="A2824" s="6">
        <v>2822</v>
      </c>
      <c r="B2824">
        <v>21204834</v>
      </c>
      <c r="C2824" t="s">
        <v>12</v>
      </c>
      <c r="D2824">
        <v>8.4000000000000005E-2</v>
      </c>
      <c r="E2824">
        <v>1.7000000000000001E-2</v>
      </c>
      <c r="F2824">
        <v>4.9000000000000002E-2</v>
      </c>
      <c r="G2824">
        <v>8.0000000000000002E-3</v>
      </c>
      <c r="H2824">
        <v>11</v>
      </c>
      <c r="I2824" s="7">
        <v>44505.076465891201</v>
      </c>
      <c r="J2824" t="s">
        <v>18</v>
      </c>
      <c r="K2824">
        <v>1563</v>
      </c>
      <c r="L2824">
        <v>20.84210526315789</v>
      </c>
      <c r="M2824">
        <v>185</v>
      </c>
      <c r="N2824">
        <v>98.1</v>
      </c>
      <c r="O2824">
        <v>2336</v>
      </c>
      <c r="Q2824">
        <v>873</v>
      </c>
      <c r="R2824">
        <v>6</v>
      </c>
      <c r="S2824" t="s">
        <v>109</v>
      </c>
      <c r="T2824">
        <v>1</v>
      </c>
    </row>
    <row r="2825" spans="1:20">
      <c r="A2825" s="6">
        <v>2823</v>
      </c>
      <c r="B2825">
        <v>21405056</v>
      </c>
      <c r="C2825" t="s">
        <v>8</v>
      </c>
      <c r="D2825">
        <v>1.2E-2</v>
      </c>
      <c r="E2825">
        <v>0.03</v>
      </c>
      <c r="F2825">
        <v>4.2000000000000003E-2</v>
      </c>
      <c r="G2825">
        <v>2E-3</v>
      </c>
      <c r="H2825">
        <v>11</v>
      </c>
      <c r="I2825" s="7">
        <v>44505.026812349533</v>
      </c>
      <c r="J2825" t="s">
        <v>18</v>
      </c>
      <c r="K2825">
        <v>1530</v>
      </c>
      <c r="L2825">
        <v>20.84210526315789</v>
      </c>
      <c r="M2825">
        <v>191</v>
      </c>
      <c r="N2825">
        <v>111.62</v>
      </c>
      <c r="O2825">
        <v>1075</v>
      </c>
      <c r="Q2825">
        <v>939</v>
      </c>
      <c r="R2825">
        <v>6</v>
      </c>
      <c r="S2825" t="s">
        <v>109</v>
      </c>
      <c r="T2825">
        <v>12</v>
      </c>
    </row>
    <row r="2826" spans="1:20">
      <c r="A2826" s="6">
        <v>2824</v>
      </c>
      <c r="B2826">
        <v>21305044</v>
      </c>
      <c r="C2826" t="s">
        <v>8</v>
      </c>
      <c r="D2826">
        <v>7.0000000000000007E-2</v>
      </c>
      <c r="E2826">
        <v>0.01</v>
      </c>
      <c r="F2826">
        <v>5.1999999999999998E-2</v>
      </c>
      <c r="G2826">
        <v>8.0000000000000002E-3</v>
      </c>
      <c r="H2826">
        <v>11</v>
      </c>
      <c r="I2826" s="7">
        <v>44504.991395370373</v>
      </c>
      <c r="J2826" t="s">
        <v>18</v>
      </c>
      <c r="K2826">
        <v>1579</v>
      </c>
      <c r="L2826">
        <v>20.84210526315789</v>
      </c>
      <c r="M2826">
        <v>197</v>
      </c>
      <c r="N2826">
        <v>439.93</v>
      </c>
      <c r="O2826">
        <v>3460</v>
      </c>
      <c r="Q2826">
        <v>1120</v>
      </c>
      <c r="R2826">
        <v>6</v>
      </c>
      <c r="S2826" t="s">
        <v>109</v>
      </c>
      <c r="T2826">
        <v>1</v>
      </c>
    </row>
    <row r="2827" spans="1:20">
      <c r="A2827" s="6">
        <v>2825</v>
      </c>
      <c r="B2827">
        <v>21204820</v>
      </c>
      <c r="C2827" t="s">
        <v>12</v>
      </c>
      <c r="D2827">
        <v>5.0000000000000001E-3</v>
      </c>
      <c r="E2827">
        <v>0.04</v>
      </c>
      <c r="F2827">
        <v>3.2000000000000001E-2</v>
      </c>
      <c r="G2827">
        <v>4.0000000000000001E-3</v>
      </c>
      <c r="H2827">
        <v>11</v>
      </c>
      <c r="I2827" s="7">
        <v>44504.345898344909</v>
      </c>
      <c r="J2827" t="s">
        <v>18</v>
      </c>
      <c r="K2827">
        <v>1542</v>
      </c>
      <c r="L2827">
        <v>20.84210526315789</v>
      </c>
      <c r="M2827">
        <v>59</v>
      </c>
      <c r="N2827">
        <v>8.7200000000000006</v>
      </c>
      <c r="O2827">
        <v>3371</v>
      </c>
      <c r="Q2827">
        <v>1016</v>
      </c>
      <c r="R2827">
        <v>6</v>
      </c>
      <c r="S2827" t="s">
        <v>109</v>
      </c>
      <c r="T2827">
        <v>10</v>
      </c>
    </row>
    <row r="2828" spans="1:20">
      <c r="A2828" s="6">
        <v>2826</v>
      </c>
      <c r="B2828">
        <v>21104933</v>
      </c>
      <c r="C2828" t="s">
        <v>12</v>
      </c>
      <c r="D2828">
        <v>6.4000000000000001E-2</v>
      </c>
      <c r="E2828">
        <v>2.7E-2</v>
      </c>
      <c r="F2828">
        <v>3.5999999999999997E-2</v>
      </c>
      <c r="G2828">
        <v>7.0000000000000001E-3</v>
      </c>
      <c r="H2828">
        <v>11</v>
      </c>
      <c r="I2828" s="7">
        <v>44504.293467013893</v>
      </c>
      <c r="J2828" t="s">
        <v>18</v>
      </c>
      <c r="K2828">
        <v>1569</v>
      </c>
      <c r="L2828">
        <v>23.15789473684211</v>
      </c>
      <c r="M2828">
        <v>185</v>
      </c>
      <c r="N2828">
        <v>11.65</v>
      </c>
      <c r="O2828">
        <v>3160</v>
      </c>
      <c r="Q2828">
        <v>918</v>
      </c>
      <c r="R2828">
        <v>6</v>
      </c>
      <c r="S2828" t="s">
        <v>109</v>
      </c>
      <c r="T2828">
        <v>3</v>
      </c>
    </row>
    <row r="2829" spans="1:20">
      <c r="A2829" s="6">
        <v>2827</v>
      </c>
      <c r="B2829">
        <v>21204819</v>
      </c>
      <c r="C2829" t="s">
        <v>12</v>
      </c>
      <c r="D2829">
        <v>1.4999999999999999E-2</v>
      </c>
      <c r="E2829">
        <v>0.03</v>
      </c>
      <c r="F2829">
        <v>3.3000000000000002E-2</v>
      </c>
      <c r="G2829">
        <v>5.0000000000000001E-3</v>
      </c>
      <c r="H2829">
        <v>11</v>
      </c>
      <c r="I2829" s="7">
        <v>44504.253883101846</v>
      </c>
      <c r="J2829" t="s">
        <v>18</v>
      </c>
      <c r="K2829">
        <v>1615</v>
      </c>
      <c r="L2829">
        <v>22</v>
      </c>
      <c r="M2829">
        <v>212</v>
      </c>
      <c r="N2829">
        <v>18.03</v>
      </c>
      <c r="O2829">
        <v>959</v>
      </c>
      <c r="Q2829">
        <v>1084</v>
      </c>
      <c r="R2829">
        <v>6</v>
      </c>
      <c r="S2829" t="s">
        <v>109</v>
      </c>
      <c r="T2829">
        <v>12</v>
      </c>
    </row>
    <row r="2830" spans="1:20">
      <c r="A2830" s="6">
        <v>2828</v>
      </c>
      <c r="B2830">
        <v>21104932</v>
      </c>
      <c r="C2830" t="s">
        <v>12</v>
      </c>
      <c r="D2830">
        <v>5.3999999999999999E-2</v>
      </c>
      <c r="E2830">
        <v>2.3E-2</v>
      </c>
      <c r="F2830">
        <v>3.4000000000000002E-2</v>
      </c>
      <c r="G2830">
        <v>4.0000000000000001E-3</v>
      </c>
      <c r="H2830">
        <v>11</v>
      </c>
      <c r="I2830" s="7">
        <v>44504.215340625</v>
      </c>
      <c r="J2830" t="s">
        <v>18</v>
      </c>
      <c r="K2830">
        <v>1588</v>
      </c>
      <c r="L2830">
        <v>20.84210526315789</v>
      </c>
      <c r="M2830">
        <v>213</v>
      </c>
      <c r="N2830">
        <v>31.63</v>
      </c>
      <c r="O2830">
        <v>974</v>
      </c>
      <c r="Q2830">
        <v>1097</v>
      </c>
      <c r="R2830">
        <v>6</v>
      </c>
      <c r="S2830" t="s">
        <v>109</v>
      </c>
      <c r="T2830">
        <v>0</v>
      </c>
    </row>
    <row r="2831" spans="1:20">
      <c r="A2831" s="6">
        <v>2829</v>
      </c>
      <c r="B2831">
        <v>21104931</v>
      </c>
      <c r="C2831" t="s">
        <v>12</v>
      </c>
      <c r="D2831">
        <v>7.3999999999999996E-2</v>
      </c>
      <c r="E2831">
        <v>0.02</v>
      </c>
      <c r="F2831">
        <v>4.2000000000000003E-2</v>
      </c>
      <c r="G2831">
        <v>0.01</v>
      </c>
      <c r="H2831">
        <v>11</v>
      </c>
      <c r="I2831" s="7">
        <v>44504.170895370371</v>
      </c>
      <c r="J2831" t="s">
        <v>18</v>
      </c>
      <c r="K2831">
        <v>1561</v>
      </c>
      <c r="L2831">
        <v>23.15789473684211</v>
      </c>
      <c r="M2831">
        <v>186</v>
      </c>
      <c r="N2831">
        <v>49.03</v>
      </c>
      <c r="O2831">
        <v>974</v>
      </c>
      <c r="Q2831">
        <v>825</v>
      </c>
      <c r="R2831">
        <v>6</v>
      </c>
      <c r="S2831" t="s">
        <v>109</v>
      </c>
      <c r="T2831">
        <v>1</v>
      </c>
    </row>
    <row r="2832" spans="1:20">
      <c r="A2832" s="6">
        <v>2830</v>
      </c>
      <c r="B2832">
        <v>21204817</v>
      </c>
      <c r="C2832" t="s">
        <v>9</v>
      </c>
      <c r="D2832">
        <v>2.4E-2</v>
      </c>
      <c r="E2832">
        <v>3.4000000000000002E-2</v>
      </c>
      <c r="F2832">
        <v>3.2000000000000001E-2</v>
      </c>
      <c r="G2832">
        <v>4.0000000000000001E-3</v>
      </c>
      <c r="H2832">
        <v>11</v>
      </c>
      <c r="I2832" s="7">
        <v>44504.137214351853</v>
      </c>
      <c r="J2832" t="s">
        <v>18</v>
      </c>
      <c r="K2832">
        <v>1576</v>
      </c>
      <c r="L2832">
        <v>23.15789473684211</v>
      </c>
      <c r="M2832">
        <v>204</v>
      </c>
      <c r="N2832">
        <v>31.78</v>
      </c>
      <c r="O2832">
        <v>959</v>
      </c>
      <c r="Q2832">
        <v>1285</v>
      </c>
      <c r="R2832">
        <v>6</v>
      </c>
      <c r="S2832" t="s">
        <v>109</v>
      </c>
      <c r="T2832">
        <v>13</v>
      </c>
    </row>
    <row r="2833" spans="1:20">
      <c r="A2833" s="6">
        <v>2831</v>
      </c>
      <c r="B2833">
        <v>21104929</v>
      </c>
      <c r="C2833" t="s">
        <v>12</v>
      </c>
      <c r="D2833">
        <v>8.0000000000000002E-3</v>
      </c>
      <c r="E2833">
        <v>2.8000000000000001E-2</v>
      </c>
      <c r="F2833">
        <v>3.4000000000000002E-2</v>
      </c>
      <c r="G2833">
        <v>4.0000000000000001E-3</v>
      </c>
      <c r="H2833">
        <v>11</v>
      </c>
      <c r="I2833" s="7">
        <v>44504.092769178242</v>
      </c>
      <c r="J2833" t="s">
        <v>18</v>
      </c>
      <c r="K2833">
        <v>1538</v>
      </c>
      <c r="L2833">
        <v>20.84210526315789</v>
      </c>
      <c r="M2833">
        <v>209</v>
      </c>
      <c r="N2833">
        <v>56.15</v>
      </c>
      <c r="O2833">
        <v>849</v>
      </c>
      <c r="Q2833">
        <v>959</v>
      </c>
      <c r="R2833">
        <v>6</v>
      </c>
      <c r="S2833" t="s">
        <v>109</v>
      </c>
      <c r="T2833">
        <v>10</v>
      </c>
    </row>
    <row r="2834" spans="1:20">
      <c r="A2834" s="6">
        <v>2832</v>
      </c>
      <c r="B2834">
        <v>21204815</v>
      </c>
      <c r="C2834" t="s">
        <v>12</v>
      </c>
      <c r="D2834">
        <v>2.8000000000000001E-2</v>
      </c>
      <c r="E2834">
        <v>2.9000000000000001E-2</v>
      </c>
      <c r="F2834">
        <v>4.2000000000000003E-2</v>
      </c>
      <c r="G2834">
        <v>7.0000000000000001E-3</v>
      </c>
      <c r="H2834">
        <v>11</v>
      </c>
      <c r="I2834" s="7">
        <v>44504.044851701387</v>
      </c>
      <c r="J2834" t="s">
        <v>18</v>
      </c>
      <c r="K2834">
        <v>1563</v>
      </c>
      <c r="L2834">
        <v>20.84210526315789</v>
      </c>
      <c r="M2834">
        <v>206</v>
      </c>
      <c r="N2834">
        <v>75.27</v>
      </c>
      <c r="O2834">
        <v>3230</v>
      </c>
      <c r="P2834">
        <v>1755</v>
      </c>
      <c r="Q2834">
        <v>970</v>
      </c>
      <c r="R2834">
        <v>6</v>
      </c>
      <c r="S2834" t="s">
        <v>109</v>
      </c>
      <c r="T2834">
        <v>13</v>
      </c>
    </row>
    <row r="2835" spans="1:20">
      <c r="A2835" s="6">
        <v>2833</v>
      </c>
      <c r="B2835">
        <v>21104926</v>
      </c>
      <c r="C2835" t="s">
        <v>12</v>
      </c>
      <c r="D2835">
        <v>6.3E-2</v>
      </c>
      <c r="E2835">
        <v>2.7E-2</v>
      </c>
      <c r="F2835">
        <v>4.4999999999999998E-2</v>
      </c>
      <c r="G2835">
        <v>1.7999999999999999E-2</v>
      </c>
      <c r="H2835">
        <v>11</v>
      </c>
      <c r="I2835" s="7">
        <v>44503.858042974527</v>
      </c>
      <c r="J2835" t="s">
        <v>18</v>
      </c>
      <c r="K2835">
        <v>1569</v>
      </c>
      <c r="L2835">
        <v>20.84210526315789</v>
      </c>
      <c r="M2835">
        <v>186</v>
      </c>
      <c r="N2835">
        <v>52.98</v>
      </c>
      <c r="O2835">
        <v>431</v>
      </c>
      <c r="Q2835">
        <v>1171</v>
      </c>
      <c r="R2835">
        <v>6</v>
      </c>
      <c r="S2835" t="s">
        <v>109</v>
      </c>
      <c r="T2835">
        <v>3</v>
      </c>
    </row>
    <row r="2836" spans="1:20">
      <c r="A2836" s="6">
        <v>2834</v>
      </c>
      <c r="B2836">
        <v>21104925</v>
      </c>
      <c r="C2836" t="s">
        <v>12</v>
      </c>
      <c r="D2836">
        <v>4.8000000000000001E-2</v>
      </c>
      <c r="E2836">
        <v>3.2000000000000001E-2</v>
      </c>
      <c r="F2836">
        <v>4.8000000000000001E-2</v>
      </c>
      <c r="G2836">
        <v>7.0000000000000001E-3</v>
      </c>
      <c r="H2836">
        <v>11</v>
      </c>
      <c r="I2836" s="7">
        <v>44503.80908402778</v>
      </c>
      <c r="J2836" t="s">
        <v>18</v>
      </c>
      <c r="K2836">
        <v>1541</v>
      </c>
      <c r="L2836">
        <v>23.15789473684211</v>
      </c>
      <c r="M2836">
        <v>194</v>
      </c>
      <c r="N2836">
        <v>79.069999999999993</v>
      </c>
      <c r="O2836">
        <v>1318</v>
      </c>
      <c r="P2836">
        <v>164</v>
      </c>
      <c r="Q2836">
        <v>910</v>
      </c>
      <c r="R2836">
        <v>6</v>
      </c>
      <c r="S2836" t="s">
        <v>109</v>
      </c>
      <c r="T2836">
        <v>11</v>
      </c>
    </row>
    <row r="2837" spans="1:20">
      <c r="A2837" s="6">
        <v>2835</v>
      </c>
      <c r="B2837">
        <v>21305027</v>
      </c>
      <c r="C2837" t="s">
        <v>11</v>
      </c>
      <c r="D2837">
        <v>6.3E-2</v>
      </c>
      <c r="E2837">
        <v>2.8000000000000001E-2</v>
      </c>
      <c r="F2837">
        <v>3.9E-2</v>
      </c>
      <c r="G2837">
        <v>6.0000000000000001E-3</v>
      </c>
      <c r="H2837">
        <v>11</v>
      </c>
      <c r="I2837" s="7">
        <v>44503.760819212963</v>
      </c>
      <c r="J2837" t="s">
        <v>18</v>
      </c>
      <c r="K2837">
        <v>1543</v>
      </c>
      <c r="L2837">
        <v>25.473684210526319</v>
      </c>
      <c r="M2837">
        <v>208</v>
      </c>
      <c r="N2837">
        <v>90.83</v>
      </c>
      <c r="O2837">
        <v>1173</v>
      </c>
      <c r="P2837">
        <v>191</v>
      </c>
      <c r="Q2837">
        <v>923</v>
      </c>
      <c r="R2837">
        <v>6</v>
      </c>
      <c r="S2837" t="s">
        <v>109</v>
      </c>
      <c r="T2837">
        <v>3</v>
      </c>
    </row>
    <row r="2838" spans="1:20">
      <c r="A2838" s="6">
        <v>2836</v>
      </c>
      <c r="B2838">
        <v>21104924</v>
      </c>
      <c r="C2838" t="s">
        <v>12</v>
      </c>
      <c r="D2838">
        <v>5.5E-2</v>
      </c>
      <c r="E2838">
        <v>3.2000000000000001E-2</v>
      </c>
      <c r="F2838">
        <v>4.2000000000000003E-2</v>
      </c>
      <c r="G2838">
        <v>1.0999999999999999E-2</v>
      </c>
      <c r="H2838">
        <v>11</v>
      </c>
      <c r="I2838" s="7">
        <v>44503.773666782407</v>
      </c>
      <c r="J2838" t="s">
        <v>18</v>
      </c>
      <c r="K2838">
        <v>1529</v>
      </c>
      <c r="L2838">
        <v>20.84210526315789</v>
      </c>
      <c r="M2838">
        <v>165</v>
      </c>
      <c r="N2838">
        <v>118.92</v>
      </c>
      <c r="O2838">
        <v>758</v>
      </c>
      <c r="Q2838">
        <v>1007</v>
      </c>
      <c r="R2838">
        <v>6</v>
      </c>
      <c r="S2838" t="s">
        <v>109</v>
      </c>
      <c r="T2838">
        <v>3</v>
      </c>
    </row>
    <row r="2839" spans="1:20">
      <c r="A2839" s="6">
        <v>2837</v>
      </c>
      <c r="B2839">
        <v>21305026</v>
      </c>
      <c r="C2839" t="s">
        <v>11</v>
      </c>
      <c r="D2839">
        <v>0.05</v>
      </c>
      <c r="E2839">
        <v>2.7E-2</v>
      </c>
      <c r="F2839">
        <v>3.6999999999999998E-2</v>
      </c>
      <c r="G2839">
        <v>1E-3</v>
      </c>
      <c r="H2839">
        <v>11</v>
      </c>
      <c r="I2839" s="7">
        <v>44503.719498958337</v>
      </c>
      <c r="J2839" t="s">
        <v>18</v>
      </c>
      <c r="K2839">
        <v>1555</v>
      </c>
      <c r="L2839">
        <v>23.15789473684211</v>
      </c>
      <c r="M2839">
        <v>202</v>
      </c>
      <c r="N2839">
        <v>51.58</v>
      </c>
      <c r="O2839">
        <v>1128</v>
      </c>
      <c r="P2839">
        <v>179</v>
      </c>
      <c r="Q2839">
        <v>961</v>
      </c>
      <c r="R2839">
        <v>6</v>
      </c>
      <c r="S2839" t="s">
        <v>109</v>
      </c>
      <c r="T2839">
        <v>5</v>
      </c>
    </row>
    <row r="2840" spans="1:20">
      <c r="A2840" s="6">
        <v>2838</v>
      </c>
      <c r="B2840">
        <v>21104923</v>
      </c>
      <c r="C2840" t="s">
        <v>12</v>
      </c>
      <c r="D2840">
        <v>5.1999999999999998E-2</v>
      </c>
      <c r="E2840">
        <v>3.6999999999999998E-2</v>
      </c>
      <c r="F2840">
        <v>0.03</v>
      </c>
      <c r="G2840">
        <v>3.0000000000000001E-3</v>
      </c>
      <c r="H2840">
        <v>11</v>
      </c>
      <c r="I2840" s="7">
        <v>44503.683387581019</v>
      </c>
      <c r="J2840" t="s">
        <v>18</v>
      </c>
      <c r="K2840">
        <v>1588</v>
      </c>
      <c r="L2840">
        <v>23.15789473684211</v>
      </c>
      <c r="M2840">
        <v>187</v>
      </c>
      <c r="N2840">
        <v>100.35</v>
      </c>
      <c r="O2840">
        <v>1315</v>
      </c>
      <c r="Q2840">
        <v>1027</v>
      </c>
      <c r="R2840">
        <v>6</v>
      </c>
      <c r="S2840" t="s">
        <v>109</v>
      </c>
      <c r="T2840">
        <v>0</v>
      </c>
    </row>
    <row r="2841" spans="1:20">
      <c r="A2841" s="6">
        <v>2839</v>
      </c>
      <c r="B2841">
        <v>21204809</v>
      </c>
      <c r="C2841" t="s">
        <v>9</v>
      </c>
      <c r="D2841">
        <v>4.8000000000000001E-2</v>
      </c>
      <c r="E2841">
        <v>3.1E-2</v>
      </c>
      <c r="F2841">
        <v>4.2000000000000003E-2</v>
      </c>
      <c r="G2841">
        <v>8.9999999999999993E-3</v>
      </c>
      <c r="H2841">
        <v>11</v>
      </c>
      <c r="I2841" s="7">
        <v>44503.649012002323</v>
      </c>
      <c r="J2841" t="s">
        <v>18</v>
      </c>
      <c r="K2841">
        <v>1554</v>
      </c>
      <c r="L2841">
        <v>20.84210526315789</v>
      </c>
      <c r="M2841">
        <v>191</v>
      </c>
      <c r="N2841">
        <v>77.7</v>
      </c>
      <c r="O2841">
        <v>847</v>
      </c>
      <c r="P2841">
        <v>56</v>
      </c>
      <c r="Q2841">
        <v>909</v>
      </c>
      <c r="R2841">
        <v>6</v>
      </c>
      <c r="S2841" t="s">
        <v>109</v>
      </c>
      <c r="T2841">
        <v>11</v>
      </c>
    </row>
    <row r="2842" spans="1:20">
      <c r="A2842" s="6">
        <v>2840</v>
      </c>
      <c r="B2842">
        <v>21305025</v>
      </c>
      <c r="C2842" t="s">
        <v>11</v>
      </c>
      <c r="D2842">
        <v>4.1000000000000002E-2</v>
      </c>
      <c r="E2842">
        <v>3.1E-2</v>
      </c>
      <c r="F2842">
        <v>3.6999999999999998E-2</v>
      </c>
      <c r="G2842">
        <v>8.0000000000000002E-3</v>
      </c>
      <c r="H2842">
        <v>11</v>
      </c>
      <c r="I2842" s="7">
        <v>44503.642067280103</v>
      </c>
      <c r="J2842" t="s">
        <v>18</v>
      </c>
      <c r="K2842">
        <v>1561</v>
      </c>
      <c r="L2842">
        <v>23.15789473684211</v>
      </c>
      <c r="M2842">
        <v>205</v>
      </c>
      <c r="N2842">
        <v>95.28</v>
      </c>
      <c r="O2842">
        <v>731</v>
      </c>
      <c r="P2842">
        <v>204</v>
      </c>
      <c r="Q2842">
        <v>954</v>
      </c>
      <c r="R2842">
        <v>6</v>
      </c>
      <c r="S2842" t="s">
        <v>109</v>
      </c>
      <c r="T2842">
        <v>11</v>
      </c>
    </row>
    <row r="2843" spans="1:20">
      <c r="A2843" s="6">
        <v>2841</v>
      </c>
      <c r="B2843">
        <v>21305024</v>
      </c>
      <c r="C2843" t="s">
        <v>8</v>
      </c>
      <c r="D2843">
        <v>4.1000000000000002E-2</v>
      </c>
      <c r="E2843">
        <v>6.0000000000000001E-3</v>
      </c>
      <c r="F2843">
        <v>4.7E-2</v>
      </c>
      <c r="G2843">
        <v>1.4999999999999999E-2</v>
      </c>
      <c r="H2843">
        <v>11</v>
      </c>
      <c r="I2843" s="7">
        <v>44503.607691666657</v>
      </c>
      <c r="J2843" t="s">
        <v>18</v>
      </c>
      <c r="K2843">
        <v>1578</v>
      </c>
      <c r="L2843">
        <v>20.84210526315789</v>
      </c>
      <c r="M2843">
        <v>215</v>
      </c>
      <c r="N2843">
        <v>69.98</v>
      </c>
      <c r="O2843">
        <v>2928</v>
      </c>
      <c r="P2843">
        <v>201</v>
      </c>
      <c r="Q2843">
        <v>971</v>
      </c>
      <c r="R2843">
        <v>6</v>
      </c>
      <c r="S2843" t="s">
        <v>109</v>
      </c>
      <c r="T2843">
        <v>2</v>
      </c>
    </row>
    <row r="2844" spans="1:20">
      <c r="A2844" s="6">
        <v>2842</v>
      </c>
      <c r="B2844">
        <v>21104922</v>
      </c>
      <c r="C2844" t="s">
        <v>12</v>
      </c>
      <c r="D2844">
        <v>4.5999999999999999E-2</v>
      </c>
      <c r="E2844">
        <v>3.6999999999999998E-2</v>
      </c>
      <c r="F2844">
        <v>3.4000000000000002E-2</v>
      </c>
      <c r="G2844">
        <v>6.0000000000000001E-3</v>
      </c>
      <c r="H2844">
        <v>11</v>
      </c>
      <c r="I2844" s="7">
        <v>44503.61463614583</v>
      </c>
      <c r="J2844" t="s">
        <v>18</v>
      </c>
      <c r="K2844">
        <v>1581</v>
      </c>
      <c r="L2844">
        <v>23.15789473684211</v>
      </c>
      <c r="M2844">
        <v>189</v>
      </c>
      <c r="N2844">
        <v>77.05</v>
      </c>
      <c r="O2844">
        <v>818</v>
      </c>
      <c r="Q2844">
        <v>1072</v>
      </c>
      <c r="R2844">
        <v>6</v>
      </c>
      <c r="S2844" t="s">
        <v>109</v>
      </c>
      <c r="T2844">
        <v>11</v>
      </c>
    </row>
    <row r="2845" spans="1:20">
      <c r="A2845" s="6">
        <v>2843</v>
      </c>
      <c r="B2845">
        <v>21104921</v>
      </c>
      <c r="C2845" t="s">
        <v>12</v>
      </c>
      <c r="D2845">
        <v>3.4000000000000002E-2</v>
      </c>
      <c r="E2845">
        <v>3.2000000000000001E-2</v>
      </c>
      <c r="F2845">
        <v>3.5999999999999997E-2</v>
      </c>
      <c r="G2845">
        <v>4.0000000000000001E-3</v>
      </c>
      <c r="H2845">
        <v>11</v>
      </c>
      <c r="I2845" s="7">
        <v>44503.580607870368</v>
      </c>
      <c r="J2845" t="s">
        <v>18</v>
      </c>
      <c r="K2845">
        <v>1550</v>
      </c>
      <c r="L2845">
        <v>25.473684210526319</v>
      </c>
      <c r="M2845">
        <v>189</v>
      </c>
      <c r="N2845">
        <v>135.18</v>
      </c>
      <c r="O2845">
        <v>1091</v>
      </c>
      <c r="Q2845">
        <v>1066</v>
      </c>
      <c r="R2845">
        <v>6</v>
      </c>
      <c r="S2845" t="s">
        <v>109</v>
      </c>
      <c r="T2845">
        <v>11</v>
      </c>
    </row>
    <row r="2846" spans="1:20">
      <c r="A2846" s="6">
        <v>2844</v>
      </c>
      <c r="B2846">
        <v>21405030</v>
      </c>
      <c r="C2846" t="s">
        <v>8</v>
      </c>
      <c r="D2846">
        <v>6.2E-2</v>
      </c>
      <c r="E2846">
        <v>2.5999999999999999E-2</v>
      </c>
      <c r="F2846">
        <v>4.8000000000000001E-2</v>
      </c>
      <c r="G2846">
        <v>6.0000000000000001E-3</v>
      </c>
      <c r="H2846">
        <v>11</v>
      </c>
      <c r="I2846" s="7">
        <v>44503.565677314808</v>
      </c>
      <c r="J2846" t="s">
        <v>18</v>
      </c>
      <c r="K2846">
        <v>1560</v>
      </c>
      <c r="L2846">
        <v>20.84210526315789</v>
      </c>
      <c r="M2846">
        <v>191</v>
      </c>
      <c r="N2846">
        <v>98.73</v>
      </c>
      <c r="O2846">
        <v>1187</v>
      </c>
      <c r="P2846">
        <v>259</v>
      </c>
      <c r="Q2846">
        <v>840</v>
      </c>
      <c r="R2846">
        <v>6</v>
      </c>
      <c r="S2846" t="s">
        <v>109</v>
      </c>
      <c r="T2846">
        <v>3</v>
      </c>
    </row>
    <row r="2847" spans="1:20">
      <c r="A2847" s="6">
        <v>2845</v>
      </c>
      <c r="B2847">
        <v>21305022</v>
      </c>
      <c r="C2847" t="s">
        <v>11</v>
      </c>
      <c r="D2847">
        <v>5.2999999999999999E-2</v>
      </c>
      <c r="E2847">
        <v>0.03</v>
      </c>
      <c r="F2847">
        <v>4.2999999999999997E-2</v>
      </c>
      <c r="G2847">
        <v>7.0000000000000001E-3</v>
      </c>
      <c r="H2847">
        <v>11</v>
      </c>
      <c r="I2847" s="7">
        <v>44503.499009756953</v>
      </c>
      <c r="J2847" t="s">
        <v>18</v>
      </c>
      <c r="K2847">
        <v>1584</v>
      </c>
      <c r="L2847">
        <v>20.84210526315789</v>
      </c>
      <c r="M2847">
        <v>190</v>
      </c>
      <c r="N2847">
        <v>129.1</v>
      </c>
      <c r="O2847">
        <v>2311</v>
      </c>
      <c r="P2847">
        <v>204</v>
      </c>
      <c r="Q2847">
        <v>943</v>
      </c>
      <c r="R2847">
        <v>6</v>
      </c>
      <c r="S2847" t="s">
        <v>109</v>
      </c>
      <c r="T2847">
        <v>3</v>
      </c>
    </row>
    <row r="2848" spans="1:20">
      <c r="A2848" s="6">
        <v>2846</v>
      </c>
      <c r="B2848">
        <v>21305021</v>
      </c>
      <c r="C2848" t="s">
        <v>11</v>
      </c>
      <c r="D2848">
        <v>1.9E-2</v>
      </c>
      <c r="E2848">
        <v>2.5999999999999999E-2</v>
      </c>
      <c r="F2848">
        <v>3.5999999999999997E-2</v>
      </c>
      <c r="G2848">
        <v>4.0000000000000001E-3</v>
      </c>
      <c r="H2848">
        <v>11</v>
      </c>
      <c r="I2848" s="7">
        <v>44503.456995138891</v>
      </c>
      <c r="J2848" t="s">
        <v>18</v>
      </c>
      <c r="K2848">
        <v>1548</v>
      </c>
      <c r="L2848">
        <v>20.84210526315789</v>
      </c>
      <c r="M2848">
        <v>201</v>
      </c>
      <c r="N2848">
        <v>70.150000000000006</v>
      </c>
      <c r="O2848">
        <v>1043</v>
      </c>
      <c r="P2848">
        <v>216</v>
      </c>
      <c r="Q2848">
        <v>1110</v>
      </c>
      <c r="R2848">
        <v>6</v>
      </c>
      <c r="S2848" t="s">
        <v>109</v>
      </c>
      <c r="T2848">
        <v>14</v>
      </c>
    </row>
    <row r="2849" spans="1:20">
      <c r="A2849" s="6">
        <v>2847</v>
      </c>
      <c r="B2849">
        <v>21405027</v>
      </c>
      <c r="C2849" t="s">
        <v>8</v>
      </c>
      <c r="D2849">
        <v>0.08</v>
      </c>
      <c r="E2849">
        <v>0.02</v>
      </c>
      <c r="F2849">
        <v>4.1000000000000002E-2</v>
      </c>
      <c r="G2849">
        <v>8.0000000000000002E-3</v>
      </c>
      <c r="H2849">
        <v>11</v>
      </c>
      <c r="I2849" s="7">
        <v>44503.417065856484</v>
      </c>
      <c r="J2849" t="s">
        <v>18</v>
      </c>
      <c r="K2849">
        <v>1575</v>
      </c>
      <c r="L2849">
        <v>20.84210526315789</v>
      </c>
      <c r="M2849">
        <v>203</v>
      </c>
      <c r="N2849">
        <v>15962.32</v>
      </c>
      <c r="O2849">
        <v>1174</v>
      </c>
      <c r="P2849">
        <v>226</v>
      </c>
      <c r="Q2849">
        <v>1010</v>
      </c>
      <c r="R2849">
        <v>6</v>
      </c>
      <c r="S2849" t="s">
        <v>109</v>
      </c>
      <c r="T2849">
        <v>1</v>
      </c>
    </row>
    <row r="2850" spans="1:20">
      <c r="A2850" s="6">
        <v>2848</v>
      </c>
      <c r="B2850">
        <v>21305020</v>
      </c>
      <c r="C2850" t="s">
        <v>11</v>
      </c>
      <c r="D2850">
        <v>5.0999999999999997E-2</v>
      </c>
      <c r="E2850">
        <v>2.7E-2</v>
      </c>
      <c r="F2850">
        <v>3.7999999999999999E-2</v>
      </c>
      <c r="G2850">
        <v>7.0000000000000001E-3</v>
      </c>
      <c r="H2850">
        <v>11</v>
      </c>
      <c r="I2850" s="7">
        <v>44503.383382835651</v>
      </c>
      <c r="J2850" t="s">
        <v>18</v>
      </c>
      <c r="K2850">
        <v>1577</v>
      </c>
      <c r="L2850">
        <v>20.84210526315789</v>
      </c>
      <c r="M2850">
        <v>206</v>
      </c>
      <c r="N2850">
        <v>45.45</v>
      </c>
      <c r="O2850">
        <v>1085</v>
      </c>
      <c r="P2850">
        <v>206</v>
      </c>
      <c r="Q2850">
        <v>1020</v>
      </c>
      <c r="R2850">
        <v>6</v>
      </c>
      <c r="S2850" t="s">
        <v>109</v>
      </c>
      <c r="T2850">
        <v>3</v>
      </c>
    </row>
    <row r="2851" spans="1:20">
      <c r="A2851" s="6">
        <v>2849</v>
      </c>
      <c r="B2851">
        <v>21305019</v>
      </c>
      <c r="C2851" t="s">
        <v>11</v>
      </c>
      <c r="D2851">
        <v>5.1999999999999998E-2</v>
      </c>
      <c r="E2851">
        <v>2.5000000000000001E-2</v>
      </c>
      <c r="F2851">
        <v>3.1E-2</v>
      </c>
      <c r="G2851">
        <v>8.9999999999999993E-3</v>
      </c>
      <c r="H2851">
        <v>11</v>
      </c>
      <c r="I2851" s="7">
        <v>44503.335812268517</v>
      </c>
      <c r="J2851" t="s">
        <v>18</v>
      </c>
      <c r="K2851">
        <v>1593</v>
      </c>
      <c r="L2851">
        <v>20.84210526315789</v>
      </c>
      <c r="M2851">
        <v>212</v>
      </c>
      <c r="N2851">
        <v>71.930000000000007</v>
      </c>
      <c r="O2851">
        <v>1063</v>
      </c>
      <c r="P2851">
        <v>201</v>
      </c>
      <c r="Q2851">
        <v>1330</v>
      </c>
      <c r="R2851">
        <v>6</v>
      </c>
      <c r="S2851" t="s">
        <v>109</v>
      </c>
      <c r="T2851">
        <v>3</v>
      </c>
    </row>
    <row r="2852" spans="1:20">
      <c r="A2852" s="6">
        <v>2850</v>
      </c>
      <c r="B2852">
        <v>21405025</v>
      </c>
      <c r="C2852" t="s">
        <v>8</v>
      </c>
      <c r="D2852">
        <v>6.8000000000000005E-2</v>
      </c>
      <c r="E2852">
        <v>1.4999999999999999E-2</v>
      </c>
      <c r="F2852">
        <v>3.6999999999999998E-2</v>
      </c>
      <c r="G2852">
        <v>8.0000000000000002E-3</v>
      </c>
      <c r="H2852">
        <v>11</v>
      </c>
      <c r="I2852" s="7">
        <v>44503.303172800923</v>
      </c>
      <c r="J2852" t="s">
        <v>18</v>
      </c>
      <c r="K2852">
        <v>1598</v>
      </c>
      <c r="L2852">
        <v>23.15789473684211</v>
      </c>
      <c r="M2852">
        <v>184</v>
      </c>
      <c r="N2852">
        <v>312.45</v>
      </c>
      <c r="O2852">
        <v>1214</v>
      </c>
      <c r="P2852">
        <v>235</v>
      </c>
      <c r="Q2852">
        <v>940</v>
      </c>
      <c r="R2852">
        <v>6</v>
      </c>
      <c r="S2852" t="s">
        <v>109</v>
      </c>
      <c r="T2852">
        <v>1</v>
      </c>
    </row>
    <row r="2853" spans="1:20">
      <c r="A2853" s="6">
        <v>2851</v>
      </c>
      <c r="B2853">
        <v>21305018</v>
      </c>
      <c r="C2853" t="s">
        <v>11</v>
      </c>
      <c r="D2853">
        <v>6.7000000000000004E-2</v>
      </c>
      <c r="E2853">
        <v>2.1000000000000001E-2</v>
      </c>
      <c r="F2853">
        <v>3.6999999999999998E-2</v>
      </c>
      <c r="G2853">
        <v>0.01</v>
      </c>
      <c r="H2853">
        <v>11</v>
      </c>
      <c r="I2853" s="7">
        <v>44503.266019409719</v>
      </c>
      <c r="J2853" t="s">
        <v>18</v>
      </c>
      <c r="K2853">
        <v>1607</v>
      </c>
      <c r="L2853">
        <v>23.15789473684211</v>
      </c>
      <c r="M2853">
        <v>204</v>
      </c>
      <c r="N2853">
        <v>101.57</v>
      </c>
      <c r="O2853">
        <v>729</v>
      </c>
      <c r="P2853">
        <v>191</v>
      </c>
      <c r="Q2853">
        <v>887</v>
      </c>
      <c r="R2853">
        <v>6</v>
      </c>
      <c r="S2853" t="s">
        <v>109</v>
      </c>
      <c r="T2853">
        <v>3</v>
      </c>
    </row>
    <row r="2854" spans="1:20">
      <c r="A2854" s="6">
        <v>2852</v>
      </c>
      <c r="B2854">
        <v>21305017</v>
      </c>
      <c r="C2854" t="s">
        <v>11</v>
      </c>
      <c r="D2854">
        <v>6.5000000000000002E-2</v>
      </c>
      <c r="E2854">
        <v>2.1000000000000001E-2</v>
      </c>
      <c r="F2854">
        <v>3.3000000000000002E-2</v>
      </c>
      <c r="G2854">
        <v>0.01</v>
      </c>
      <c r="H2854">
        <v>11</v>
      </c>
      <c r="I2854" s="7">
        <v>44503.231643900457</v>
      </c>
      <c r="J2854" t="s">
        <v>18</v>
      </c>
      <c r="K2854">
        <v>1565</v>
      </c>
      <c r="L2854">
        <v>20.84210526315789</v>
      </c>
      <c r="M2854">
        <v>217</v>
      </c>
      <c r="N2854">
        <v>117.17</v>
      </c>
      <c r="O2854">
        <v>819</v>
      </c>
      <c r="P2854">
        <v>194</v>
      </c>
      <c r="Q2854">
        <v>1040</v>
      </c>
      <c r="R2854">
        <v>6</v>
      </c>
      <c r="S2854" t="s">
        <v>109</v>
      </c>
      <c r="T2854">
        <v>3</v>
      </c>
    </row>
    <row r="2855" spans="1:20">
      <c r="A2855" s="6">
        <v>2853</v>
      </c>
      <c r="B2855">
        <v>21405023</v>
      </c>
      <c r="C2855" t="s">
        <v>8</v>
      </c>
      <c r="D2855">
        <v>7.3999999999999996E-2</v>
      </c>
      <c r="E2855">
        <v>2.5999999999999999E-2</v>
      </c>
      <c r="F2855">
        <v>0.04</v>
      </c>
      <c r="G2855">
        <v>0.01</v>
      </c>
      <c r="H2855">
        <v>11</v>
      </c>
      <c r="I2855" s="7">
        <v>44503.193101736113</v>
      </c>
      <c r="J2855" t="s">
        <v>18</v>
      </c>
      <c r="K2855">
        <v>1567</v>
      </c>
      <c r="L2855">
        <v>23.15789473684211</v>
      </c>
      <c r="M2855">
        <v>184</v>
      </c>
      <c r="N2855">
        <v>88.88</v>
      </c>
      <c r="O2855">
        <v>1217</v>
      </c>
      <c r="P2855">
        <v>230</v>
      </c>
      <c r="Q2855">
        <v>856</v>
      </c>
      <c r="R2855">
        <v>6</v>
      </c>
      <c r="S2855" t="s">
        <v>109</v>
      </c>
      <c r="T2855">
        <v>3</v>
      </c>
    </row>
    <row r="2856" spans="1:20">
      <c r="A2856" s="6">
        <v>2854</v>
      </c>
      <c r="B2856">
        <v>21304980</v>
      </c>
      <c r="C2856" t="s">
        <v>11</v>
      </c>
      <c r="D2856">
        <v>5.3999999999999999E-2</v>
      </c>
      <c r="E2856">
        <v>5.0000000000000001E-3</v>
      </c>
      <c r="F2856">
        <v>4.9000000000000002E-2</v>
      </c>
      <c r="G2856">
        <v>1.4999999999999999E-2</v>
      </c>
      <c r="H2856">
        <v>11</v>
      </c>
      <c r="I2856" s="7">
        <v>44501.260083912042</v>
      </c>
      <c r="J2856" t="s">
        <v>18</v>
      </c>
      <c r="K2856">
        <v>1553</v>
      </c>
      <c r="L2856">
        <v>25.473684210526319</v>
      </c>
      <c r="M2856">
        <v>189</v>
      </c>
      <c r="N2856">
        <v>0</v>
      </c>
      <c r="O2856">
        <v>3040</v>
      </c>
      <c r="P2856">
        <v>106</v>
      </c>
      <c r="Q2856">
        <v>875</v>
      </c>
      <c r="R2856">
        <v>6</v>
      </c>
      <c r="S2856" t="s">
        <v>109</v>
      </c>
      <c r="T2856">
        <v>1</v>
      </c>
    </row>
    <row r="2857" spans="1:20">
      <c r="A2857" s="6">
        <v>2855</v>
      </c>
      <c r="B2857">
        <v>21404986</v>
      </c>
      <c r="C2857" t="s">
        <v>8</v>
      </c>
      <c r="D2857">
        <v>8.5000000000000006E-2</v>
      </c>
      <c r="E2857">
        <v>0.02</v>
      </c>
      <c r="F2857">
        <v>3.7999999999999999E-2</v>
      </c>
      <c r="G2857">
        <v>7.0000000000000001E-3</v>
      </c>
      <c r="H2857">
        <v>11</v>
      </c>
      <c r="I2857" s="7">
        <v>44501.121887071757</v>
      </c>
      <c r="J2857" t="s">
        <v>18</v>
      </c>
      <c r="K2857">
        <v>1552</v>
      </c>
      <c r="L2857">
        <v>25.473684210526319</v>
      </c>
      <c r="M2857">
        <v>178</v>
      </c>
      <c r="N2857">
        <v>95.13</v>
      </c>
      <c r="O2857">
        <v>960</v>
      </c>
      <c r="P2857">
        <v>233</v>
      </c>
      <c r="Q2857">
        <v>1117</v>
      </c>
      <c r="R2857">
        <v>6</v>
      </c>
      <c r="S2857" t="s">
        <v>109</v>
      </c>
      <c r="T2857">
        <v>1</v>
      </c>
    </row>
    <row r="2858" spans="1:20">
      <c r="A2858" s="6">
        <v>2856</v>
      </c>
      <c r="B2858">
        <v>21104887</v>
      </c>
      <c r="C2858" t="s">
        <v>12</v>
      </c>
      <c r="D2858">
        <v>1.0999999999999999E-2</v>
      </c>
      <c r="E2858">
        <v>2.5000000000000001E-2</v>
      </c>
      <c r="F2858">
        <v>3.2000000000000001E-2</v>
      </c>
      <c r="G2858">
        <v>4.0000000000000001E-3</v>
      </c>
      <c r="H2858">
        <v>11</v>
      </c>
      <c r="I2858" s="7">
        <v>44501.109734606478</v>
      </c>
      <c r="J2858" t="s">
        <v>18</v>
      </c>
      <c r="K2858">
        <v>1619</v>
      </c>
      <c r="L2858">
        <v>23.15789473684211</v>
      </c>
      <c r="M2858">
        <v>203</v>
      </c>
      <c r="N2858">
        <v>76.37</v>
      </c>
      <c r="O2858">
        <v>973</v>
      </c>
      <c r="Q2858">
        <v>1295</v>
      </c>
      <c r="R2858">
        <v>6</v>
      </c>
      <c r="S2858" t="s">
        <v>109</v>
      </c>
      <c r="T2858">
        <v>12</v>
      </c>
    </row>
    <row r="2859" spans="1:20">
      <c r="A2859" s="6">
        <v>2857</v>
      </c>
      <c r="B2859">
        <v>21404985</v>
      </c>
      <c r="C2859" t="s">
        <v>8</v>
      </c>
      <c r="D2859">
        <v>4.4999999999999998E-2</v>
      </c>
      <c r="E2859">
        <v>1.9E-2</v>
      </c>
      <c r="F2859">
        <v>3.4000000000000002E-2</v>
      </c>
      <c r="G2859">
        <v>2E-3</v>
      </c>
      <c r="H2859">
        <v>11</v>
      </c>
      <c r="I2859" s="7">
        <v>44501.084386458337</v>
      </c>
      <c r="J2859" t="s">
        <v>18</v>
      </c>
      <c r="K2859">
        <v>1530</v>
      </c>
      <c r="L2859">
        <v>25.473684210526319</v>
      </c>
      <c r="M2859">
        <v>176</v>
      </c>
      <c r="N2859">
        <v>316.08</v>
      </c>
      <c r="O2859">
        <v>970</v>
      </c>
      <c r="Q2859">
        <v>1013</v>
      </c>
      <c r="R2859">
        <v>6</v>
      </c>
      <c r="S2859" t="s">
        <v>109</v>
      </c>
      <c r="T2859">
        <v>8</v>
      </c>
    </row>
    <row r="2860" spans="1:20">
      <c r="A2860" s="6">
        <v>2858</v>
      </c>
      <c r="B2860">
        <v>21104886</v>
      </c>
      <c r="C2860" t="s">
        <v>12</v>
      </c>
      <c r="D2860">
        <v>4.2000000000000003E-2</v>
      </c>
      <c r="E2860">
        <v>2.4E-2</v>
      </c>
      <c r="F2860">
        <v>3.9E-2</v>
      </c>
      <c r="G2860">
        <v>4.0000000000000001E-3</v>
      </c>
      <c r="H2860">
        <v>11</v>
      </c>
      <c r="I2860" s="7">
        <v>44501.063206481478</v>
      </c>
      <c r="J2860" t="s">
        <v>18</v>
      </c>
      <c r="K2860">
        <v>1532</v>
      </c>
      <c r="L2860">
        <v>23.15789473684211</v>
      </c>
      <c r="M2860">
        <v>192</v>
      </c>
      <c r="N2860">
        <v>95.55</v>
      </c>
      <c r="O2860">
        <v>970</v>
      </c>
      <c r="P2860">
        <v>108</v>
      </c>
      <c r="Q2860">
        <v>913</v>
      </c>
      <c r="R2860">
        <v>6</v>
      </c>
      <c r="S2860" t="s">
        <v>109</v>
      </c>
      <c r="T2860">
        <v>5</v>
      </c>
    </row>
    <row r="2861" spans="1:20">
      <c r="A2861" s="6">
        <v>2859</v>
      </c>
      <c r="B2861">
        <v>21304978</v>
      </c>
      <c r="C2861" t="s">
        <v>11</v>
      </c>
      <c r="D2861">
        <v>3.3000000000000002E-2</v>
      </c>
      <c r="E2861">
        <v>2.1999999999999999E-2</v>
      </c>
      <c r="F2861">
        <v>2.7E-2</v>
      </c>
      <c r="G2861">
        <v>3.0000000000000001E-3</v>
      </c>
      <c r="H2861">
        <v>11</v>
      </c>
      <c r="I2861" s="7">
        <v>44501.049316469907</v>
      </c>
      <c r="J2861" t="s">
        <v>18</v>
      </c>
      <c r="K2861">
        <v>1575</v>
      </c>
      <c r="L2861">
        <v>25.473684210526319</v>
      </c>
      <c r="M2861">
        <v>187</v>
      </c>
      <c r="N2861">
        <v>31</v>
      </c>
      <c r="O2861">
        <v>825</v>
      </c>
      <c r="P2861">
        <v>99</v>
      </c>
      <c r="Q2861">
        <v>1130</v>
      </c>
      <c r="R2861">
        <v>6</v>
      </c>
      <c r="S2861" t="s">
        <v>109</v>
      </c>
      <c r="T2861">
        <v>5</v>
      </c>
    </row>
    <row r="2862" spans="1:20">
      <c r="A2862" s="6">
        <v>2860</v>
      </c>
      <c r="B2862">
        <v>21304977</v>
      </c>
      <c r="C2862" t="s">
        <v>8</v>
      </c>
      <c r="D2862">
        <v>5.8999999999999997E-2</v>
      </c>
      <c r="E2862">
        <v>7.0000000000000001E-3</v>
      </c>
      <c r="F2862">
        <v>4.5999999999999999E-2</v>
      </c>
      <c r="G2862">
        <v>1.6E-2</v>
      </c>
      <c r="H2862">
        <v>11</v>
      </c>
      <c r="I2862" s="7">
        <v>44501.012162997693</v>
      </c>
      <c r="J2862" t="s">
        <v>18</v>
      </c>
      <c r="K2862">
        <v>1568</v>
      </c>
      <c r="L2862">
        <v>23.15789473684211</v>
      </c>
      <c r="M2862">
        <v>187</v>
      </c>
      <c r="N2862">
        <v>0</v>
      </c>
      <c r="O2862">
        <v>3559</v>
      </c>
      <c r="P2862">
        <v>315</v>
      </c>
      <c r="Q2862">
        <v>1179</v>
      </c>
      <c r="R2862">
        <v>6</v>
      </c>
      <c r="S2862" t="s">
        <v>109</v>
      </c>
      <c r="T2862">
        <v>1</v>
      </c>
    </row>
    <row r="2863" spans="1:20">
      <c r="A2863" s="6">
        <v>2861</v>
      </c>
      <c r="B2863">
        <v>21204768</v>
      </c>
      <c r="C2863" t="s">
        <v>12</v>
      </c>
      <c r="D2863">
        <v>3.2000000000000001E-2</v>
      </c>
      <c r="E2863">
        <v>1.7000000000000001E-2</v>
      </c>
      <c r="F2863">
        <v>3.2000000000000001E-2</v>
      </c>
      <c r="G2863">
        <v>6.0000000000000001E-3</v>
      </c>
      <c r="H2863">
        <v>11</v>
      </c>
      <c r="I2863" s="7">
        <v>44501.02848267361</v>
      </c>
      <c r="J2863" t="s">
        <v>18</v>
      </c>
      <c r="K2863">
        <v>1550</v>
      </c>
      <c r="L2863">
        <v>24.315789473684209</v>
      </c>
      <c r="M2863">
        <v>185</v>
      </c>
      <c r="N2863">
        <v>0</v>
      </c>
      <c r="O2863">
        <v>849</v>
      </c>
      <c r="P2863">
        <v>157</v>
      </c>
      <c r="Q2863">
        <v>881</v>
      </c>
      <c r="R2863">
        <v>6</v>
      </c>
      <c r="S2863" t="s">
        <v>109</v>
      </c>
      <c r="T2863">
        <v>2</v>
      </c>
    </row>
    <row r="2864" spans="1:20">
      <c r="A2864" s="6">
        <v>2862</v>
      </c>
      <c r="B2864">
        <v>21104885</v>
      </c>
      <c r="C2864" t="s">
        <v>12</v>
      </c>
      <c r="D2864">
        <v>4.7E-2</v>
      </c>
      <c r="E2864">
        <v>2.8000000000000001E-2</v>
      </c>
      <c r="F2864">
        <v>0.03</v>
      </c>
      <c r="G2864">
        <v>5.0000000000000001E-3</v>
      </c>
      <c r="H2864">
        <v>10</v>
      </c>
      <c r="I2864" s="7">
        <v>44500.987509837963</v>
      </c>
      <c r="J2864" t="s">
        <v>18</v>
      </c>
      <c r="K2864">
        <v>1592</v>
      </c>
      <c r="L2864">
        <v>23.15789473684211</v>
      </c>
      <c r="M2864">
        <v>202</v>
      </c>
      <c r="N2864">
        <v>50.37</v>
      </c>
      <c r="O2864">
        <v>870</v>
      </c>
      <c r="P2864">
        <v>57</v>
      </c>
      <c r="Q2864">
        <v>1044</v>
      </c>
      <c r="R2864">
        <v>6</v>
      </c>
      <c r="S2864" t="s">
        <v>109</v>
      </c>
      <c r="T2864">
        <v>5</v>
      </c>
    </row>
    <row r="2865" spans="1:20">
      <c r="A2865" s="6">
        <v>2863</v>
      </c>
      <c r="B2865">
        <v>21304976</v>
      </c>
      <c r="C2865" t="s">
        <v>11</v>
      </c>
      <c r="D2865">
        <v>8.0000000000000002E-3</v>
      </c>
      <c r="E2865">
        <v>2.4E-2</v>
      </c>
      <c r="F2865">
        <v>3.5999999999999997E-2</v>
      </c>
      <c r="G2865">
        <v>8.0000000000000002E-3</v>
      </c>
      <c r="H2865">
        <v>10</v>
      </c>
      <c r="I2865" s="7">
        <v>44500.968412418981</v>
      </c>
      <c r="J2865" t="s">
        <v>18</v>
      </c>
      <c r="K2865">
        <v>1530</v>
      </c>
      <c r="L2865">
        <v>25.473684210526319</v>
      </c>
      <c r="M2865">
        <v>205</v>
      </c>
      <c r="N2865">
        <v>95.73</v>
      </c>
      <c r="O2865">
        <v>932</v>
      </c>
      <c r="P2865">
        <v>185</v>
      </c>
      <c r="Q2865">
        <v>970</v>
      </c>
      <c r="R2865">
        <v>6</v>
      </c>
      <c r="S2865" t="s">
        <v>109</v>
      </c>
      <c r="T2865">
        <v>10</v>
      </c>
    </row>
    <row r="2866" spans="1:20">
      <c r="A2866" s="6">
        <v>2864</v>
      </c>
      <c r="B2866">
        <v>21404983</v>
      </c>
      <c r="C2866" t="s">
        <v>8</v>
      </c>
      <c r="D2866">
        <v>8.5000000000000006E-2</v>
      </c>
      <c r="E2866">
        <v>1.7000000000000001E-2</v>
      </c>
      <c r="F2866">
        <v>4.2000000000000003E-2</v>
      </c>
      <c r="G2866">
        <v>8.0000000000000002E-3</v>
      </c>
      <c r="H2866">
        <v>10</v>
      </c>
      <c r="I2866" s="7">
        <v>44500.933342476848</v>
      </c>
      <c r="J2866" t="s">
        <v>18</v>
      </c>
      <c r="K2866">
        <v>1597</v>
      </c>
      <c r="L2866">
        <v>25.473684210526319</v>
      </c>
      <c r="M2866">
        <v>181</v>
      </c>
      <c r="N2866">
        <v>15175.8</v>
      </c>
      <c r="O2866">
        <v>1123</v>
      </c>
      <c r="P2866">
        <v>253</v>
      </c>
      <c r="Q2866">
        <v>1030</v>
      </c>
      <c r="R2866">
        <v>6</v>
      </c>
      <c r="S2866" t="s">
        <v>109</v>
      </c>
      <c r="T2866">
        <v>1</v>
      </c>
    </row>
    <row r="2867" spans="1:20">
      <c r="A2867" s="6">
        <v>2865</v>
      </c>
      <c r="B2867">
        <v>21404982</v>
      </c>
      <c r="C2867" t="s">
        <v>8</v>
      </c>
      <c r="D2867">
        <v>6.9000000000000006E-2</v>
      </c>
      <c r="E2867">
        <v>1.6E-2</v>
      </c>
      <c r="F2867">
        <v>4.4999999999999998E-2</v>
      </c>
      <c r="G2867">
        <v>1.4999999999999999E-2</v>
      </c>
      <c r="H2867">
        <v>10</v>
      </c>
      <c r="I2867" s="7">
        <v>44500.889591666673</v>
      </c>
      <c r="J2867" t="s">
        <v>18</v>
      </c>
      <c r="K2867">
        <v>1575</v>
      </c>
      <c r="L2867">
        <v>23.15789473684211</v>
      </c>
      <c r="M2867">
        <v>185</v>
      </c>
      <c r="N2867">
        <v>84.08</v>
      </c>
      <c r="O2867">
        <v>1354</v>
      </c>
      <c r="P2867">
        <v>253</v>
      </c>
      <c r="Q2867">
        <v>156</v>
      </c>
      <c r="R2867">
        <v>6</v>
      </c>
      <c r="S2867" t="s">
        <v>109</v>
      </c>
      <c r="T2867">
        <v>1</v>
      </c>
    </row>
    <row r="2868" spans="1:20">
      <c r="A2868" s="6">
        <v>2866</v>
      </c>
      <c r="B2868">
        <v>21204765</v>
      </c>
      <c r="C2868" t="s">
        <v>12</v>
      </c>
      <c r="D2868">
        <v>8.0000000000000002E-3</v>
      </c>
      <c r="E2868">
        <v>3.2000000000000001E-2</v>
      </c>
      <c r="F2868">
        <v>2.7E-2</v>
      </c>
      <c r="G2868">
        <v>3.0000000000000001E-3</v>
      </c>
      <c r="H2868">
        <v>10</v>
      </c>
      <c r="I2868" s="7">
        <v>44500.873966319443</v>
      </c>
      <c r="J2868" t="s">
        <v>18</v>
      </c>
      <c r="K2868">
        <v>1532</v>
      </c>
      <c r="L2868">
        <v>25.473684210526319</v>
      </c>
      <c r="M2868">
        <v>201</v>
      </c>
      <c r="N2868">
        <v>126.05</v>
      </c>
      <c r="O2868">
        <v>962</v>
      </c>
      <c r="P2868">
        <v>161</v>
      </c>
      <c r="Q2868">
        <v>957</v>
      </c>
      <c r="R2868">
        <v>6</v>
      </c>
      <c r="S2868" t="s">
        <v>109</v>
      </c>
      <c r="T2868">
        <v>10</v>
      </c>
    </row>
    <row r="2869" spans="1:20">
      <c r="A2869" s="6">
        <v>2867</v>
      </c>
      <c r="B2869">
        <v>21104882</v>
      </c>
      <c r="C2869" t="s">
        <v>9</v>
      </c>
      <c r="D2869">
        <v>4.2000000000000003E-2</v>
      </c>
      <c r="E2869">
        <v>7.0000000000000001E-3</v>
      </c>
      <c r="F2869">
        <v>4.8000000000000001E-2</v>
      </c>
      <c r="G2869">
        <v>1.2999999999999999E-2</v>
      </c>
      <c r="H2869">
        <v>10</v>
      </c>
      <c r="I2869" s="7">
        <v>44500.831952893517</v>
      </c>
      <c r="J2869" t="s">
        <v>18</v>
      </c>
      <c r="K2869">
        <v>1583</v>
      </c>
      <c r="L2869">
        <v>20.84210526315789</v>
      </c>
      <c r="M2869">
        <v>201</v>
      </c>
      <c r="N2869">
        <v>20.48</v>
      </c>
      <c r="O2869">
        <v>2457</v>
      </c>
      <c r="Q2869">
        <v>953</v>
      </c>
      <c r="R2869">
        <v>6</v>
      </c>
      <c r="S2869" t="s">
        <v>109</v>
      </c>
      <c r="T2869">
        <v>2</v>
      </c>
    </row>
    <row r="2870" spans="1:20">
      <c r="A2870" s="6">
        <v>2868</v>
      </c>
      <c r="B2870">
        <v>21304974</v>
      </c>
      <c r="C2870" t="s">
        <v>11</v>
      </c>
      <c r="D2870">
        <v>0.10199999999999999</v>
      </c>
      <c r="E2870">
        <v>0.02</v>
      </c>
      <c r="F2870">
        <v>4.2000000000000003E-2</v>
      </c>
      <c r="G2870">
        <v>8.0000000000000002E-3</v>
      </c>
      <c r="H2870">
        <v>10</v>
      </c>
      <c r="I2870" s="7">
        <v>44500.857993831021</v>
      </c>
      <c r="J2870" t="s">
        <v>18</v>
      </c>
      <c r="K2870">
        <v>1557</v>
      </c>
      <c r="L2870">
        <v>23.15789473684211</v>
      </c>
      <c r="M2870">
        <v>195</v>
      </c>
      <c r="N2870">
        <v>0</v>
      </c>
      <c r="O2870">
        <v>1131</v>
      </c>
      <c r="P2870">
        <v>185</v>
      </c>
      <c r="Q2870">
        <v>904</v>
      </c>
      <c r="R2870">
        <v>6</v>
      </c>
      <c r="S2870" t="s">
        <v>109</v>
      </c>
      <c r="T2870">
        <v>1</v>
      </c>
    </row>
    <row r="2871" spans="1:20">
      <c r="A2871" s="6">
        <v>2869</v>
      </c>
      <c r="B2871">
        <v>21404981</v>
      </c>
      <c r="C2871" t="s">
        <v>8</v>
      </c>
      <c r="D2871">
        <v>8.4000000000000005E-2</v>
      </c>
      <c r="E2871">
        <v>1.4999999999999999E-2</v>
      </c>
      <c r="F2871">
        <v>4.2999999999999997E-2</v>
      </c>
      <c r="G2871">
        <v>1.0999999999999999E-2</v>
      </c>
      <c r="H2871">
        <v>10</v>
      </c>
      <c r="I2871" s="7">
        <v>44500.82014614583</v>
      </c>
      <c r="J2871" t="s">
        <v>18</v>
      </c>
      <c r="K2871">
        <v>1594</v>
      </c>
      <c r="L2871">
        <v>23.15789473684211</v>
      </c>
      <c r="M2871">
        <v>181</v>
      </c>
      <c r="N2871">
        <v>50.05</v>
      </c>
      <c r="O2871">
        <v>1423</v>
      </c>
      <c r="P2871">
        <v>228</v>
      </c>
      <c r="Q2871">
        <v>893</v>
      </c>
      <c r="R2871">
        <v>6</v>
      </c>
      <c r="S2871" t="s">
        <v>109</v>
      </c>
      <c r="T2871">
        <v>1</v>
      </c>
    </row>
    <row r="2872" spans="1:20">
      <c r="A2872" s="6">
        <v>2870</v>
      </c>
      <c r="B2872">
        <v>21204764</v>
      </c>
      <c r="C2872" t="s">
        <v>9</v>
      </c>
      <c r="D2872">
        <v>8.5000000000000006E-2</v>
      </c>
      <c r="E2872">
        <v>2.5999999999999999E-2</v>
      </c>
      <c r="F2872">
        <v>4.1000000000000002E-2</v>
      </c>
      <c r="G2872">
        <v>5.0000000000000001E-3</v>
      </c>
      <c r="H2872">
        <v>10</v>
      </c>
      <c r="I2872" s="7">
        <v>44500.789937268521</v>
      </c>
      <c r="J2872" t="s">
        <v>18</v>
      </c>
      <c r="K2872">
        <v>1571</v>
      </c>
      <c r="L2872">
        <v>25.473684210526319</v>
      </c>
      <c r="M2872">
        <v>204</v>
      </c>
      <c r="N2872">
        <v>87</v>
      </c>
      <c r="O2872">
        <v>959</v>
      </c>
      <c r="Q2872">
        <v>918</v>
      </c>
      <c r="R2872">
        <v>6</v>
      </c>
      <c r="S2872" t="s">
        <v>109</v>
      </c>
      <c r="T2872">
        <v>3</v>
      </c>
    </row>
    <row r="2873" spans="1:20">
      <c r="A2873" s="6">
        <v>2871</v>
      </c>
      <c r="B2873">
        <v>21404980</v>
      </c>
      <c r="C2873" t="s">
        <v>8</v>
      </c>
      <c r="D2873">
        <v>0.09</v>
      </c>
      <c r="E2873">
        <v>3.5999999999999997E-2</v>
      </c>
      <c r="F2873">
        <v>4.1000000000000002E-2</v>
      </c>
      <c r="G2873">
        <v>2E-3</v>
      </c>
      <c r="H2873">
        <v>10</v>
      </c>
      <c r="I2873" s="7">
        <v>44500.771534409723</v>
      </c>
      <c r="J2873" t="s">
        <v>18</v>
      </c>
      <c r="K2873">
        <v>1575</v>
      </c>
      <c r="L2873">
        <v>25.473684210526319</v>
      </c>
      <c r="M2873">
        <v>188</v>
      </c>
      <c r="N2873">
        <v>91.03</v>
      </c>
      <c r="O2873">
        <v>646</v>
      </c>
      <c r="Q2873">
        <v>959</v>
      </c>
      <c r="R2873">
        <v>6</v>
      </c>
      <c r="S2873" t="s">
        <v>109</v>
      </c>
      <c r="T2873">
        <v>0</v>
      </c>
    </row>
    <row r="2874" spans="1:20">
      <c r="A2874" s="6">
        <v>2872</v>
      </c>
      <c r="B2874">
        <v>21304972</v>
      </c>
      <c r="C2874" t="s">
        <v>11</v>
      </c>
      <c r="D2874">
        <v>2.9000000000000001E-2</v>
      </c>
      <c r="E2874">
        <v>2.9000000000000001E-2</v>
      </c>
      <c r="F2874">
        <v>2.5999999999999999E-2</v>
      </c>
      <c r="G2874">
        <v>5.0000000000000001E-3</v>
      </c>
      <c r="H2874">
        <v>10</v>
      </c>
      <c r="I2874" s="7">
        <v>44500.741326157397</v>
      </c>
      <c r="J2874" t="s">
        <v>18</v>
      </c>
      <c r="K2874">
        <v>1620</v>
      </c>
      <c r="L2874">
        <v>23.15789473684211</v>
      </c>
      <c r="M2874">
        <v>199</v>
      </c>
      <c r="N2874">
        <v>498.53</v>
      </c>
      <c r="O2874">
        <v>930</v>
      </c>
      <c r="Q2874">
        <v>1104</v>
      </c>
      <c r="R2874">
        <v>6</v>
      </c>
      <c r="S2874" t="s">
        <v>109</v>
      </c>
      <c r="T2874">
        <v>13</v>
      </c>
    </row>
    <row r="2875" spans="1:20">
      <c r="A2875" s="6">
        <v>2873</v>
      </c>
      <c r="B2875">
        <v>21204763</v>
      </c>
      <c r="C2875" t="s">
        <v>9</v>
      </c>
      <c r="D2875">
        <v>7.5999999999999998E-2</v>
      </c>
      <c r="E2875">
        <v>3.2000000000000001E-2</v>
      </c>
      <c r="F2875">
        <v>3.1E-2</v>
      </c>
      <c r="G2875">
        <v>4.0000000000000001E-3</v>
      </c>
      <c r="H2875">
        <v>10</v>
      </c>
      <c r="I2875" s="7">
        <v>44500.74722824074</v>
      </c>
      <c r="J2875" t="s">
        <v>18</v>
      </c>
      <c r="K2875">
        <v>1575</v>
      </c>
      <c r="L2875">
        <v>23.15789473684211</v>
      </c>
      <c r="M2875">
        <v>208</v>
      </c>
      <c r="N2875">
        <v>95.77</v>
      </c>
      <c r="O2875">
        <v>846</v>
      </c>
      <c r="Q2875">
        <v>901</v>
      </c>
      <c r="R2875">
        <v>6</v>
      </c>
      <c r="S2875" t="s">
        <v>109</v>
      </c>
      <c r="T2875">
        <v>0</v>
      </c>
    </row>
    <row r="2876" spans="1:20">
      <c r="A2876" s="6">
        <v>2874</v>
      </c>
      <c r="B2876">
        <v>21204715</v>
      </c>
      <c r="C2876" t="s">
        <v>12</v>
      </c>
      <c r="D2876">
        <v>7.4999999999999997E-2</v>
      </c>
      <c r="E2876">
        <v>1.0999999999999999E-2</v>
      </c>
      <c r="F2876">
        <v>4.2999999999999997E-2</v>
      </c>
      <c r="G2876">
        <v>6.0000000000000001E-3</v>
      </c>
      <c r="H2876">
        <v>10</v>
      </c>
      <c r="I2876" s="7">
        <v>44497.810027430547</v>
      </c>
      <c r="J2876" t="s">
        <v>18</v>
      </c>
      <c r="K2876">
        <v>1586</v>
      </c>
      <c r="L2876">
        <v>23.15789473684211</v>
      </c>
      <c r="M2876">
        <v>186</v>
      </c>
      <c r="N2876">
        <v>133.78</v>
      </c>
      <c r="O2876">
        <v>1789</v>
      </c>
      <c r="Q2876">
        <v>877</v>
      </c>
      <c r="R2876">
        <v>6</v>
      </c>
      <c r="S2876" t="s">
        <v>109</v>
      </c>
      <c r="T2876">
        <v>1</v>
      </c>
    </row>
    <row r="2877" spans="1:20">
      <c r="A2877" s="6">
        <v>2875</v>
      </c>
      <c r="B2877">
        <v>21304917</v>
      </c>
      <c r="C2877" t="s">
        <v>12</v>
      </c>
      <c r="D2877">
        <v>4.2999999999999997E-2</v>
      </c>
      <c r="E2877">
        <v>8.0000000000000002E-3</v>
      </c>
      <c r="F2877">
        <v>3.5999999999999997E-2</v>
      </c>
      <c r="G2877">
        <v>1.2E-2</v>
      </c>
      <c r="H2877">
        <v>10</v>
      </c>
      <c r="I2877" s="7">
        <v>44497.772873842587</v>
      </c>
      <c r="J2877" t="s">
        <v>18</v>
      </c>
      <c r="K2877">
        <v>1580</v>
      </c>
      <c r="L2877">
        <v>20.84210526315789</v>
      </c>
      <c r="M2877">
        <v>197</v>
      </c>
      <c r="N2877">
        <v>73.23</v>
      </c>
      <c r="O2877">
        <v>2226</v>
      </c>
      <c r="P2877">
        <v>187</v>
      </c>
      <c r="Q2877">
        <v>901</v>
      </c>
      <c r="R2877">
        <v>6</v>
      </c>
      <c r="S2877" t="s">
        <v>109</v>
      </c>
      <c r="T2877">
        <v>2</v>
      </c>
    </row>
    <row r="2878" spans="1:20">
      <c r="A2878" s="6">
        <v>2876</v>
      </c>
      <c r="B2878">
        <v>21204714</v>
      </c>
      <c r="C2878" t="s">
        <v>9</v>
      </c>
      <c r="D2878">
        <v>5.2999999999999999E-2</v>
      </c>
      <c r="E2878">
        <v>2.5999999999999999E-2</v>
      </c>
      <c r="F2878">
        <v>3.6999999999999998E-2</v>
      </c>
      <c r="G2878">
        <v>6.0000000000000001E-3</v>
      </c>
      <c r="H2878">
        <v>10</v>
      </c>
      <c r="I2878" s="7">
        <v>44497.740234340279</v>
      </c>
      <c r="J2878" t="s">
        <v>18</v>
      </c>
      <c r="K2878">
        <v>1606</v>
      </c>
      <c r="L2878">
        <v>23.15789473684211</v>
      </c>
      <c r="M2878">
        <v>186</v>
      </c>
      <c r="N2878">
        <v>0</v>
      </c>
      <c r="O2878">
        <v>1154</v>
      </c>
      <c r="Q2878">
        <v>1126</v>
      </c>
      <c r="R2878">
        <v>6</v>
      </c>
      <c r="S2878" t="s">
        <v>109</v>
      </c>
      <c r="T2878">
        <v>3</v>
      </c>
    </row>
    <row r="2879" spans="1:20">
      <c r="A2879" s="6">
        <v>2877</v>
      </c>
      <c r="B2879">
        <v>21404924</v>
      </c>
      <c r="C2879" t="s">
        <v>8</v>
      </c>
      <c r="D2879">
        <v>8.5000000000000006E-2</v>
      </c>
      <c r="E2879">
        <v>2.5999999999999999E-2</v>
      </c>
      <c r="F2879">
        <v>0.03</v>
      </c>
      <c r="G2879">
        <v>3.0000000000000001E-3</v>
      </c>
      <c r="H2879">
        <v>10</v>
      </c>
      <c r="I2879" s="7">
        <v>44497.611065625002</v>
      </c>
      <c r="J2879" t="s">
        <v>18</v>
      </c>
      <c r="K2879">
        <v>1584</v>
      </c>
      <c r="L2879">
        <v>23.15789473684211</v>
      </c>
      <c r="M2879">
        <v>181</v>
      </c>
      <c r="N2879">
        <v>68.08</v>
      </c>
      <c r="O2879">
        <v>1244</v>
      </c>
      <c r="Q2879">
        <v>1182</v>
      </c>
      <c r="R2879">
        <v>6</v>
      </c>
      <c r="S2879" t="s">
        <v>109</v>
      </c>
      <c r="T2879">
        <v>0</v>
      </c>
    </row>
    <row r="2880" spans="1:20">
      <c r="A2880" s="6">
        <v>2878</v>
      </c>
      <c r="B2880">
        <v>21404922</v>
      </c>
      <c r="C2880" t="s">
        <v>8</v>
      </c>
      <c r="D2880">
        <v>5.0999999999999997E-2</v>
      </c>
      <c r="E2880">
        <v>2.4E-2</v>
      </c>
      <c r="F2880">
        <v>4.4999999999999998E-2</v>
      </c>
      <c r="G2880">
        <v>8.0000000000000002E-3</v>
      </c>
      <c r="H2880">
        <v>10</v>
      </c>
      <c r="I2880" s="7">
        <v>44497.478424652778</v>
      </c>
      <c r="J2880" t="s">
        <v>18</v>
      </c>
      <c r="K2880">
        <v>1583</v>
      </c>
      <c r="L2880">
        <v>20.84210526315789</v>
      </c>
      <c r="M2880">
        <v>182</v>
      </c>
      <c r="N2880">
        <v>95.4</v>
      </c>
      <c r="O2880">
        <v>1011</v>
      </c>
      <c r="P2880">
        <v>275</v>
      </c>
      <c r="Q2880">
        <v>650</v>
      </c>
      <c r="R2880">
        <v>6</v>
      </c>
      <c r="S2880" t="s">
        <v>109</v>
      </c>
      <c r="T2880">
        <v>3</v>
      </c>
    </row>
    <row r="2881" spans="1:20">
      <c r="A2881" s="6">
        <v>2879</v>
      </c>
      <c r="B2881">
        <v>21304911</v>
      </c>
      <c r="C2881" t="s">
        <v>11</v>
      </c>
      <c r="D2881">
        <v>8.2000000000000003E-2</v>
      </c>
      <c r="E2881">
        <v>2.1000000000000001E-2</v>
      </c>
      <c r="F2881">
        <v>4.2000000000000003E-2</v>
      </c>
      <c r="G2881">
        <v>0.01</v>
      </c>
      <c r="H2881">
        <v>10</v>
      </c>
      <c r="I2881" s="7">
        <v>44497.447174074077</v>
      </c>
      <c r="J2881" t="s">
        <v>18</v>
      </c>
      <c r="K2881">
        <v>1582</v>
      </c>
      <c r="L2881">
        <v>20.84210526315789</v>
      </c>
      <c r="M2881">
        <v>191</v>
      </c>
      <c r="N2881">
        <v>91.22</v>
      </c>
      <c r="O2881">
        <v>1042</v>
      </c>
      <c r="P2881">
        <v>165</v>
      </c>
      <c r="Q2881">
        <v>1150</v>
      </c>
      <c r="R2881">
        <v>6</v>
      </c>
      <c r="S2881" t="s">
        <v>109</v>
      </c>
      <c r="T2881">
        <v>3</v>
      </c>
    </row>
    <row r="2882" spans="1:20">
      <c r="A2882" s="6">
        <v>2880</v>
      </c>
      <c r="B2882">
        <v>21304910</v>
      </c>
      <c r="C2882" t="s">
        <v>11</v>
      </c>
      <c r="D2882">
        <v>2.9000000000000001E-2</v>
      </c>
      <c r="E2882">
        <v>2.1999999999999999E-2</v>
      </c>
      <c r="F2882">
        <v>3.9E-2</v>
      </c>
      <c r="G2882">
        <v>3.0000000000000001E-3</v>
      </c>
      <c r="H2882">
        <v>10</v>
      </c>
      <c r="I2882" s="7">
        <v>44497.41522920139</v>
      </c>
      <c r="J2882" t="s">
        <v>18</v>
      </c>
      <c r="K2882">
        <v>1574</v>
      </c>
      <c r="L2882">
        <v>22</v>
      </c>
      <c r="M2882">
        <v>184</v>
      </c>
      <c r="N2882">
        <v>52.82</v>
      </c>
      <c r="O2882">
        <v>1040</v>
      </c>
      <c r="Q2882">
        <v>940</v>
      </c>
      <c r="R2882">
        <v>6</v>
      </c>
      <c r="S2882" t="s">
        <v>109</v>
      </c>
      <c r="T2882">
        <v>6</v>
      </c>
    </row>
    <row r="2883" spans="1:20">
      <c r="A2883" s="6">
        <v>2881</v>
      </c>
      <c r="B2883">
        <v>21404920</v>
      </c>
      <c r="C2883" t="s">
        <v>8</v>
      </c>
      <c r="D2883">
        <v>0.02</v>
      </c>
      <c r="E2883">
        <v>2.7E-2</v>
      </c>
      <c r="F2883">
        <v>0.04</v>
      </c>
      <c r="G2883">
        <v>5.0000000000000001E-3</v>
      </c>
      <c r="H2883">
        <v>10</v>
      </c>
      <c r="I2883" s="7">
        <v>44497.380506481481</v>
      </c>
      <c r="J2883" t="s">
        <v>18</v>
      </c>
      <c r="K2883">
        <v>1584</v>
      </c>
      <c r="L2883">
        <v>22</v>
      </c>
      <c r="M2883">
        <v>178</v>
      </c>
      <c r="N2883">
        <v>0</v>
      </c>
      <c r="O2883">
        <v>1010</v>
      </c>
      <c r="Q2883">
        <v>1285</v>
      </c>
      <c r="R2883">
        <v>6</v>
      </c>
      <c r="S2883" t="s">
        <v>109</v>
      </c>
      <c r="T2883">
        <v>14</v>
      </c>
    </row>
    <row r="2884" spans="1:20">
      <c r="A2884" s="6">
        <v>2882</v>
      </c>
      <c r="B2884">
        <v>21304909</v>
      </c>
      <c r="C2884" t="s">
        <v>11</v>
      </c>
      <c r="D2884">
        <v>2.4E-2</v>
      </c>
      <c r="E2884">
        <v>2.1000000000000001E-2</v>
      </c>
      <c r="F2884">
        <v>3.1E-2</v>
      </c>
      <c r="G2884">
        <v>2E-3</v>
      </c>
      <c r="H2884">
        <v>10</v>
      </c>
      <c r="I2884" s="7">
        <v>44497.348561458333</v>
      </c>
      <c r="J2884" t="s">
        <v>18</v>
      </c>
      <c r="K2884">
        <v>1585</v>
      </c>
      <c r="L2884">
        <v>20.84210526315789</v>
      </c>
      <c r="M2884">
        <v>192</v>
      </c>
      <c r="N2884">
        <v>127.6</v>
      </c>
      <c r="O2884">
        <v>1042</v>
      </c>
      <c r="Q2884">
        <v>1090</v>
      </c>
      <c r="R2884">
        <v>6</v>
      </c>
      <c r="S2884" t="s">
        <v>109</v>
      </c>
      <c r="T2884">
        <v>7</v>
      </c>
    </row>
    <row r="2885" spans="1:20">
      <c r="A2885" s="6">
        <v>2883</v>
      </c>
      <c r="B2885">
        <v>21304908</v>
      </c>
      <c r="C2885" t="s">
        <v>8</v>
      </c>
      <c r="D2885">
        <v>5.1999999999999998E-2</v>
      </c>
      <c r="E2885">
        <v>8.9999999999999993E-3</v>
      </c>
      <c r="F2885">
        <v>4.3999999999999997E-2</v>
      </c>
      <c r="G2885">
        <v>1.9E-2</v>
      </c>
      <c r="H2885">
        <v>10</v>
      </c>
      <c r="I2885" s="7">
        <v>44497.307935763893</v>
      </c>
      <c r="J2885" t="s">
        <v>18</v>
      </c>
      <c r="K2885">
        <v>1566</v>
      </c>
      <c r="L2885">
        <v>20.84210526315789</v>
      </c>
      <c r="M2885">
        <v>211</v>
      </c>
      <c r="N2885">
        <v>53.23</v>
      </c>
      <c r="O2885">
        <v>2315</v>
      </c>
      <c r="P2885">
        <v>192</v>
      </c>
      <c r="Q2885">
        <v>995</v>
      </c>
      <c r="R2885">
        <v>6</v>
      </c>
      <c r="S2885" t="s">
        <v>109</v>
      </c>
      <c r="T2885">
        <v>1</v>
      </c>
    </row>
    <row r="2886" spans="1:20">
      <c r="A2886" s="6">
        <v>2884</v>
      </c>
      <c r="B2886">
        <v>21404915</v>
      </c>
      <c r="C2886" t="s">
        <v>8</v>
      </c>
      <c r="D2886">
        <v>6.7000000000000004E-2</v>
      </c>
      <c r="E2886">
        <v>2.4E-2</v>
      </c>
      <c r="F2886">
        <v>3.5999999999999997E-2</v>
      </c>
      <c r="G2886">
        <v>3.0000000000000001E-3</v>
      </c>
      <c r="H2886">
        <v>10</v>
      </c>
      <c r="I2886" s="7">
        <v>44497.102376932868</v>
      </c>
      <c r="J2886" t="s">
        <v>18</v>
      </c>
      <c r="K2886">
        <v>1579</v>
      </c>
      <c r="L2886">
        <v>20.84210526315789</v>
      </c>
      <c r="M2886">
        <v>178</v>
      </c>
      <c r="N2886">
        <v>0</v>
      </c>
      <c r="O2886">
        <v>1222</v>
      </c>
      <c r="Q2886">
        <v>1244</v>
      </c>
      <c r="R2886">
        <v>6</v>
      </c>
      <c r="S2886" t="s">
        <v>109</v>
      </c>
      <c r="T2886">
        <v>0</v>
      </c>
    </row>
    <row r="2887" spans="1:20">
      <c r="A2887" s="6">
        <v>2885</v>
      </c>
      <c r="B2887">
        <v>21204701</v>
      </c>
      <c r="C2887" t="s">
        <v>12</v>
      </c>
      <c r="D2887">
        <v>0.03</v>
      </c>
      <c r="E2887">
        <v>6.0000000000000001E-3</v>
      </c>
      <c r="F2887">
        <v>4.8000000000000001E-2</v>
      </c>
      <c r="G2887">
        <v>1.6E-2</v>
      </c>
      <c r="H2887">
        <v>10</v>
      </c>
      <c r="I2887" s="7">
        <v>44497.070431979169</v>
      </c>
      <c r="J2887" t="s">
        <v>18</v>
      </c>
      <c r="K2887">
        <v>1571</v>
      </c>
      <c r="L2887">
        <v>23.15789473684211</v>
      </c>
      <c r="M2887">
        <v>193</v>
      </c>
      <c r="N2887">
        <v>38.07</v>
      </c>
      <c r="O2887">
        <v>2762</v>
      </c>
      <c r="Q2887">
        <v>988</v>
      </c>
      <c r="R2887">
        <v>6</v>
      </c>
      <c r="S2887" t="s">
        <v>109</v>
      </c>
      <c r="T2887">
        <v>6</v>
      </c>
    </row>
    <row r="2888" spans="1:20">
      <c r="A2888" s="6">
        <v>2886</v>
      </c>
      <c r="B2888">
        <v>21304903</v>
      </c>
      <c r="C2888" t="s">
        <v>12</v>
      </c>
      <c r="D2888">
        <v>4.9000000000000002E-2</v>
      </c>
      <c r="E2888">
        <v>1.6E-2</v>
      </c>
      <c r="F2888">
        <v>3.9E-2</v>
      </c>
      <c r="G2888">
        <v>8.0000000000000002E-3</v>
      </c>
      <c r="H2888">
        <v>10</v>
      </c>
      <c r="I2888" s="7">
        <v>44497.027028356482</v>
      </c>
      <c r="J2888" t="s">
        <v>18</v>
      </c>
      <c r="K2888">
        <v>1541</v>
      </c>
      <c r="L2888">
        <v>25.473684210526319</v>
      </c>
      <c r="M2888">
        <v>191</v>
      </c>
      <c r="N2888">
        <v>109.8</v>
      </c>
      <c r="O2888">
        <v>1131</v>
      </c>
      <c r="P2888">
        <v>221</v>
      </c>
      <c r="Q2888">
        <v>945</v>
      </c>
      <c r="R2888">
        <v>6</v>
      </c>
      <c r="S2888" t="s">
        <v>109</v>
      </c>
      <c r="T2888">
        <v>2</v>
      </c>
    </row>
    <row r="2889" spans="1:20">
      <c r="A2889" s="6">
        <v>2887</v>
      </c>
      <c r="B2889">
        <v>21404913</v>
      </c>
      <c r="C2889" t="s">
        <v>8</v>
      </c>
      <c r="D2889">
        <v>8.2000000000000003E-2</v>
      </c>
      <c r="E2889">
        <v>1.7999999999999999E-2</v>
      </c>
      <c r="F2889">
        <v>0.04</v>
      </c>
      <c r="G2889">
        <v>8.9999999999999993E-3</v>
      </c>
      <c r="H2889">
        <v>10</v>
      </c>
      <c r="I2889" s="7">
        <v>44496.998208599543</v>
      </c>
      <c r="J2889" t="s">
        <v>18</v>
      </c>
      <c r="K2889">
        <v>1577</v>
      </c>
      <c r="L2889">
        <v>20.84210526315789</v>
      </c>
      <c r="M2889">
        <v>180</v>
      </c>
      <c r="N2889">
        <v>115.58</v>
      </c>
      <c r="O2889">
        <v>1345</v>
      </c>
      <c r="P2889">
        <v>232</v>
      </c>
      <c r="Q2889">
        <v>1039</v>
      </c>
      <c r="R2889">
        <v>6</v>
      </c>
      <c r="S2889" t="s">
        <v>109</v>
      </c>
      <c r="T2889">
        <v>1</v>
      </c>
    </row>
    <row r="2890" spans="1:20">
      <c r="A2890" s="6">
        <v>2888</v>
      </c>
      <c r="B2890">
        <v>21404912</v>
      </c>
      <c r="C2890" t="s">
        <v>8</v>
      </c>
      <c r="D2890">
        <v>8.2000000000000003E-2</v>
      </c>
      <c r="E2890">
        <v>1.6E-2</v>
      </c>
      <c r="F2890">
        <v>0.04</v>
      </c>
      <c r="G2890">
        <v>0.01</v>
      </c>
      <c r="H2890">
        <v>10</v>
      </c>
      <c r="I2890" s="7">
        <v>44496.953416122677</v>
      </c>
      <c r="J2890" t="s">
        <v>18</v>
      </c>
      <c r="K2890">
        <v>1595</v>
      </c>
      <c r="L2890">
        <v>25.473684210526319</v>
      </c>
      <c r="M2890">
        <v>179</v>
      </c>
      <c r="N2890">
        <v>0</v>
      </c>
      <c r="O2890">
        <v>1216</v>
      </c>
      <c r="P2890">
        <v>230</v>
      </c>
      <c r="Q2890">
        <v>1250</v>
      </c>
      <c r="R2890">
        <v>6</v>
      </c>
      <c r="S2890" t="s">
        <v>109</v>
      </c>
      <c r="T2890">
        <v>1</v>
      </c>
    </row>
    <row r="2891" spans="1:20">
      <c r="A2891" s="6">
        <v>2889</v>
      </c>
      <c r="B2891">
        <v>21104813</v>
      </c>
      <c r="C2891" t="s">
        <v>12</v>
      </c>
      <c r="D2891">
        <v>6.9000000000000006E-2</v>
      </c>
      <c r="E2891">
        <v>2.9000000000000001E-2</v>
      </c>
      <c r="F2891">
        <v>3.2000000000000001E-2</v>
      </c>
      <c r="G2891">
        <v>2E-3</v>
      </c>
      <c r="H2891">
        <v>10</v>
      </c>
      <c r="I2891" s="7">
        <v>44496.665216932874</v>
      </c>
      <c r="J2891" t="s">
        <v>18</v>
      </c>
      <c r="K2891">
        <v>1580</v>
      </c>
      <c r="L2891">
        <v>24.315789473684209</v>
      </c>
      <c r="M2891">
        <v>183</v>
      </c>
      <c r="N2891">
        <v>35.049999999999997</v>
      </c>
      <c r="O2891">
        <v>1214</v>
      </c>
      <c r="Q2891">
        <v>989</v>
      </c>
      <c r="R2891">
        <v>6</v>
      </c>
      <c r="S2891" t="s">
        <v>109</v>
      </c>
      <c r="T2891">
        <v>0</v>
      </c>
    </row>
    <row r="2892" spans="1:20">
      <c r="A2892" s="6">
        <v>2890</v>
      </c>
      <c r="B2892">
        <v>21104812</v>
      </c>
      <c r="C2892" t="s">
        <v>12</v>
      </c>
      <c r="D2892">
        <v>3.7999999999999999E-2</v>
      </c>
      <c r="E2892">
        <v>2.1999999999999999E-2</v>
      </c>
      <c r="F2892">
        <v>2.4E-2</v>
      </c>
      <c r="G2892">
        <v>8.0000000000000002E-3</v>
      </c>
      <c r="H2892">
        <v>10</v>
      </c>
      <c r="I2892" s="7">
        <v>44496.628757951388</v>
      </c>
      <c r="J2892" t="s">
        <v>18</v>
      </c>
      <c r="K2892">
        <v>1554</v>
      </c>
      <c r="L2892">
        <v>20.84210526315789</v>
      </c>
      <c r="M2892">
        <v>185</v>
      </c>
      <c r="N2892">
        <v>0</v>
      </c>
      <c r="O2892">
        <v>969</v>
      </c>
      <c r="Q2892">
        <v>953</v>
      </c>
      <c r="R2892">
        <v>6</v>
      </c>
      <c r="S2892" t="s">
        <v>109</v>
      </c>
      <c r="T2892">
        <v>5</v>
      </c>
    </row>
    <row r="2893" spans="1:20">
      <c r="A2893" s="6">
        <v>2891</v>
      </c>
      <c r="B2893">
        <v>21404905</v>
      </c>
      <c r="C2893" t="s">
        <v>8</v>
      </c>
      <c r="D2893">
        <v>1.4E-2</v>
      </c>
      <c r="E2893">
        <v>1.7999999999999999E-2</v>
      </c>
      <c r="F2893">
        <v>3.3000000000000002E-2</v>
      </c>
      <c r="G2893">
        <v>1E-3</v>
      </c>
      <c r="H2893">
        <v>10</v>
      </c>
      <c r="I2893" s="7">
        <v>44496.600979895833</v>
      </c>
      <c r="J2893" t="s">
        <v>18</v>
      </c>
      <c r="K2893">
        <v>1551</v>
      </c>
      <c r="L2893">
        <v>22</v>
      </c>
      <c r="M2893">
        <v>178</v>
      </c>
      <c r="N2893">
        <v>109.12</v>
      </c>
      <c r="O2893">
        <v>1242</v>
      </c>
      <c r="Q2893">
        <v>893</v>
      </c>
      <c r="R2893">
        <v>6</v>
      </c>
      <c r="S2893" t="s">
        <v>109</v>
      </c>
      <c r="T2893">
        <v>12</v>
      </c>
    </row>
    <row r="2894" spans="1:20">
      <c r="A2894" s="6">
        <v>2892</v>
      </c>
      <c r="B2894">
        <v>21304894</v>
      </c>
      <c r="C2894" t="s">
        <v>11</v>
      </c>
      <c r="D2894">
        <v>6.6000000000000003E-2</v>
      </c>
      <c r="E2894">
        <v>0.02</v>
      </c>
      <c r="F2894">
        <v>0.03</v>
      </c>
      <c r="G2894">
        <v>3.0000000000000001E-3</v>
      </c>
      <c r="H2894">
        <v>10</v>
      </c>
      <c r="I2894" s="7">
        <v>44496.567646296287</v>
      </c>
      <c r="J2894" t="s">
        <v>18</v>
      </c>
      <c r="K2894">
        <v>1533</v>
      </c>
      <c r="L2894">
        <v>19.684210526315791</v>
      </c>
      <c r="M2894">
        <v>180</v>
      </c>
      <c r="N2894">
        <v>64.73</v>
      </c>
      <c r="O2894">
        <v>1043</v>
      </c>
      <c r="Q2894">
        <v>1160</v>
      </c>
      <c r="R2894">
        <v>6</v>
      </c>
      <c r="S2894" t="s">
        <v>109</v>
      </c>
      <c r="T2894">
        <v>0</v>
      </c>
    </row>
    <row r="2895" spans="1:20">
      <c r="A2895" s="6">
        <v>2893</v>
      </c>
      <c r="B2895">
        <v>21404904</v>
      </c>
      <c r="C2895" t="s">
        <v>8</v>
      </c>
      <c r="D2895">
        <v>6.2E-2</v>
      </c>
      <c r="E2895">
        <v>2.1999999999999999E-2</v>
      </c>
      <c r="F2895">
        <v>4.5999999999999999E-2</v>
      </c>
      <c r="G2895">
        <v>2E-3</v>
      </c>
      <c r="H2895">
        <v>10</v>
      </c>
      <c r="I2895" s="7">
        <v>44496.527020636568</v>
      </c>
      <c r="J2895" t="s">
        <v>18</v>
      </c>
      <c r="K2895">
        <v>1530</v>
      </c>
      <c r="L2895">
        <v>22</v>
      </c>
      <c r="M2895">
        <v>192</v>
      </c>
      <c r="N2895">
        <v>7216.32</v>
      </c>
      <c r="O2895">
        <v>1231</v>
      </c>
      <c r="Q2895">
        <v>977</v>
      </c>
      <c r="R2895">
        <v>6</v>
      </c>
      <c r="S2895" t="s">
        <v>109</v>
      </c>
      <c r="T2895">
        <v>0</v>
      </c>
    </row>
    <row r="2896" spans="1:20">
      <c r="A2896" s="6">
        <v>2894</v>
      </c>
      <c r="B2896">
        <v>21404898</v>
      </c>
      <c r="C2896" t="s">
        <v>8</v>
      </c>
      <c r="D2896">
        <v>7.6999999999999999E-2</v>
      </c>
      <c r="E2896">
        <v>1.7000000000000001E-2</v>
      </c>
      <c r="F2896">
        <v>3.5999999999999997E-2</v>
      </c>
      <c r="G2896">
        <v>2E-3</v>
      </c>
      <c r="H2896">
        <v>10</v>
      </c>
      <c r="I2896" s="7">
        <v>44496.133611493053</v>
      </c>
      <c r="J2896" t="s">
        <v>18</v>
      </c>
      <c r="K2896">
        <v>1599</v>
      </c>
      <c r="L2896">
        <v>20.84210526315789</v>
      </c>
      <c r="M2896">
        <v>181</v>
      </c>
      <c r="N2896">
        <v>2.52</v>
      </c>
      <c r="O2896">
        <v>1107</v>
      </c>
      <c r="Q2896">
        <v>1120</v>
      </c>
      <c r="R2896">
        <v>6</v>
      </c>
      <c r="S2896" t="s">
        <v>109</v>
      </c>
      <c r="T2896">
        <v>0</v>
      </c>
    </row>
    <row r="2897" spans="1:20">
      <c r="A2897" s="6">
        <v>2895</v>
      </c>
      <c r="B2897">
        <v>21104802</v>
      </c>
      <c r="C2897" t="s">
        <v>8</v>
      </c>
      <c r="D2897">
        <v>4.2000000000000003E-2</v>
      </c>
      <c r="E2897">
        <v>6.0000000000000001E-3</v>
      </c>
      <c r="F2897">
        <v>4.5999999999999999E-2</v>
      </c>
      <c r="G2897">
        <v>1.7000000000000001E-2</v>
      </c>
      <c r="H2897">
        <v>10</v>
      </c>
      <c r="I2897" s="7">
        <v>44496.114518483802</v>
      </c>
      <c r="J2897" t="s">
        <v>18</v>
      </c>
      <c r="K2897">
        <v>1579</v>
      </c>
      <c r="L2897">
        <v>20.84210526315789</v>
      </c>
      <c r="M2897">
        <v>176</v>
      </c>
      <c r="N2897">
        <v>0</v>
      </c>
      <c r="O2897">
        <v>2939</v>
      </c>
      <c r="Q2897">
        <v>1041</v>
      </c>
      <c r="R2897">
        <v>6</v>
      </c>
      <c r="S2897" t="s">
        <v>109</v>
      </c>
      <c r="T2897">
        <v>2</v>
      </c>
    </row>
    <row r="2898" spans="1:20">
      <c r="A2898" s="6">
        <v>2896</v>
      </c>
      <c r="B2898">
        <v>21304884</v>
      </c>
      <c r="C2898" t="s">
        <v>11</v>
      </c>
      <c r="D2898">
        <v>9.1999999999999998E-2</v>
      </c>
      <c r="E2898">
        <v>1.6E-2</v>
      </c>
      <c r="F2898">
        <v>4.2999999999999997E-2</v>
      </c>
      <c r="G2898">
        <v>0.01</v>
      </c>
      <c r="H2898">
        <v>10</v>
      </c>
      <c r="I2898" s="7">
        <v>44496.094027777777</v>
      </c>
      <c r="J2898" t="s">
        <v>18</v>
      </c>
      <c r="K2898">
        <v>1567</v>
      </c>
      <c r="L2898">
        <v>25.473684210526319</v>
      </c>
      <c r="M2898">
        <v>195</v>
      </c>
      <c r="N2898">
        <v>126.3</v>
      </c>
      <c r="O2898">
        <v>1132</v>
      </c>
      <c r="P2898">
        <v>182</v>
      </c>
      <c r="Q2898">
        <v>793</v>
      </c>
      <c r="R2898">
        <v>6</v>
      </c>
      <c r="S2898" t="s">
        <v>109</v>
      </c>
      <c r="T2898">
        <v>1</v>
      </c>
    </row>
    <row r="2899" spans="1:20">
      <c r="A2899" s="6">
        <v>2897</v>
      </c>
      <c r="B2899">
        <v>21204682</v>
      </c>
      <c r="C2899" t="s">
        <v>9</v>
      </c>
      <c r="D2899">
        <v>5.5E-2</v>
      </c>
      <c r="E2899">
        <v>1.7000000000000001E-2</v>
      </c>
      <c r="F2899">
        <v>3.5000000000000003E-2</v>
      </c>
      <c r="G2899">
        <v>8.0000000000000002E-3</v>
      </c>
      <c r="H2899">
        <v>10</v>
      </c>
      <c r="I2899" s="7">
        <v>44496.075971261584</v>
      </c>
      <c r="J2899" t="s">
        <v>18</v>
      </c>
      <c r="K2899">
        <v>1591</v>
      </c>
      <c r="L2899">
        <v>20.84210526315789</v>
      </c>
      <c r="M2899">
        <v>201</v>
      </c>
      <c r="N2899">
        <v>0</v>
      </c>
      <c r="O2899">
        <v>1176</v>
      </c>
      <c r="P2899">
        <v>179</v>
      </c>
      <c r="Q2899">
        <v>974</v>
      </c>
      <c r="R2899">
        <v>6</v>
      </c>
      <c r="S2899" t="s">
        <v>109</v>
      </c>
      <c r="T2899">
        <v>1</v>
      </c>
    </row>
    <row r="2900" spans="1:20">
      <c r="A2900" s="6">
        <v>2898</v>
      </c>
      <c r="B2900">
        <v>21104801</v>
      </c>
      <c r="C2900" t="s">
        <v>12</v>
      </c>
      <c r="D2900">
        <v>4.3999999999999997E-2</v>
      </c>
      <c r="E2900">
        <v>2.5999999999999999E-2</v>
      </c>
      <c r="F2900">
        <v>2.5000000000000001E-2</v>
      </c>
      <c r="G2900">
        <v>5.0000000000000001E-3</v>
      </c>
      <c r="H2900">
        <v>10</v>
      </c>
      <c r="I2900" s="7">
        <v>44496.043679050927</v>
      </c>
      <c r="J2900" t="s">
        <v>18</v>
      </c>
      <c r="K2900">
        <v>1600</v>
      </c>
      <c r="L2900">
        <v>22</v>
      </c>
      <c r="M2900">
        <v>170</v>
      </c>
      <c r="N2900">
        <v>33.68</v>
      </c>
      <c r="O2900">
        <v>970</v>
      </c>
      <c r="Q2900">
        <v>1218</v>
      </c>
      <c r="R2900">
        <v>6</v>
      </c>
      <c r="S2900" t="s">
        <v>109</v>
      </c>
      <c r="T2900">
        <v>5</v>
      </c>
    </row>
    <row r="2901" spans="1:20">
      <c r="A2901" s="6">
        <v>2899</v>
      </c>
      <c r="B2901">
        <v>21304882</v>
      </c>
      <c r="C2901" t="s">
        <v>8</v>
      </c>
      <c r="D2901">
        <v>2.8000000000000001E-2</v>
      </c>
      <c r="E2901">
        <v>5.0000000000000001E-3</v>
      </c>
      <c r="F2901">
        <v>4.3999999999999997E-2</v>
      </c>
      <c r="G2901">
        <v>2.5999999999999999E-2</v>
      </c>
      <c r="H2901">
        <v>10</v>
      </c>
      <c r="I2901" s="7">
        <v>44496.012775925927</v>
      </c>
      <c r="J2901" t="s">
        <v>18</v>
      </c>
      <c r="K2901">
        <v>1588</v>
      </c>
      <c r="L2901">
        <v>20.84210526315789</v>
      </c>
      <c r="M2901">
        <v>196</v>
      </c>
      <c r="N2901">
        <v>36.75</v>
      </c>
      <c r="O2901">
        <v>1128</v>
      </c>
      <c r="P2901">
        <v>211</v>
      </c>
      <c r="Q2901">
        <v>1060</v>
      </c>
      <c r="R2901">
        <v>6</v>
      </c>
      <c r="S2901" t="s">
        <v>109</v>
      </c>
      <c r="T2901">
        <v>6</v>
      </c>
    </row>
    <row r="2902" spans="1:20">
      <c r="A2902" s="6">
        <v>2900</v>
      </c>
      <c r="B2902">
        <v>21204681</v>
      </c>
      <c r="C2902" t="s">
        <v>9</v>
      </c>
      <c r="D2902">
        <v>3.1E-2</v>
      </c>
      <c r="E2902">
        <v>2.1000000000000001E-2</v>
      </c>
      <c r="F2902">
        <v>3.2000000000000001E-2</v>
      </c>
      <c r="G2902">
        <v>4.0000000000000001E-3</v>
      </c>
      <c r="H2902">
        <v>10</v>
      </c>
      <c r="I2902" s="7">
        <v>44496.009650925917</v>
      </c>
      <c r="J2902" t="s">
        <v>18</v>
      </c>
      <c r="K2902">
        <v>1587</v>
      </c>
      <c r="L2902">
        <v>23.15789473684211</v>
      </c>
      <c r="M2902">
        <v>185</v>
      </c>
      <c r="N2902">
        <v>99.6</v>
      </c>
      <c r="O2902">
        <v>959</v>
      </c>
      <c r="Q2902">
        <v>1236</v>
      </c>
      <c r="R2902">
        <v>6</v>
      </c>
      <c r="S2902" t="s">
        <v>109</v>
      </c>
      <c r="T2902">
        <v>8</v>
      </c>
    </row>
    <row r="2903" spans="1:20">
      <c r="A2903" s="6">
        <v>2901</v>
      </c>
      <c r="B2903">
        <v>21404894</v>
      </c>
      <c r="C2903" t="s">
        <v>8</v>
      </c>
      <c r="D2903">
        <v>8.4000000000000005E-2</v>
      </c>
      <c r="E2903">
        <v>2.1000000000000001E-2</v>
      </c>
      <c r="F2903">
        <v>3.5999999999999997E-2</v>
      </c>
      <c r="G2903">
        <v>6.0000000000000001E-3</v>
      </c>
      <c r="H2903">
        <v>10</v>
      </c>
      <c r="I2903" s="7">
        <v>44495.945413576388</v>
      </c>
      <c r="J2903" t="s">
        <v>18</v>
      </c>
      <c r="K2903">
        <v>1603</v>
      </c>
      <c r="L2903">
        <v>23.15789473684211</v>
      </c>
      <c r="M2903">
        <v>171</v>
      </c>
      <c r="N2903">
        <v>41.27</v>
      </c>
      <c r="O2903">
        <v>1128</v>
      </c>
      <c r="P2903">
        <v>156</v>
      </c>
      <c r="Q2903">
        <v>894</v>
      </c>
      <c r="R2903">
        <v>6</v>
      </c>
      <c r="S2903" t="s">
        <v>109</v>
      </c>
      <c r="T2903">
        <v>3</v>
      </c>
    </row>
    <row r="2904" spans="1:20">
      <c r="A2904" s="6">
        <v>2902</v>
      </c>
      <c r="B2904">
        <v>21104799</v>
      </c>
      <c r="C2904" t="s">
        <v>12</v>
      </c>
      <c r="D2904">
        <v>4.8000000000000001E-2</v>
      </c>
      <c r="E2904">
        <v>0.03</v>
      </c>
      <c r="F2904">
        <v>2.5999999999999999E-2</v>
      </c>
      <c r="G2904">
        <v>2E-3</v>
      </c>
      <c r="H2904">
        <v>10</v>
      </c>
      <c r="I2904" s="7">
        <v>44495.929788310183</v>
      </c>
      <c r="J2904" t="s">
        <v>18</v>
      </c>
      <c r="K2904">
        <v>1584</v>
      </c>
      <c r="L2904">
        <v>22</v>
      </c>
      <c r="M2904">
        <v>186</v>
      </c>
      <c r="N2904">
        <v>8259.48</v>
      </c>
      <c r="O2904">
        <v>1215</v>
      </c>
      <c r="Q2904">
        <v>1096</v>
      </c>
      <c r="R2904">
        <v>6</v>
      </c>
      <c r="S2904" t="s">
        <v>109</v>
      </c>
      <c r="T2904">
        <v>11</v>
      </c>
    </row>
    <row r="2905" spans="1:20">
      <c r="A2905" s="6">
        <v>2903</v>
      </c>
      <c r="B2905">
        <v>21404893</v>
      </c>
      <c r="C2905" t="s">
        <v>8</v>
      </c>
      <c r="D2905">
        <v>7.9000000000000001E-2</v>
      </c>
      <c r="E2905">
        <v>0.02</v>
      </c>
      <c r="F2905">
        <v>3.7999999999999999E-2</v>
      </c>
      <c r="G2905">
        <v>5.0000000000000001E-3</v>
      </c>
      <c r="H2905">
        <v>10</v>
      </c>
      <c r="I2905" s="7">
        <v>44495.904787731481</v>
      </c>
      <c r="J2905" t="s">
        <v>18</v>
      </c>
      <c r="K2905">
        <v>1564</v>
      </c>
      <c r="L2905">
        <v>23.15789473684211</v>
      </c>
      <c r="M2905">
        <v>183</v>
      </c>
      <c r="N2905">
        <v>173.35</v>
      </c>
      <c r="O2905">
        <v>2212</v>
      </c>
      <c r="P2905">
        <v>169</v>
      </c>
      <c r="Q2905">
        <v>1020</v>
      </c>
      <c r="R2905">
        <v>6</v>
      </c>
      <c r="S2905" t="s">
        <v>109</v>
      </c>
      <c r="T2905">
        <v>1</v>
      </c>
    </row>
    <row r="2906" spans="1:20">
      <c r="A2906" s="6">
        <v>2904</v>
      </c>
      <c r="B2906">
        <v>21204679</v>
      </c>
      <c r="C2906" t="s">
        <v>9</v>
      </c>
      <c r="D2906">
        <v>7.0999999999999994E-2</v>
      </c>
      <c r="E2906">
        <v>0.02</v>
      </c>
      <c r="F2906">
        <v>0.03</v>
      </c>
      <c r="G2906">
        <v>2E-3</v>
      </c>
      <c r="H2906">
        <v>10</v>
      </c>
      <c r="I2906" s="7">
        <v>44495.894023807872</v>
      </c>
      <c r="J2906" t="s">
        <v>18</v>
      </c>
      <c r="K2906">
        <v>1587</v>
      </c>
      <c r="L2906">
        <v>23.15789473684211</v>
      </c>
      <c r="M2906">
        <v>189</v>
      </c>
      <c r="N2906">
        <v>138.88</v>
      </c>
      <c r="O2906">
        <v>1068</v>
      </c>
      <c r="Q2906">
        <v>1130</v>
      </c>
      <c r="R2906">
        <v>6</v>
      </c>
      <c r="S2906" t="s">
        <v>109</v>
      </c>
      <c r="T2906">
        <v>0</v>
      </c>
    </row>
    <row r="2907" spans="1:20">
      <c r="A2907" s="6">
        <v>2905</v>
      </c>
      <c r="B2907">
        <v>21304879</v>
      </c>
      <c r="C2907" t="s">
        <v>8</v>
      </c>
      <c r="D2907">
        <v>2.5000000000000001E-2</v>
      </c>
      <c r="E2907">
        <v>5.0000000000000001E-3</v>
      </c>
      <c r="F2907">
        <v>3.9E-2</v>
      </c>
      <c r="G2907">
        <v>1.2999999999999999E-2</v>
      </c>
      <c r="H2907">
        <v>10</v>
      </c>
      <c r="I2907" s="7">
        <v>44495.864509490741</v>
      </c>
      <c r="J2907" t="s">
        <v>18</v>
      </c>
      <c r="K2907">
        <v>1595</v>
      </c>
      <c r="L2907">
        <v>20.84210526315789</v>
      </c>
      <c r="M2907">
        <v>192</v>
      </c>
      <c r="N2907">
        <v>37.03</v>
      </c>
      <c r="O2907">
        <v>2293</v>
      </c>
      <c r="P2907">
        <v>84</v>
      </c>
      <c r="Q2907">
        <v>1070</v>
      </c>
      <c r="R2907">
        <v>6</v>
      </c>
      <c r="S2907" t="s">
        <v>109</v>
      </c>
      <c r="T2907">
        <v>6</v>
      </c>
    </row>
    <row r="2908" spans="1:20">
      <c r="A2908" s="6">
        <v>2906</v>
      </c>
      <c r="B2908">
        <v>21404892</v>
      </c>
      <c r="C2908" t="s">
        <v>8</v>
      </c>
      <c r="D2908">
        <v>6.4000000000000001E-2</v>
      </c>
      <c r="E2908">
        <v>2.3E-2</v>
      </c>
      <c r="F2908">
        <v>3.4000000000000002E-2</v>
      </c>
      <c r="G2908">
        <v>3.0000000000000001E-3</v>
      </c>
      <c r="H2908">
        <v>10</v>
      </c>
      <c r="I2908" s="7">
        <v>44495.828397951387</v>
      </c>
      <c r="J2908" t="s">
        <v>18</v>
      </c>
      <c r="K2908">
        <v>1580</v>
      </c>
      <c r="L2908">
        <v>23.15789473684211</v>
      </c>
      <c r="M2908">
        <v>177</v>
      </c>
      <c r="N2908">
        <v>45.4</v>
      </c>
      <c r="O2908">
        <v>1127</v>
      </c>
      <c r="P2908">
        <v>144</v>
      </c>
      <c r="Q2908">
        <v>933</v>
      </c>
      <c r="R2908">
        <v>6</v>
      </c>
      <c r="S2908" t="s">
        <v>109</v>
      </c>
      <c r="T2908">
        <v>4</v>
      </c>
    </row>
    <row r="2909" spans="1:20">
      <c r="A2909" s="6">
        <v>2907</v>
      </c>
      <c r="B2909">
        <v>21404891</v>
      </c>
      <c r="C2909" t="s">
        <v>8</v>
      </c>
      <c r="D2909">
        <v>6.9000000000000006E-2</v>
      </c>
      <c r="E2909">
        <v>2.1999999999999999E-2</v>
      </c>
      <c r="F2909">
        <v>4.1000000000000002E-2</v>
      </c>
      <c r="G2909">
        <v>4.0000000000000001E-3</v>
      </c>
      <c r="H2909">
        <v>10</v>
      </c>
      <c r="I2909" s="7">
        <v>44495.797147106481</v>
      </c>
      <c r="J2909" t="s">
        <v>18</v>
      </c>
      <c r="K2909">
        <v>1591</v>
      </c>
      <c r="L2909">
        <v>23.15789473684211</v>
      </c>
      <c r="M2909">
        <v>177</v>
      </c>
      <c r="N2909">
        <v>138.1</v>
      </c>
      <c r="O2909">
        <v>1095</v>
      </c>
      <c r="P2909">
        <v>141</v>
      </c>
      <c r="Q2909">
        <v>1010</v>
      </c>
      <c r="R2909">
        <v>6</v>
      </c>
      <c r="S2909" t="s">
        <v>109</v>
      </c>
      <c r="T2909">
        <v>4</v>
      </c>
    </row>
    <row r="2910" spans="1:20">
      <c r="A2910" s="6">
        <v>2908</v>
      </c>
      <c r="B2910">
        <v>21304873</v>
      </c>
      <c r="C2910" t="s">
        <v>11</v>
      </c>
      <c r="D2910">
        <v>0.04</v>
      </c>
      <c r="E2910">
        <v>3.4000000000000002E-2</v>
      </c>
      <c r="F2910">
        <v>3.5000000000000003E-2</v>
      </c>
      <c r="G2910">
        <v>4.0000000000000001E-3</v>
      </c>
      <c r="H2910">
        <v>10</v>
      </c>
      <c r="I2910" s="7">
        <v>44495.38950208333</v>
      </c>
      <c r="J2910" t="s">
        <v>18</v>
      </c>
      <c r="K2910">
        <v>1593</v>
      </c>
      <c r="L2910">
        <v>22</v>
      </c>
      <c r="M2910">
        <v>184</v>
      </c>
      <c r="N2910">
        <v>82.5</v>
      </c>
      <c r="O2910">
        <v>823</v>
      </c>
      <c r="P2910">
        <v>187</v>
      </c>
      <c r="Q2910">
        <v>1140</v>
      </c>
      <c r="R2910">
        <v>6</v>
      </c>
      <c r="S2910" t="s">
        <v>109</v>
      </c>
      <c r="T2910">
        <v>11</v>
      </c>
    </row>
    <row r="2911" spans="1:20">
      <c r="A2911" s="6">
        <v>2909</v>
      </c>
      <c r="B2911">
        <v>21304872</v>
      </c>
      <c r="C2911" t="s">
        <v>11</v>
      </c>
      <c r="D2911">
        <v>5.5E-2</v>
      </c>
      <c r="E2911">
        <v>0.02</v>
      </c>
      <c r="F2911">
        <v>4.2000000000000003E-2</v>
      </c>
      <c r="G2911">
        <v>4.0000000000000001E-3</v>
      </c>
      <c r="H2911">
        <v>10</v>
      </c>
      <c r="I2911" s="7">
        <v>44495.349223182871</v>
      </c>
      <c r="J2911" t="s">
        <v>18</v>
      </c>
      <c r="K2911">
        <v>1601</v>
      </c>
      <c r="L2911">
        <v>22</v>
      </c>
      <c r="M2911">
        <v>182</v>
      </c>
      <c r="N2911">
        <v>80.27</v>
      </c>
      <c r="O2911">
        <v>825</v>
      </c>
      <c r="Q2911">
        <v>906</v>
      </c>
      <c r="R2911">
        <v>6</v>
      </c>
      <c r="S2911" t="s">
        <v>109</v>
      </c>
      <c r="T2911">
        <v>0</v>
      </c>
    </row>
    <row r="2912" spans="1:20">
      <c r="A2912" s="6">
        <v>2910</v>
      </c>
      <c r="B2912">
        <v>21104788</v>
      </c>
      <c r="C2912" t="s">
        <v>12</v>
      </c>
      <c r="D2912">
        <v>7.0000000000000007E-2</v>
      </c>
      <c r="E2912">
        <v>2.3E-2</v>
      </c>
      <c r="F2912">
        <v>2.9000000000000001E-2</v>
      </c>
      <c r="G2912">
        <v>3.0000000000000001E-3</v>
      </c>
      <c r="H2912">
        <v>10</v>
      </c>
      <c r="I2912" s="7">
        <v>44495.352001041669</v>
      </c>
      <c r="J2912" t="s">
        <v>18</v>
      </c>
      <c r="K2912">
        <v>1613</v>
      </c>
      <c r="L2912">
        <v>22</v>
      </c>
      <c r="M2912">
        <v>192</v>
      </c>
      <c r="N2912">
        <v>28.87</v>
      </c>
      <c r="O2912">
        <v>970</v>
      </c>
      <c r="Q2912">
        <v>1010</v>
      </c>
      <c r="R2912">
        <v>6</v>
      </c>
      <c r="S2912" t="s">
        <v>109</v>
      </c>
      <c r="T2912">
        <v>0</v>
      </c>
    </row>
    <row r="2913" spans="1:20">
      <c r="A2913" s="6">
        <v>2911</v>
      </c>
      <c r="B2913">
        <v>21204668</v>
      </c>
      <c r="C2913" t="s">
        <v>9</v>
      </c>
      <c r="D2913">
        <v>6.2E-2</v>
      </c>
      <c r="E2913">
        <v>2.5000000000000001E-2</v>
      </c>
      <c r="F2913">
        <v>3.4000000000000002E-2</v>
      </c>
      <c r="G2913">
        <v>8.0000000000000002E-3</v>
      </c>
      <c r="H2913">
        <v>10</v>
      </c>
      <c r="I2913" s="7">
        <v>44495.31102804398</v>
      </c>
      <c r="J2913" t="s">
        <v>18</v>
      </c>
      <c r="K2913">
        <v>1604</v>
      </c>
      <c r="L2913">
        <v>20.84210526315789</v>
      </c>
      <c r="M2913">
        <v>181</v>
      </c>
      <c r="N2913">
        <v>0</v>
      </c>
      <c r="O2913">
        <v>849</v>
      </c>
      <c r="Q2913">
        <v>982</v>
      </c>
      <c r="R2913">
        <v>6</v>
      </c>
      <c r="S2913" t="s">
        <v>109</v>
      </c>
      <c r="T2913">
        <v>3</v>
      </c>
    </row>
    <row r="2914" spans="1:20">
      <c r="A2914" s="6">
        <v>2912</v>
      </c>
      <c r="B2914">
        <v>21404883</v>
      </c>
      <c r="C2914" t="s">
        <v>8</v>
      </c>
      <c r="D2914">
        <v>2.5999999999999999E-2</v>
      </c>
      <c r="E2914">
        <v>2.1000000000000001E-2</v>
      </c>
      <c r="F2914">
        <v>3.6999999999999998E-2</v>
      </c>
      <c r="G2914">
        <v>3.0000000000000001E-3</v>
      </c>
      <c r="H2914">
        <v>10</v>
      </c>
      <c r="I2914" s="7">
        <v>44495.311722569437</v>
      </c>
      <c r="J2914" t="s">
        <v>18</v>
      </c>
      <c r="K2914">
        <v>1555</v>
      </c>
      <c r="L2914">
        <v>20.84210526315789</v>
      </c>
      <c r="M2914">
        <v>188</v>
      </c>
      <c r="N2914">
        <v>12726.35</v>
      </c>
      <c r="O2914">
        <v>1016</v>
      </c>
      <c r="Q2914">
        <v>297</v>
      </c>
      <c r="R2914">
        <v>6</v>
      </c>
      <c r="S2914" t="s">
        <v>109</v>
      </c>
      <c r="T2914">
        <v>6</v>
      </c>
    </row>
    <row r="2915" spans="1:20">
      <c r="A2915" s="6">
        <v>2913</v>
      </c>
      <c r="B2915">
        <v>21304870</v>
      </c>
      <c r="C2915" t="s">
        <v>11</v>
      </c>
      <c r="D2915">
        <v>4.2999999999999997E-2</v>
      </c>
      <c r="E2915">
        <v>1.7999999999999999E-2</v>
      </c>
      <c r="F2915">
        <v>3.5000000000000003E-2</v>
      </c>
      <c r="G2915">
        <v>6.0000000000000001E-3</v>
      </c>
      <c r="H2915">
        <v>10</v>
      </c>
      <c r="I2915" s="7">
        <v>44495.27908310185</v>
      </c>
      <c r="J2915" t="s">
        <v>18</v>
      </c>
      <c r="K2915">
        <v>1582</v>
      </c>
      <c r="L2915">
        <v>25.473684210526319</v>
      </c>
      <c r="M2915">
        <v>188</v>
      </c>
      <c r="N2915">
        <v>113.23</v>
      </c>
      <c r="O2915">
        <v>1131</v>
      </c>
      <c r="P2915">
        <v>187</v>
      </c>
      <c r="Q2915">
        <v>974</v>
      </c>
      <c r="R2915">
        <v>6</v>
      </c>
      <c r="S2915" t="s">
        <v>109</v>
      </c>
      <c r="T2915">
        <v>2</v>
      </c>
    </row>
    <row r="2916" spans="1:20">
      <c r="A2916" s="6">
        <v>2914</v>
      </c>
      <c r="B2916">
        <v>21404881</v>
      </c>
      <c r="C2916" t="s">
        <v>8</v>
      </c>
      <c r="D2916">
        <v>8.2000000000000003E-2</v>
      </c>
      <c r="E2916">
        <v>2.8000000000000001E-2</v>
      </c>
      <c r="F2916">
        <v>4.4999999999999998E-2</v>
      </c>
      <c r="G2916">
        <v>1.4999999999999999E-2</v>
      </c>
      <c r="H2916">
        <v>10</v>
      </c>
      <c r="I2916" s="7">
        <v>44495.181859293982</v>
      </c>
      <c r="J2916" t="s">
        <v>18</v>
      </c>
      <c r="K2916">
        <v>1545</v>
      </c>
      <c r="L2916">
        <v>20.84210526315789</v>
      </c>
      <c r="M2916">
        <v>179</v>
      </c>
      <c r="N2916">
        <v>96.48</v>
      </c>
      <c r="O2916">
        <v>1013</v>
      </c>
      <c r="Q2916">
        <v>930</v>
      </c>
      <c r="R2916">
        <v>6</v>
      </c>
      <c r="S2916" t="s">
        <v>109</v>
      </c>
      <c r="T2916">
        <v>3</v>
      </c>
    </row>
    <row r="2917" spans="1:20">
      <c r="A2917" s="6">
        <v>2915</v>
      </c>
      <c r="B2917">
        <v>21304868</v>
      </c>
      <c r="C2917" t="s">
        <v>11</v>
      </c>
      <c r="D2917">
        <v>8.2000000000000003E-2</v>
      </c>
      <c r="E2917">
        <v>0.02</v>
      </c>
      <c r="F2917">
        <v>3.9E-2</v>
      </c>
      <c r="G2917">
        <v>0.01</v>
      </c>
      <c r="H2917">
        <v>10</v>
      </c>
      <c r="I2917" s="7">
        <v>44495.150261574083</v>
      </c>
      <c r="J2917" t="s">
        <v>18</v>
      </c>
      <c r="K2917">
        <v>1621</v>
      </c>
      <c r="L2917">
        <v>25.473684210526319</v>
      </c>
      <c r="M2917">
        <v>193</v>
      </c>
      <c r="N2917">
        <v>90.5</v>
      </c>
      <c r="O2917">
        <v>1225</v>
      </c>
      <c r="P2917">
        <v>184</v>
      </c>
      <c r="Q2917">
        <v>790</v>
      </c>
      <c r="R2917">
        <v>6</v>
      </c>
      <c r="S2917" t="s">
        <v>109</v>
      </c>
      <c r="T2917">
        <v>1</v>
      </c>
    </row>
    <row r="2918" spans="1:20">
      <c r="A2918" s="6">
        <v>2916</v>
      </c>
      <c r="B2918">
        <v>21104784</v>
      </c>
      <c r="C2918" t="s">
        <v>12</v>
      </c>
      <c r="D2918">
        <v>5.6000000000000001E-2</v>
      </c>
      <c r="E2918">
        <v>2.5000000000000001E-2</v>
      </c>
      <c r="F2918">
        <v>0.03</v>
      </c>
      <c r="G2918">
        <v>1.0999999999999999E-2</v>
      </c>
      <c r="H2918">
        <v>10</v>
      </c>
      <c r="I2918" s="7">
        <v>44495.112413692128</v>
      </c>
      <c r="J2918" t="s">
        <v>18</v>
      </c>
      <c r="K2918">
        <v>1612</v>
      </c>
      <c r="L2918">
        <v>44</v>
      </c>
      <c r="M2918">
        <v>193</v>
      </c>
      <c r="N2918">
        <v>121.45</v>
      </c>
      <c r="O2918">
        <v>1093</v>
      </c>
      <c r="P2918">
        <v>185</v>
      </c>
      <c r="Q2918">
        <v>1045</v>
      </c>
      <c r="R2918">
        <v>6</v>
      </c>
      <c r="S2918" t="s">
        <v>109</v>
      </c>
      <c r="T2918">
        <v>3</v>
      </c>
    </row>
    <row r="2919" spans="1:20">
      <c r="A2919" s="6">
        <v>2917</v>
      </c>
      <c r="B2919">
        <v>21304867</v>
      </c>
      <c r="C2919" t="s">
        <v>11</v>
      </c>
      <c r="D2919">
        <v>0.11</v>
      </c>
      <c r="E2919">
        <v>2.8000000000000001E-2</v>
      </c>
      <c r="F2919">
        <v>4.1000000000000002E-2</v>
      </c>
      <c r="G2919">
        <v>0.01</v>
      </c>
      <c r="H2919">
        <v>10</v>
      </c>
      <c r="I2919" s="7">
        <v>44495.082205057872</v>
      </c>
      <c r="J2919" t="s">
        <v>18</v>
      </c>
      <c r="K2919">
        <v>1611</v>
      </c>
      <c r="L2919">
        <v>25.473684210526319</v>
      </c>
      <c r="M2919">
        <v>185</v>
      </c>
      <c r="N2919">
        <v>53.67</v>
      </c>
      <c r="O2919">
        <v>1132</v>
      </c>
      <c r="P2919">
        <v>175</v>
      </c>
      <c r="Q2919">
        <v>1018</v>
      </c>
      <c r="R2919">
        <v>6</v>
      </c>
      <c r="S2919" t="s">
        <v>109</v>
      </c>
      <c r="T2919">
        <v>3</v>
      </c>
    </row>
    <row r="2920" spans="1:20">
      <c r="A2920" s="6">
        <v>2918</v>
      </c>
      <c r="B2920">
        <v>21404879</v>
      </c>
      <c r="C2920" t="s">
        <v>8</v>
      </c>
      <c r="D2920">
        <v>6.5000000000000002E-2</v>
      </c>
      <c r="E2920">
        <v>2.5000000000000001E-2</v>
      </c>
      <c r="F2920">
        <v>3.2000000000000001E-2</v>
      </c>
      <c r="G2920">
        <v>8.9999999999999993E-3</v>
      </c>
      <c r="H2920">
        <v>10</v>
      </c>
      <c r="I2920" s="7">
        <v>44495.04435729167</v>
      </c>
      <c r="J2920" t="s">
        <v>18</v>
      </c>
      <c r="K2920">
        <v>1578</v>
      </c>
      <c r="L2920">
        <v>20.84210526315789</v>
      </c>
      <c r="M2920">
        <v>199</v>
      </c>
      <c r="N2920">
        <v>108.1</v>
      </c>
      <c r="O2920">
        <v>1016</v>
      </c>
      <c r="P2920">
        <v>278</v>
      </c>
      <c r="Q2920">
        <v>1027</v>
      </c>
      <c r="R2920">
        <v>6</v>
      </c>
      <c r="S2920" t="s">
        <v>109</v>
      </c>
      <c r="T2920">
        <v>3</v>
      </c>
    </row>
    <row r="2921" spans="1:20">
      <c r="A2921" s="6">
        <v>2919</v>
      </c>
      <c r="B2921">
        <v>21304861</v>
      </c>
      <c r="C2921" t="s">
        <v>8</v>
      </c>
      <c r="D2921">
        <v>4.8000000000000001E-2</v>
      </c>
      <c r="E2921">
        <v>2.8000000000000001E-2</v>
      </c>
      <c r="F2921">
        <v>3.9E-2</v>
      </c>
      <c r="G2921">
        <v>8.9999999999999993E-3</v>
      </c>
      <c r="H2921">
        <v>10</v>
      </c>
      <c r="I2921" s="7">
        <v>44494.811020023153</v>
      </c>
      <c r="J2921" t="s">
        <v>18</v>
      </c>
      <c r="K2921">
        <v>1555</v>
      </c>
      <c r="L2921">
        <v>19.684210526315791</v>
      </c>
      <c r="M2921">
        <v>198</v>
      </c>
      <c r="N2921">
        <v>53.5</v>
      </c>
      <c r="O2921">
        <v>932</v>
      </c>
      <c r="P2921">
        <v>169</v>
      </c>
      <c r="Q2921">
        <v>909</v>
      </c>
      <c r="R2921">
        <v>6</v>
      </c>
      <c r="S2921" t="s">
        <v>109</v>
      </c>
      <c r="T2921">
        <v>5</v>
      </c>
    </row>
    <row r="2922" spans="1:20">
      <c r="A2922" s="6">
        <v>2920</v>
      </c>
      <c r="B2922">
        <v>21404874</v>
      </c>
      <c r="C2922" t="s">
        <v>8</v>
      </c>
      <c r="D2922">
        <v>6.6000000000000003E-2</v>
      </c>
      <c r="E2922">
        <v>2.1999999999999999E-2</v>
      </c>
      <c r="F2922">
        <v>4.1000000000000002E-2</v>
      </c>
      <c r="G2922">
        <v>6.0000000000000001E-3</v>
      </c>
      <c r="H2922">
        <v>10</v>
      </c>
      <c r="I2922" s="7">
        <v>44494.765532951387</v>
      </c>
      <c r="J2922" t="s">
        <v>18</v>
      </c>
      <c r="K2922">
        <v>1559</v>
      </c>
      <c r="L2922">
        <v>20.84210526315789</v>
      </c>
      <c r="M2922">
        <v>184</v>
      </c>
      <c r="N2922">
        <v>273.3</v>
      </c>
      <c r="O2922">
        <v>1214</v>
      </c>
      <c r="P2922">
        <v>156</v>
      </c>
      <c r="Q2922">
        <v>974</v>
      </c>
      <c r="R2922">
        <v>6</v>
      </c>
      <c r="S2922" t="s">
        <v>109</v>
      </c>
      <c r="T2922">
        <v>3</v>
      </c>
    </row>
    <row r="2923" spans="1:20">
      <c r="A2923" s="6">
        <v>2921</v>
      </c>
      <c r="B2923">
        <v>21304860</v>
      </c>
      <c r="C2923" t="s">
        <v>11</v>
      </c>
      <c r="D2923">
        <v>1.7999999999999999E-2</v>
      </c>
      <c r="E2923">
        <v>2.5000000000000001E-2</v>
      </c>
      <c r="F2923">
        <v>2.7E-2</v>
      </c>
      <c r="G2923">
        <v>4.0000000000000001E-3</v>
      </c>
      <c r="H2923">
        <v>10</v>
      </c>
      <c r="I2923" s="7">
        <v>44494.739841168979</v>
      </c>
      <c r="J2923" t="s">
        <v>18</v>
      </c>
      <c r="K2923">
        <v>1581</v>
      </c>
      <c r="L2923">
        <v>20.84210526315789</v>
      </c>
      <c r="M2923">
        <v>207</v>
      </c>
      <c r="N2923">
        <v>85.82</v>
      </c>
      <c r="O2923">
        <v>932</v>
      </c>
      <c r="P2923">
        <v>73</v>
      </c>
      <c r="Q2923">
        <v>872</v>
      </c>
      <c r="R2923">
        <v>6</v>
      </c>
      <c r="S2923" t="s">
        <v>109</v>
      </c>
      <c r="T2923">
        <v>14</v>
      </c>
    </row>
    <row r="2924" spans="1:20">
      <c r="A2924" s="6">
        <v>2922</v>
      </c>
      <c r="B2924">
        <v>21404873</v>
      </c>
      <c r="C2924" t="s">
        <v>8</v>
      </c>
      <c r="D2924">
        <v>6.5000000000000002E-2</v>
      </c>
      <c r="E2924">
        <v>2.1999999999999999E-2</v>
      </c>
      <c r="F2924">
        <v>4.3999999999999997E-2</v>
      </c>
      <c r="G2924">
        <v>6.0000000000000001E-3</v>
      </c>
      <c r="H2924">
        <v>10</v>
      </c>
      <c r="I2924" s="7">
        <v>44494.739840509261</v>
      </c>
      <c r="J2924" t="s">
        <v>18</v>
      </c>
      <c r="K2924">
        <v>1580</v>
      </c>
      <c r="L2924">
        <v>22</v>
      </c>
      <c r="M2924">
        <v>181</v>
      </c>
      <c r="N2924">
        <v>74.67</v>
      </c>
      <c r="O2924">
        <v>1458</v>
      </c>
      <c r="P2924">
        <v>166</v>
      </c>
      <c r="Q2924">
        <v>974</v>
      </c>
      <c r="R2924">
        <v>6</v>
      </c>
      <c r="S2924" t="s">
        <v>109</v>
      </c>
      <c r="T2924">
        <v>3</v>
      </c>
    </row>
    <row r="2925" spans="1:20">
      <c r="A2925" s="6">
        <v>2923</v>
      </c>
      <c r="B2925">
        <v>21304859</v>
      </c>
      <c r="C2925" t="s">
        <v>11</v>
      </c>
      <c r="D2925">
        <v>3.2000000000000001E-2</v>
      </c>
      <c r="E2925">
        <v>0.02</v>
      </c>
      <c r="F2925">
        <v>2.5000000000000001E-2</v>
      </c>
      <c r="G2925">
        <v>1.0999999999999999E-2</v>
      </c>
      <c r="H2925">
        <v>10</v>
      </c>
      <c r="I2925" s="7">
        <v>44494.73984008102</v>
      </c>
      <c r="J2925" t="s">
        <v>18</v>
      </c>
      <c r="K2925">
        <v>1563</v>
      </c>
      <c r="L2925">
        <v>22</v>
      </c>
      <c r="M2925">
        <v>197</v>
      </c>
      <c r="N2925">
        <v>14.03</v>
      </c>
      <c r="O2925">
        <v>932</v>
      </c>
      <c r="Q2925">
        <v>1020</v>
      </c>
      <c r="R2925">
        <v>6</v>
      </c>
      <c r="S2925" t="s">
        <v>109</v>
      </c>
      <c r="T2925">
        <v>2</v>
      </c>
    </row>
    <row r="2926" spans="1:20">
      <c r="A2926" s="6">
        <v>2924</v>
      </c>
      <c r="B2926">
        <v>21304857</v>
      </c>
      <c r="C2926" t="s">
        <v>8</v>
      </c>
      <c r="D2926">
        <v>8.7999999999999995E-2</v>
      </c>
      <c r="E2926">
        <v>3.5000000000000003E-2</v>
      </c>
      <c r="F2926">
        <v>4.3999999999999997E-2</v>
      </c>
      <c r="G2926">
        <v>4.0000000000000001E-3</v>
      </c>
      <c r="H2926">
        <v>10</v>
      </c>
      <c r="I2926" s="7">
        <v>44494.739840127317</v>
      </c>
      <c r="J2926" t="s">
        <v>18</v>
      </c>
      <c r="K2926">
        <v>1553</v>
      </c>
      <c r="L2926">
        <v>19.684210526315791</v>
      </c>
      <c r="M2926">
        <v>184</v>
      </c>
      <c r="N2926">
        <v>77.13</v>
      </c>
      <c r="O2926">
        <v>934</v>
      </c>
      <c r="Q2926">
        <v>990</v>
      </c>
      <c r="R2926">
        <v>6</v>
      </c>
      <c r="S2926" t="s">
        <v>109</v>
      </c>
      <c r="T2926">
        <v>0</v>
      </c>
    </row>
    <row r="2927" spans="1:20">
      <c r="A2927" s="6">
        <v>2925</v>
      </c>
      <c r="B2927">
        <v>21304858</v>
      </c>
      <c r="C2927" t="s">
        <v>11</v>
      </c>
      <c r="D2927">
        <v>1.7999999999999999E-2</v>
      </c>
      <c r="E2927">
        <v>2.4E-2</v>
      </c>
      <c r="F2927">
        <v>2.8000000000000001E-2</v>
      </c>
      <c r="G2927">
        <v>6.0000000000000001E-3</v>
      </c>
      <c r="H2927">
        <v>10</v>
      </c>
      <c r="I2927" s="7">
        <v>44494.739508136583</v>
      </c>
      <c r="J2927" t="s">
        <v>18</v>
      </c>
      <c r="K2927">
        <v>1589</v>
      </c>
      <c r="L2927">
        <v>19.684210526315791</v>
      </c>
      <c r="M2927">
        <v>218</v>
      </c>
      <c r="N2927">
        <v>70.62</v>
      </c>
      <c r="O2927">
        <v>820</v>
      </c>
      <c r="P2927">
        <v>169</v>
      </c>
      <c r="Q2927">
        <v>1070</v>
      </c>
      <c r="R2927">
        <v>6</v>
      </c>
      <c r="S2927" t="s">
        <v>109</v>
      </c>
      <c r="T2927">
        <v>7</v>
      </c>
    </row>
    <row r="2928" spans="1:20">
      <c r="A2928" s="6">
        <v>2926</v>
      </c>
      <c r="B2928">
        <v>21404871</v>
      </c>
      <c r="C2928" t="s">
        <v>8</v>
      </c>
      <c r="D2928">
        <v>2.5000000000000001E-2</v>
      </c>
      <c r="E2928">
        <v>4.0000000000000001E-3</v>
      </c>
      <c r="F2928">
        <v>4.9000000000000002E-2</v>
      </c>
      <c r="G2928">
        <v>6.3E-2</v>
      </c>
      <c r="H2928">
        <v>10</v>
      </c>
      <c r="I2928" s="7">
        <v>44494.739506018523</v>
      </c>
      <c r="J2928" t="s">
        <v>18</v>
      </c>
      <c r="K2928">
        <v>1544</v>
      </c>
      <c r="L2928">
        <v>19.684210526315791</v>
      </c>
      <c r="M2928">
        <v>174</v>
      </c>
      <c r="N2928">
        <v>60.57</v>
      </c>
      <c r="O2928">
        <v>3765</v>
      </c>
      <c r="P2928">
        <v>218</v>
      </c>
      <c r="Q2928">
        <v>975</v>
      </c>
      <c r="R2928">
        <v>6</v>
      </c>
      <c r="S2928" t="s">
        <v>109</v>
      </c>
      <c r="T2928">
        <v>6</v>
      </c>
    </row>
    <row r="2929" spans="1:20">
      <c r="A2929" s="6">
        <v>2927</v>
      </c>
      <c r="B2929">
        <v>21404868</v>
      </c>
      <c r="C2929" t="s">
        <v>8</v>
      </c>
      <c r="D2929">
        <v>3.5000000000000003E-2</v>
      </c>
      <c r="E2929">
        <v>2.5000000000000001E-2</v>
      </c>
      <c r="F2929">
        <v>0.05</v>
      </c>
      <c r="G2929">
        <v>5.0000000000000001E-3</v>
      </c>
      <c r="H2929">
        <v>10</v>
      </c>
      <c r="I2929" s="7">
        <v>44494.739494594913</v>
      </c>
      <c r="J2929" t="s">
        <v>18</v>
      </c>
      <c r="K2929">
        <v>1558</v>
      </c>
      <c r="L2929">
        <v>20.84210526315789</v>
      </c>
      <c r="M2929">
        <v>190</v>
      </c>
      <c r="N2929">
        <v>85.52</v>
      </c>
      <c r="O2929">
        <v>1493</v>
      </c>
      <c r="P2929">
        <v>221</v>
      </c>
      <c r="Q2929">
        <v>992</v>
      </c>
      <c r="R2929">
        <v>6</v>
      </c>
      <c r="S2929" t="s">
        <v>109</v>
      </c>
      <c r="T2929">
        <v>5</v>
      </c>
    </row>
    <row r="2930" spans="1:20">
      <c r="A2930" s="6">
        <v>2928</v>
      </c>
      <c r="B2930">
        <v>21404863</v>
      </c>
      <c r="C2930" t="s">
        <v>12</v>
      </c>
      <c r="D2930">
        <v>3.2000000000000001E-2</v>
      </c>
      <c r="E2930">
        <v>1.0999999999999999E-2</v>
      </c>
      <c r="F2930">
        <v>0.04</v>
      </c>
      <c r="G2930">
        <v>0.01</v>
      </c>
      <c r="H2930">
        <v>10</v>
      </c>
      <c r="I2930" s="7">
        <v>44494.739151354173</v>
      </c>
      <c r="J2930" t="s">
        <v>18</v>
      </c>
      <c r="K2930">
        <v>1567</v>
      </c>
      <c r="L2930">
        <v>20.84210526315789</v>
      </c>
      <c r="M2930">
        <v>173</v>
      </c>
      <c r="N2930">
        <v>49.9</v>
      </c>
      <c r="O2930">
        <v>1645</v>
      </c>
      <c r="P2930">
        <v>242</v>
      </c>
      <c r="Q2930">
        <v>987</v>
      </c>
      <c r="R2930">
        <v>6</v>
      </c>
      <c r="S2930" t="s">
        <v>109</v>
      </c>
      <c r="T2930">
        <v>2</v>
      </c>
    </row>
    <row r="2931" spans="1:20">
      <c r="A2931" s="6">
        <v>2929</v>
      </c>
      <c r="B2931">
        <v>21304803</v>
      </c>
      <c r="C2931" t="s">
        <v>8</v>
      </c>
      <c r="D2931">
        <v>4.2000000000000003E-2</v>
      </c>
      <c r="E2931">
        <v>1.7999999999999999E-2</v>
      </c>
      <c r="F2931">
        <v>3.6999999999999998E-2</v>
      </c>
      <c r="G2931">
        <v>3.0000000000000001E-3</v>
      </c>
      <c r="H2931">
        <v>10</v>
      </c>
      <c r="I2931" s="7">
        <v>44491.799911111113</v>
      </c>
      <c r="J2931" t="s">
        <v>18</v>
      </c>
      <c r="K2931">
        <v>1588</v>
      </c>
      <c r="L2931">
        <v>22</v>
      </c>
      <c r="M2931">
        <v>200</v>
      </c>
      <c r="N2931">
        <v>81.97</v>
      </c>
      <c r="O2931">
        <v>3304</v>
      </c>
      <c r="P2931">
        <v>140</v>
      </c>
      <c r="Q2931">
        <v>953</v>
      </c>
      <c r="R2931">
        <v>6</v>
      </c>
      <c r="S2931" t="s">
        <v>109</v>
      </c>
      <c r="T2931">
        <v>8</v>
      </c>
    </row>
    <row r="2932" spans="1:20">
      <c r="A2932" s="6">
        <v>2930</v>
      </c>
      <c r="B2932">
        <v>21104726</v>
      </c>
      <c r="C2932" t="s">
        <v>8</v>
      </c>
      <c r="D2932">
        <v>6.6000000000000003E-2</v>
      </c>
      <c r="E2932">
        <v>2.4E-2</v>
      </c>
      <c r="F2932">
        <v>3.4000000000000002E-2</v>
      </c>
      <c r="G2932">
        <v>1E-3</v>
      </c>
      <c r="H2932">
        <v>10</v>
      </c>
      <c r="I2932" s="7">
        <v>44491.728728784721</v>
      </c>
      <c r="J2932" t="s">
        <v>18</v>
      </c>
      <c r="K2932">
        <v>1530</v>
      </c>
      <c r="L2932">
        <v>20.84210526315789</v>
      </c>
      <c r="M2932">
        <v>199</v>
      </c>
      <c r="N2932">
        <v>59.67</v>
      </c>
      <c r="O2932">
        <v>1091</v>
      </c>
      <c r="Q2932">
        <v>1013</v>
      </c>
      <c r="R2932">
        <v>6</v>
      </c>
      <c r="S2932" t="s">
        <v>109</v>
      </c>
      <c r="T2932">
        <v>0</v>
      </c>
    </row>
    <row r="2933" spans="1:20">
      <c r="A2933" s="6">
        <v>2931</v>
      </c>
      <c r="B2933">
        <v>21304802</v>
      </c>
      <c r="C2933" t="s">
        <v>11</v>
      </c>
      <c r="D2933">
        <v>5.0999999999999997E-2</v>
      </c>
      <c r="E2933">
        <v>1.6E-2</v>
      </c>
      <c r="F2933">
        <v>3.9E-2</v>
      </c>
      <c r="G2933">
        <v>7.0000000000000001E-3</v>
      </c>
      <c r="H2933">
        <v>10</v>
      </c>
      <c r="I2933" s="7">
        <v>44491.679769710638</v>
      </c>
      <c r="J2933" t="s">
        <v>18</v>
      </c>
      <c r="K2933">
        <v>1537</v>
      </c>
      <c r="L2933">
        <v>20.84210526315789</v>
      </c>
      <c r="M2933">
        <v>180</v>
      </c>
      <c r="N2933">
        <v>126.3</v>
      </c>
      <c r="O2933">
        <v>3057</v>
      </c>
      <c r="P2933">
        <v>541</v>
      </c>
      <c r="Q2933">
        <v>853</v>
      </c>
      <c r="R2933">
        <v>6</v>
      </c>
      <c r="S2933" t="s">
        <v>109</v>
      </c>
      <c r="T2933">
        <v>1</v>
      </c>
    </row>
    <row r="2934" spans="1:20">
      <c r="A2934" s="6">
        <v>2932</v>
      </c>
      <c r="B2934">
        <v>21304801</v>
      </c>
      <c r="C2934" t="s">
        <v>8</v>
      </c>
      <c r="D2934">
        <v>3.7999999999999999E-2</v>
      </c>
      <c r="E2934">
        <v>5.0000000000000001E-3</v>
      </c>
      <c r="F2934">
        <v>4.7E-2</v>
      </c>
      <c r="G2934">
        <v>2.5999999999999999E-2</v>
      </c>
      <c r="H2934">
        <v>10</v>
      </c>
      <c r="I2934" s="7">
        <v>44491.622477083343</v>
      </c>
      <c r="J2934" t="s">
        <v>18</v>
      </c>
      <c r="K2934">
        <v>1577</v>
      </c>
      <c r="L2934">
        <v>20.84210526315789</v>
      </c>
      <c r="M2934">
        <v>189</v>
      </c>
      <c r="N2934">
        <v>61.05</v>
      </c>
      <c r="O2934">
        <v>2039</v>
      </c>
      <c r="P2934">
        <v>177</v>
      </c>
      <c r="Q2934">
        <v>1097</v>
      </c>
      <c r="R2934">
        <v>6</v>
      </c>
      <c r="S2934" t="s">
        <v>109</v>
      </c>
      <c r="T2934">
        <v>2</v>
      </c>
    </row>
    <row r="2935" spans="1:20">
      <c r="A2935" s="6">
        <v>2933</v>
      </c>
      <c r="B2935">
        <v>21304800</v>
      </c>
      <c r="C2935" t="s">
        <v>8</v>
      </c>
      <c r="D2935">
        <v>2.9000000000000001E-2</v>
      </c>
      <c r="E2935">
        <v>1.6E-2</v>
      </c>
      <c r="F2935">
        <v>3.2000000000000001E-2</v>
      </c>
      <c r="G2935">
        <v>4.0000000000000001E-3</v>
      </c>
      <c r="H2935">
        <v>10</v>
      </c>
      <c r="I2935" s="7">
        <v>44491.587421261567</v>
      </c>
      <c r="J2935" t="s">
        <v>18</v>
      </c>
      <c r="K2935">
        <v>1559</v>
      </c>
      <c r="L2935">
        <v>20.84210526315789</v>
      </c>
      <c r="M2935">
        <v>181</v>
      </c>
      <c r="N2935">
        <v>117.6</v>
      </c>
      <c r="O2935">
        <v>1959</v>
      </c>
      <c r="P2935">
        <v>194</v>
      </c>
      <c r="Q2935">
        <v>1107</v>
      </c>
      <c r="R2935">
        <v>6</v>
      </c>
      <c r="S2935" t="s">
        <v>109</v>
      </c>
      <c r="T2935">
        <v>6</v>
      </c>
    </row>
    <row r="2936" spans="1:20">
      <c r="A2936" s="6">
        <v>2934</v>
      </c>
      <c r="B2936">
        <v>21204603</v>
      </c>
      <c r="C2936" t="s">
        <v>9</v>
      </c>
      <c r="D2936">
        <v>8.6999999999999994E-2</v>
      </c>
      <c r="E2936">
        <v>0.02</v>
      </c>
      <c r="F2936">
        <v>3.4000000000000002E-2</v>
      </c>
      <c r="G2936">
        <v>7.0000000000000001E-3</v>
      </c>
      <c r="H2936">
        <v>10</v>
      </c>
      <c r="I2936" s="7">
        <v>44491.433584803242</v>
      </c>
      <c r="J2936" t="s">
        <v>18</v>
      </c>
      <c r="K2936">
        <v>1582</v>
      </c>
      <c r="L2936">
        <v>26.631578947368421</v>
      </c>
      <c r="M2936">
        <v>187</v>
      </c>
      <c r="N2936">
        <v>67.55</v>
      </c>
      <c r="O2936">
        <v>589</v>
      </c>
      <c r="Q2936">
        <v>881</v>
      </c>
      <c r="R2936">
        <v>6</v>
      </c>
      <c r="S2936" t="s">
        <v>109</v>
      </c>
      <c r="T2936">
        <v>1</v>
      </c>
    </row>
    <row r="2937" spans="1:20">
      <c r="A2937" s="6">
        <v>2935</v>
      </c>
      <c r="B2937">
        <v>21204602</v>
      </c>
      <c r="C2937" t="s">
        <v>12</v>
      </c>
      <c r="D2937">
        <v>3.3000000000000002E-2</v>
      </c>
      <c r="E2937">
        <v>0.01</v>
      </c>
      <c r="F2937">
        <v>4.3999999999999997E-2</v>
      </c>
      <c r="G2937">
        <v>8.0000000000000002E-3</v>
      </c>
      <c r="H2937">
        <v>10</v>
      </c>
      <c r="I2937" s="7">
        <v>44491.401292905102</v>
      </c>
      <c r="J2937" t="s">
        <v>18</v>
      </c>
      <c r="K2937">
        <v>1582</v>
      </c>
      <c r="L2937">
        <v>22</v>
      </c>
      <c r="M2937">
        <v>193</v>
      </c>
      <c r="N2937">
        <v>76.02</v>
      </c>
      <c r="O2937">
        <v>3065</v>
      </c>
      <c r="P2937">
        <v>188</v>
      </c>
      <c r="Q2937">
        <v>1185</v>
      </c>
      <c r="R2937">
        <v>6</v>
      </c>
      <c r="S2937" t="s">
        <v>109</v>
      </c>
      <c r="T2937">
        <v>2</v>
      </c>
    </row>
    <row r="2938" spans="1:20">
      <c r="A2938" s="6">
        <v>2936</v>
      </c>
      <c r="B2938">
        <v>21404826</v>
      </c>
      <c r="C2938" t="s">
        <v>8</v>
      </c>
      <c r="D2938">
        <v>8.0000000000000002E-3</v>
      </c>
      <c r="E2938">
        <v>1.6E-2</v>
      </c>
      <c r="F2938">
        <v>0.04</v>
      </c>
      <c r="G2938">
        <v>3.0000000000000001E-3</v>
      </c>
      <c r="H2938">
        <v>10</v>
      </c>
      <c r="I2938" s="7">
        <v>44491.415876354164</v>
      </c>
      <c r="J2938" t="s">
        <v>18</v>
      </c>
      <c r="K2938">
        <v>1570</v>
      </c>
      <c r="L2938">
        <v>23.15789473684211</v>
      </c>
      <c r="M2938">
        <v>185</v>
      </c>
      <c r="N2938">
        <v>69.180000000000007</v>
      </c>
      <c r="O2938">
        <v>1218</v>
      </c>
      <c r="P2938">
        <v>203</v>
      </c>
      <c r="Q2938">
        <v>1020</v>
      </c>
      <c r="R2938">
        <v>6</v>
      </c>
      <c r="S2938" t="s">
        <v>109</v>
      </c>
      <c r="T2938">
        <v>9</v>
      </c>
    </row>
    <row r="2939" spans="1:20">
      <c r="A2939" s="6">
        <v>2937</v>
      </c>
      <c r="B2939">
        <v>21304797</v>
      </c>
      <c r="C2939" t="s">
        <v>11</v>
      </c>
      <c r="D2939">
        <v>5.5E-2</v>
      </c>
      <c r="E2939">
        <v>1.7999999999999999E-2</v>
      </c>
      <c r="F2939">
        <v>3.9E-2</v>
      </c>
      <c r="G2939">
        <v>1.4E-2</v>
      </c>
      <c r="H2939">
        <v>10</v>
      </c>
      <c r="I2939" s="7">
        <v>44491.380111770843</v>
      </c>
      <c r="J2939" t="s">
        <v>18</v>
      </c>
      <c r="K2939">
        <v>1573</v>
      </c>
      <c r="L2939">
        <v>20.84210526315789</v>
      </c>
      <c r="M2939">
        <v>187</v>
      </c>
      <c r="N2939">
        <v>106.07</v>
      </c>
      <c r="O2939">
        <v>1129</v>
      </c>
      <c r="P2939">
        <v>194</v>
      </c>
      <c r="Q2939">
        <v>1070</v>
      </c>
      <c r="R2939">
        <v>6</v>
      </c>
      <c r="S2939" t="s">
        <v>109</v>
      </c>
      <c r="T2939">
        <v>1</v>
      </c>
    </row>
    <row r="2940" spans="1:20">
      <c r="A2940" s="6">
        <v>2938</v>
      </c>
      <c r="B2940">
        <v>21204601</v>
      </c>
      <c r="C2940" t="s">
        <v>12</v>
      </c>
      <c r="D2940">
        <v>4.1000000000000002E-2</v>
      </c>
      <c r="E2940">
        <v>1.2E-2</v>
      </c>
      <c r="F2940">
        <v>4.2000000000000003E-2</v>
      </c>
      <c r="G2940">
        <v>5.0000000000000001E-3</v>
      </c>
      <c r="H2940">
        <v>10</v>
      </c>
      <c r="I2940" s="7">
        <v>44491.354764317133</v>
      </c>
      <c r="J2940" t="s">
        <v>18</v>
      </c>
      <c r="K2940">
        <v>1580</v>
      </c>
      <c r="L2940">
        <v>22</v>
      </c>
      <c r="M2940">
        <v>192</v>
      </c>
      <c r="N2940">
        <v>47.05</v>
      </c>
      <c r="O2940">
        <v>3718</v>
      </c>
      <c r="Q2940">
        <v>0</v>
      </c>
      <c r="R2940">
        <v>6</v>
      </c>
      <c r="S2940" t="s">
        <v>109</v>
      </c>
      <c r="T2940">
        <v>2</v>
      </c>
    </row>
    <row r="2941" spans="1:20">
      <c r="A2941" s="6">
        <v>2939</v>
      </c>
      <c r="B2941">
        <v>21404825</v>
      </c>
      <c r="C2941" t="s">
        <v>8</v>
      </c>
      <c r="D2941">
        <v>4.4999999999999998E-2</v>
      </c>
      <c r="E2941">
        <v>1.4999999999999999E-2</v>
      </c>
      <c r="F2941">
        <v>3.5000000000000003E-2</v>
      </c>
      <c r="G2941">
        <v>8.0000000000000002E-3</v>
      </c>
      <c r="H2941">
        <v>10</v>
      </c>
      <c r="I2941" s="7">
        <v>44491.336361377318</v>
      </c>
      <c r="J2941" t="s">
        <v>18</v>
      </c>
      <c r="K2941">
        <v>1576</v>
      </c>
      <c r="L2941">
        <v>20.84210526315789</v>
      </c>
      <c r="M2941">
        <v>194</v>
      </c>
      <c r="N2941">
        <v>102.98</v>
      </c>
      <c r="O2941">
        <v>1134</v>
      </c>
      <c r="P2941">
        <v>203</v>
      </c>
      <c r="Q2941">
        <v>947</v>
      </c>
      <c r="R2941">
        <v>6</v>
      </c>
      <c r="S2941" t="s">
        <v>109</v>
      </c>
      <c r="T2941">
        <v>2</v>
      </c>
    </row>
    <row r="2942" spans="1:20">
      <c r="A2942" s="6">
        <v>2940</v>
      </c>
      <c r="B2942">
        <v>21404824</v>
      </c>
      <c r="C2942" t="s">
        <v>8</v>
      </c>
      <c r="D2942">
        <v>3.2000000000000001E-2</v>
      </c>
      <c r="E2942">
        <v>1.7999999999999999E-2</v>
      </c>
      <c r="F2942">
        <v>4.5999999999999999E-2</v>
      </c>
      <c r="G2942">
        <v>0.01</v>
      </c>
      <c r="H2942">
        <v>10</v>
      </c>
      <c r="I2942" s="7">
        <v>44491.298860648138</v>
      </c>
      <c r="J2942" t="s">
        <v>18</v>
      </c>
      <c r="K2942">
        <v>1570</v>
      </c>
      <c r="L2942">
        <v>24.315789473684209</v>
      </c>
      <c r="M2942">
        <v>179</v>
      </c>
      <c r="N2942">
        <v>68.97</v>
      </c>
      <c r="O2942">
        <v>1222</v>
      </c>
      <c r="P2942">
        <v>252</v>
      </c>
      <c r="Q2942">
        <v>935</v>
      </c>
      <c r="R2942">
        <v>6</v>
      </c>
      <c r="S2942" t="s">
        <v>109</v>
      </c>
      <c r="T2942">
        <v>2</v>
      </c>
    </row>
    <row r="2943" spans="1:20">
      <c r="A2943" s="6">
        <v>2941</v>
      </c>
      <c r="B2943">
        <v>21304795</v>
      </c>
      <c r="C2943" t="s">
        <v>11</v>
      </c>
      <c r="D2943">
        <v>3.5000000000000003E-2</v>
      </c>
      <c r="E2943">
        <v>1.7999999999999999E-2</v>
      </c>
      <c r="F2943">
        <v>0.03</v>
      </c>
      <c r="G2943">
        <v>1.2E-2</v>
      </c>
      <c r="H2943">
        <v>10</v>
      </c>
      <c r="I2943" s="7">
        <v>44491.255109988429</v>
      </c>
      <c r="J2943" t="s">
        <v>18</v>
      </c>
      <c r="K2943">
        <v>1586</v>
      </c>
      <c r="L2943">
        <v>20.84210526315789</v>
      </c>
      <c r="M2943">
        <v>184</v>
      </c>
      <c r="N2943">
        <v>47.6</v>
      </c>
      <c r="O2943">
        <v>832</v>
      </c>
      <c r="Q2943">
        <v>906</v>
      </c>
      <c r="R2943">
        <v>6</v>
      </c>
      <c r="S2943" t="s">
        <v>109</v>
      </c>
      <c r="T2943">
        <v>2</v>
      </c>
    </row>
    <row r="2944" spans="1:20">
      <c r="A2944" s="6">
        <v>2942</v>
      </c>
      <c r="B2944">
        <v>21404823</v>
      </c>
      <c r="C2944" t="s">
        <v>8</v>
      </c>
      <c r="D2944">
        <v>4.5999999999999999E-2</v>
      </c>
      <c r="E2944">
        <v>2.4E-2</v>
      </c>
      <c r="F2944">
        <v>4.1000000000000002E-2</v>
      </c>
      <c r="G2944">
        <v>1.0999999999999999E-2</v>
      </c>
      <c r="H2944">
        <v>10</v>
      </c>
      <c r="I2944" s="7">
        <v>44491.226637037027</v>
      </c>
      <c r="J2944" t="s">
        <v>18</v>
      </c>
      <c r="K2944">
        <v>1594</v>
      </c>
      <c r="L2944">
        <v>23.15789473684211</v>
      </c>
      <c r="M2944">
        <v>187</v>
      </c>
      <c r="N2944">
        <v>60.67</v>
      </c>
      <c r="O2944">
        <v>1085</v>
      </c>
      <c r="P2944">
        <v>286</v>
      </c>
      <c r="Q2944">
        <v>903</v>
      </c>
      <c r="R2944">
        <v>6</v>
      </c>
      <c r="S2944" t="s">
        <v>109</v>
      </c>
      <c r="T2944">
        <v>5</v>
      </c>
    </row>
    <row r="2945" spans="1:20">
      <c r="A2945" s="6">
        <v>2943</v>
      </c>
      <c r="B2945">
        <v>21104718</v>
      </c>
      <c r="C2945" t="s">
        <v>12</v>
      </c>
      <c r="D2945">
        <v>5.8999999999999997E-2</v>
      </c>
      <c r="E2945">
        <v>0.02</v>
      </c>
      <c r="F2945">
        <v>3.9E-2</v>
      </c>
      <c r="G2945">
        <v>8.0000000000000002E-3</v>
      </c>
      <c r="H2945">
        <v>10</v>
      </c>
      <c r="I2945" s="7">
        <v>44491.182191898151</v>
      </c>
      <c r="J2945" t="s">
        <v>18</v>
      </c>
      <c r="K2945">
        <v>1590</v>
      </c>
      <c r="L2945">
        <v>22</v>
      </c>
      <c r="M2945">
        <v>179</v>
      </c>
      <c r="N2945">
        <v>98.97</v>
      </c>
      <c r="O2945">
        <v>1094</v>
      </c>
      <c r="P2945">
        <v>162</v>
      </c>
      <c r="Q2945">
        <v>873</v>
      </c>
      <c r="R2945">
        <v>6</v>
      </c>
      <c r="S2945" t="s">
        <v>109</v>
      </c>
      <c r="T2945">
        <v>1</v>
      </c>
    </row>
    <row r="2946" spans="1:20">
      <c r="A2946" s="6">
        <v>2944</v>
      </c>
      <c r="B2946">
        <v>21204598</v>
      </c>
      <c r="C2946" t="s">
        <v>9</v>
      </c>
      <c r="D2946">
        <v>5.0999999999999997E-2</v>
      </c>
      <c r="E2946">
        <v>1.9E-2</v>
      </c>
      <c r="F2946">
        <v>3.4000000000000002E-2</v>
      </c>
      <c r="G2946">
        <v>6.0000000000000001E-3</v>
      </c>
      <c r="H2946">
        <v>10</v>
      </c>
      <c r="I2946" s="7">
        <v>44491.150247071761</v>
      </c>
      <c r="J2946" t="s">
        <v>18</v>
      </c>
      <c r="K2946">
        <v>1580</v>
      </c>
      <c r="L2946">
        <v>25.473684210526319</v>
      </c>
      <c r="M2946">
        <v>191</v>
      </c>
      <c r="N2946">
        <v>108.37</v>
      </c>
      <c r="O2946">
        <v>996</v>
      </c>
      <c r="Q2946">
        <v>937</v>
      </c>
      <c r="R2946">
        <v>6</v>
      </c>
      <c r="S2946" t="s">
        <v>109</v>
      </c>
      <c r="T2946">
        <v>1</v>
      </c>
    </row>
    <row r="2947" spans="1:20">
      <c r="A2947" s="6">
        <v>2945</v>
      </c>
      <c r="B2947">
        <v>21204579</v>
      </c>
      <c r="C2947" t="s">
        <v>9</v>
      </c>
      <c r="D2947">
        <v>3.2000000000000001E-2</v>
      </c>
      <c r="E2947">
        <v>0.02</v>
      </c>
      <c r="F2947">
        <v>3.6999999999999998E-2</v>
      </c>
      <c r="G2947">
        <v>3.0000000000000001E-3</v>
      </c>
      <c r="H2947">
        <v>10</v>
      </c>
      <c r="I2947" s="7">
        <v>44490.068632060182</v>
      </c>
      <c r="J2947" t="s">
        <v>18</v>
      </c>
      <c r="K2947">
        <v>1537</v>
      </c>
      <c r="L2947">
        <v>20.84210526315789</v>
      </c>
      <c r="M2947">
        <v>183</v>
      </c>
      <c r="N2947">
        <v>97.08</v>
      </c>
      <c r="O2947">
        <v>1108</v>
      </c>
      <c r="Q2947">
        <v>842</v>
      </c>
      <c r="R2947">
        <v>6</v>
      </c>
      <c r="S2947" t="s">
        <v>109</v>
      </c>
      <c r="T2947">
        <v>8</v>
      </c>
    </row>
    <row r="2948" spans="1:20">
      <c r="A2948" s="6">
        <v>2946</v>
      </c>
      <c r="B2948">
        <v>21104701</v>
      </c>
      <c r="C2948" t="s">
        <v>12</v>
      </c>
      <c r="D2948">
        <v>7.0000000000000001E-3</v>
      </c>
      <c r="E2948">
        <v>2.1999999999999999E-2</v>
      </c>
      <c r="F2948">
        <v>2.4E-2</v>
      </c>
      <c r="G2948">
        <v>2E-3</v>
      </c>
      <c r="H2948">
        <v>10</v>
      </c>
      <c r="I2948" s="7">
        <v>44490.041548379631</v>
      </c>
      <c r="J2948" t="s">
        <v>18</v>
      </c>
      <c r="K2948">
        <v>1580</v>
      </c>
      <c r="L2948">
        <v>20.84210526315789</v>
      </c>
      <c r="M2948">
        <v>171</v>
      </c>
      <c r="N2948">
        <v>633.1</v>
      </c>
      <c r="O2948">
        <v>1090</v>
      </c>
      <c r="Q2948">
        <v>1386</v>
      </c>
      <c r="R2948">
        <v>6</v>
      </c>
      <c r="S2948" t="s">
        <v>109</v>
      </c>
      <c r="T2948">
        <v>10</v>
      </c>
    </row>
    <row r="2949" spans="1:20">
      <c r="A2949" s="6">
        <v>2947</v>
      </c>
      <c r="B2949">
        <v>21204578</v>
      </c>
      <c r="C2949" t="s">
        <v>9</v>
      </c>
      <c r="D2949">
        <v>0.03</v>
      </c>
      <c r="E2949">
        <v>2.5000000000000001E-2</v>
      </c>
      <c r="F2949">
        <v>0.03</v>
      </c>
      <c r="G2949">
        <v>4.0000000000000001E-3</v>
      </c>
      <c r="H2949">
        <v>10</v>
      </c>
      <c r="I2949" s="7">
        <v>44490.008214467591</v>
      </c>
      <c r="J2949" t="s">
        <v>18</v>
      </c>
      <c r="K2949">
        <v>1554</v>
      </c>
      <c r="L2949">
        <v>20.84210526315789</v>
      </c>
      <c r="M2949">
        <v>182</v>
      </c>
      <c r="N2949">
        <v>118.4</v>
      </c>
      <c r="O2949">
        <v>1198</v>
      </c>
      <c r="Q2949">
        <v>970</v>
      </c>
      <c r="R2949">
        <v>6</v>
      </c>
      <c r="S2949" t="s">
        <v>109</v>
      </c>
      <c r="T2949">
        <v>13</v>
      </c>
    </row>
    <row r="2950" spans="1:20">
      <c r="A2950" s="6">
        <v>2948</v>
      </c>
      <c r="B2950">
        <v>21104683</v>
      </c>
      <c r="C2950" t="s">
        <v>10</v>
      </c>
      <c r="D2950">
        <v>1.4E-2</v>
      </c>
      <c r="E2950">
        <v>5.0000000000000001E-3</v>
      </c>
      <c r="F2950">
        <v>6.9000000000000006E-2</v>
      </c>
      <c r="G2950">
        <v>0.12</v>
      </c>
      <c r="H2950">
        <v>10</v>
      </c>
      <c r="I2950" s="7">
        <v>44488.029015243053</v>
      </c>
      <c r="J2950" t="s">
        <v>18</v>
      </c>
      <c r="K2950">
        <v>0</v>
      </c>
      <c r="L2950">
        <v>44</v>
      </c>
      <c r="M2950">
        <v>197</v>
      </c>
      <c r="N2950">
        <v>68.78</v>
      </c>
      <c r="O2950">
        <v>3574</v>
      </c>
      <c r="Q2950">
        <v>1493</v>
      </c>
      <c r="R2950">
        <v>6</v>
      </c>
      <c r="S2950" t="s">
        <v>109</v>
      </c>
      <c r="T2950">
        <v>16</v>
      </c>
    </row>
    <row r="2951" spans="1:20">
      <c r="A2951" s="6">
        <v>2949</v>
      </c>
      <c r="B2951">
        <v>21104682</v>
      </c>
      <c r="C2951" t="s">
        <v>12</v>
      </c>
      <c r="D2951">
        <v>8.2000000000000003E-2</v>
      </c>
      <c r="E2951">
        <v>3.6999999999999998E-2</v>
      </c>
      <c r="F2951">
        <v>3.3000000000000002E-2</v>
      </c>
      <c r="G2951">
        <v>5.0000000000000001E-3</v>
      </c>
      <c r="H2951">
        <v>10</v>
      </c>
      <c r="I2951" s="7">
        <v>44487.892901851847</v>
      </c>
      <c r="J2951" t="s">
        <v>18</v>
      </c>
      <c r="K2951">
        <v>1566</v>
      </c>
      <c r="L2951">
        <v>19.684210526315791</v>
      </c>
      <c r="M2951">
        <v>186</v>
      </c>
      <c r="N2951">
        <v>121.47</v>
      </c>
      <c r="O2951">
        <v>1093</v>
      </c>
      <c r="Q2951">
        <v>925</v>
      </c>
      <c r="R2951">
        <v>6</v>
      </c>
      <c r="S2951" t="s">
        <v>109</v>
      </c>
      <c r="T2951">
        <v>3</v>
      </c>
    </row>
    <row r="2952" spans="1:20">
      <c r="A2952" s="6">
        <v>2950</v>
      </c>
      <c r="B2952">
        <v>21204551</v>
      </c>
      <c r="C2952" t="s">
        <v>9</v>
      </c>
      <c r="D2952">
        <v>0.01</v>
      </c>
      <c r="E2952">
        <v>3.3000000000000002E-2</v>
      </c>
      <c r="F2952">
        <v>0.03</v>
      </c>
      <c r="G2952">
        <v>5.0000000000000001E-3</v>
      </c>
      <c r="H2952">
        <v>10</v>
      </c>
      <c r="I2952" s="7">
        <v>44487.802969826393</v>
      </c>
      <c r="J2952" t="s">
        <v>18</v>
      </c>
      <c r="K2952">
        <v>1562</v>
      </c>
      <c r="L2952">
        <v>20.84210526315789</v>
      </c>
      <c r="M2952">
        <v>204</v>
      </c>
      <c r="N2952">
        <v>54.05</v>
      </c>
      <c r="O2952">
        <v>207</v>
      </c>
      <c r="P2952">
        <v>157</v>
      </c>
      <c r="Q2952">
        <v>1081</v>
      </c>
      <c r="R2952">
        <v>6</v>
      </c>
      <c r="S2952" t="s">
        <v>109</v>
      </c>
      <c r="T2952">
        <v>10</v>
      </c>
    </row>
    <row r="2953" spans="1:20">
      <c r="A2953" s="6">
        <v>2951</v>
      </c>
      <c r="B2953">
        <v>21204550</v>
      </c>
      <c r="C2953" t="s">
        <v>12</v>
      </c>
      <c r="D2953">
        <v>7.4999999999999997E-2</v>
      </c>
      <c r="E2953">
        <v>2.3E-2</v>
      </c>
      <c r="F2953">
        <v>3.6999999999999998E-2</v>
      </c>
      <c r="G2953">
        <v>5.0000000000000001E-3</v>
      </c>
      <c r="H2953">
        <v>10</v>
      </c>
      <c r="I2953" s="7">
        <v>44487.769635960649</v>
      </c>
      <c r="J2953" t="s">
        <v>18</v>
      </c>
      <c r="K2953">
        <v>1550</v>
      </c>
      <c r="L2953">
        <v>20.84210526315789</v>
      </c>
      <c r="M2953">
        <v>203</v>
      </c>
      <c r="N2953">
        <v>139.5</v>
      </c>
      <c r="O2953">
        <v>1870</v>
      </c>
      <c r="Q2953">
        <v>1125</v>
      </c>
      <c r="R2953">
        <v>6</v>
      </c>
      <c r="S2953" t="s">
        <v>109</v>
      </c>
      <c r="T2953">
        <v>3</v>
      </c>
    </row>
    <row r="2954" spans="1:20">
      <c r="A2954" s="6">
        <v>2952</v>
      </c>
      <c r="B2954">
        <v>21104679</v>
      </c>
      <c r="C2954" t="s">
        <v>12</v>
      </c>
      <c r="D2954">
        <v>0.03</v>
      </c>
      <c r="E2954">
        <v>3.2000000000000001E-2</v>
      </c>
      <c r="F2954">
        <v>0.03</v>
      </c>
      <c r="G2954">
        <v>4.0000000000000001E-3</v>
      </c>
      <c r="H2954">
        <v>10</v>
      </c>
      <c r="I2954" s="7">
        <v>44487.732829664354</v>
      </c>
      <c r="J2954" t="s">
        <v>18</v>
      </c>
      <c r="K2954">
        <v>1555</v>
      </c>
      <c r="L2954">
        <v>24.315789473684209</v>
      </c>
      <c r="M2954">
        <v>165</v>
      </c>
      <c r="N2954">
        <v>173.5</v>
      </c>
      <c r="O2954">
        <v>2854</v>
      </c>
      <c r="Q2954">
        <v>1126</v>
      </c>
      <c r="R2954">
        <v>6</v>
      </c>
      <c r="S2954" t="s">
        <v>109</v>
      </c>
      <c r="T2954">
        <v>13</v>
      </c>
    </row>
    <row r="2955" spans="1:20">
      <c r="A2955" s="6">
        <v>2953</v>
      </c>
      <c r="B2955">
        <v>21304736</v>
      </c>
      <c r="C2955" t="s">
        <v>12</v>
      </c>
      <c r="D2955">
        <v>4.4999999999999998E-2</v>
      </c>
      <c r="E2955">
        <v>2.4E-2</v>
      </c>
      <c r="F2955">
        <v>3.1E-2</v>
      </c>
      <c r="G2955">
        <v>4.0000000000000001E-3</v>
      </c>
      <c r="H2955">
        <v>10</v>
      </c>
      <c r="I2955" s="7">
        <v>44487.6970653588</v>
      </c>
      <c r="J2955" t="s">
        <v>18</v>
      </c>
      <c r="K2955">
        <v>1544</v>
      </c>
      <c r="L2955">
        <v>22</v>
      </c>
      <c r="M2955">
        <v>195</v>
      </c>
      <c r="N2955">
        <v>281.88</v>
      </c>
      <c r="O2955">
        <v>2873</v>
      </c>
      <c r="P2955">
        <v>132</v>
      </c>
      <c r="Q2955">
        <v>1130</v>
      </c>
      <c r="R2955">
        <v>6</v>
      </c>
      <c r="S2955" t="s">
        <v>109</v>
      </c>
      <c r="T2955">
        <v>5</v>
      </c>
    </row>
    <row r="2956" spans="1:20">
      <c r="A2956" s="6">
        <v>2954</v>
      </c>
      <c r="B2956">
        <v>21104678</v>
      </c>
      <c r="C2956" t="s">
        <v>12</v>
      </c>
      <c r="D2956">
        <v>7.1999999999999995E-2</v>
      </c>
      <c r="E2956">
        <v>2.4E-2</v>
      </c>
      <c r="F2956">
        <v>0.03</v>
      </c>
      <c r="G2956">
        <v>5.0000000000000001E-3</v>
      </c>
      <c r="H2956">
        <v>10</v>
      </c>
      <c r="I2956" s="7">
        <v>44487.659912002317</v>
      </c>
      <c r="J2956" t="s">
        <v>18</v>
      </c>
      <c r="K2956">
        <v>1575</v>
      </c>
      <c r="L2956">
        <v>19.684210526315791</v>
      </c>
      <c r="M2956">
        <v>175</v>
      </c>
      <c r="N2956">
        <v>84.9</v>
      </c>
      <c r="O2956">
        <v>1310</v>
      </c>
      <c r="P2956">
        <v>961</v>
      </c>
      <c r="Q2956">
        <v>1080</v>
      </c>
      <c r="R2956">
        <v>6</v>
      </c>
      <c r="S2956" t="s">
        <v>109</v>
      </c>
      <c r="T2956">
        <v>3</v>
      </c>
    </row>
    <row r="2957" spans="1:20">
      <c r="A2957" s="6">
        <v>2955</v>
      </c>
      <c r="B2957">
        <v>21404762</v>
      </c>
      <c r="C2957" t="s">
        <v>8</v>
      </c>
      <c r="D2957">
        <v>2.5999999999999999E-2</v>
      </c>
      <c r="E2957">
        <v>2.5000000000000001E-2</v>
      </c>
      <c r="F2957">
        <v>3.2000000000000001E-2</v>
      </c>
      <c r="G2957">
        <v>7.0000000000000001E-3</v>
      </c>
      <c r="H2957">
        <v>10</v>
      </c>
      <c r="I2957" s="7">
        <v>44487.516854016198</v>
      </c>
      <c r="J2957" t="s">
        <v>18</v>
      </c>
      <c r="K2957">
        <v>1566</v>
      </c>
      <c r="L2957">
        <v>25.473684210526319</v>
      </c>
      <c r="M2957">
        <v>191</v>
      </c>
      <c r="N2957">
        <v>23.52</v>
      </c>
      <c r="O2957">
        <v>1421</v>
      </c>
      <c r="Q2957">
        <v>946</v>
      </c>
      <c r="R2957">
        <v>6</v>
      </c>
      <c r="S2957" t="s">
        <v>109</v>
      </c>
      <c r="T2957">
        <v>13</v>
      </c>
    </row>
    <row r="2958" spans="1:20">
      <c r="A2958" s="6">
        <v>2956</v>
      </c>
      <c r="B2958">
        <v>21304732</v>
      </c>
      <c r="C2958" t="s">
        <v>8</v>
      </c>
      <c r="D2958">
        <v>6.4000000000000001E-2</v>
      </c>
      <c r="E2958">
        <v>0.01</v>
      </c>
      <c r="F2958">
        <v>4.7E-2</v>
      </c>
      <c r="G2958">
        <v>1.2E-2</v>
      </c>
      <c r="H2958">
        <v>10</v>
      </c>
      <c r="I2958" s="7">
        <v>44487.444283217592</v>
      </c>
      <c r="J2958" t="s">
        <v>18</v>
      </c>
      <c r="K2958">
        <v>1600</v>
      </c>
      <c r="L2958">
        <v>20.84210526315789</v>
      </c>
      <c r="M2958">
        <v>194</v>
      </c>
      <c r="N2958">
        <v>39.979999999999997</v>
      </c>
      <c r="O2958">
        <v>1997</v>
      </c>
      <c r="P2958">
        <v>96</v>
      </c>
      <c r="Q2958">
        <v>833</v>
      </c>
      <c r="R2958">
        <v>6</v>
      </c>
      <c r="S2958" t="s">
        <v>109</v>
      </c>
      <c r="T2958">
        <v>1</v>
      </c>
    </row>
    <row r="2959" spans="1:20">
      <c r="A2959" s="6">
        <v>2957</v>
      </c>
      <c r="B2959">
        <v>21204543</v>
      </c>
      <c r="C2959" t="s">
        <v>12</v>
      </c>
      <c r="D2959">
        <v>7.1999999999999995E-2</v>
      </c>
      <c r="E2959">
        <v>0.02</v>
      </c>
      <c r="F2959">
        <v>4.3999999999999997E-2</v>
      </c>
      <c r="G2959">
        <v>2E-3</v>
      </c>
      <c r="H2959">
        <v>10</v>
      </c>
      <c r="I2959" s="7">
        <v>44487.332128819442</v>
      </c>
      <c r="J2959" t="s">
        <v>18</v>
      </c>
      <c r="K2959">
        <v>1564</v>
      </c>
      <c r="L2959">
        <v>23.15789473684211</v>
      </c>
      <c r="M2959">
        <v>199</v>
      </c>
      <c r="N2959">
        <v>123.52</v>
      </c>
      <c r="O2959">
        <v>2921</v>
      </c>
      <c r="P2959">
        <v>190</v>
      </c>
      <c r="Q2959">
        <v>932</v>
      </c>
      <c r="R2959">
        <v>6</v>
      </c>
      <c r="S2959" t="s">
        <v>109</v>
      </c>
      <c r="T2959">
        <v>15</v>
      </c>
    </row>
    <row r="2960" spans="1:20">
      <c r="A2960" s="6">
        <v>2958</v>
      </c>
      <c r="B2960">
        <v>21304730</v>
      </c>
      <c r="C2960" t="s">
        <v>11</v>
      </c>
      <c r="D2960">
        <v>3.3000000000000002E-2</v>
      </c>
      <c r="E2960">
        <v>2.1999999999999999E-2</v>
      </c>
      <c r="F2960">
        <v>2.7E-2</v>
      </c>
      <c r="G2960">
        <v>4.0000000000000001E-3</v>
      </c>
      <c r="H2960">
        <v>10</v>
      </c>
      <c r="I2960" s="7">
        <v>44487.328309143522</v>
      </c>
      <c r="J2960" t="s">
        <v>18</v>
      </c>
      <c r="K2960">
        <v>1577</v>
      </c>
      <c r="L2960">
        <v>20.84210526315789</v>
      </c>
      <c r="M2960">
        <v>187</v>
      </c>
      <c r="N2960">
        <v>61.63</v>
      </c>
      <c r="O2960">
        <v>1124</v>
      </c>
      <c r="Q2960">
        <v>1120</v>
      </c>
      <c r="R2960">
        <v>6</v>
      </c>
      <c r="S2960" t="s">
        <v>109</v>
      </c>
      <c r="T2960">
        <v>5</v>
      </c>
    </row>
    <row r="2961" spans="1:20">
      <c r="A2961" s="6">
        <v>2959</v>
      </c>
      <c r="B2961">
        <v>21104673</v>
      </c>
      <c r="C2961" t="s">
        <v>12</v>
      </c>
      <c r="D2961">
        <v>3.5000000000000003E-2</v>
      </c>
      <c r="E2961">
        <v>2.1999999999999999E-2</v>
      </c>
      <c r="F2961">
        <v>2.7E-2</v>
      </c>
      <c r="G2961">
        <v>5.0000000000000001E-3</v>
      </c>
      <c r="H2961">
        <v>10</v>
      </c>
      <c r="I2961" s="7">
        <v>44487.284558564817</v>
      </c>
      <c r="J2961" t="s">
        <v>18</v>
      </c>
      <c r="K2961">
        <v>1629</v>
      </c>
      <c r="L2961">
        <v>20.84210526315789</v>
      </c>
      <c r="M2961">
        <v>184</v>
      </c>
      <c r="N2961">
        <v>154.07</v>
      </c>
      <c r="O2961">
        <v>1091</v>
      </c>
      <c r="Q2961">
        <v>1150</v>
      </c>
      <c r="R2961">
        <v>6</v>
      </c>
      <c r="S2961" t="s">
        <v>109</v>
      </c>
      <c r="T2961">
        <v>5</v>
      </c>
    </row>
    <row r="2962" spans="1:20">
      <c r="A2962" s="6">
        <v>2960</v>
      </c>
      <c r="B2962">
        <v>21404757</v>
      </c>
      <c r="C2962" t="s">
        <v>8</v>
      </c>
      <c r="D2962">
        <v>4.8000000000000001E-2</v>
      </c>
      <c r="E2962">
        <v>1.9E-2</v>
      </c>
      <c r="F2962">
        <v>3.9E-2</v>
      </c>
      <c r="G2962">
        <v>8.0000000000000002E-3</v>
      </c>
      <c r="H2962">
        <v>10</v>
      </c>
      <c r="I2962" s="7">
        <v>44487.282128009261</v>
      </c>
      <c r="J2962" t="s">
        <v>18</v>
      </c>
      <c r="K2962">
        <v>1579</v>
      </c>
      <c r="L2962">
        <v>23.15789473684211</v>
      </c>
      <c r="M2962">
        <v>191</v>
      </c>
      <c r="N2962">
        <v>89.12</v>
      </c>
      <c r="O2962">
        <v>1250</v>
      </c>
      <c r="P2962">
        <v>264</v>
      </c>
      <c r="Q2962">
        <v>866</v>
      </c>
      <c r="R2962">
        <v>6</v>
      </c>
      <c r="S2962" t="s">
        <v>109</v>
      </c>
      <c r="T2962">
        <v>2</v>
      </c>
    </row>
    <row r="2963" spans="1:20">
      <c r="A2963" s="6">
        <v>2961</v>
      </c>
      <c r="B2963">
        <v>21204542</v>
      </c>
      <c r="C2963" t="s">
        <v>9</v>
      </c>
      <c r="D2963">
        <v>0.04</v>
      </c>
      <c r="E2963">
        <v>2.7E-2</v>
      </c>
      <c r="F2963">
        <v>3.2000000000000001E-2</v>
      </c>
      <c r="G2963">
        <v>3.0000000000000001E-3</v>
      </c>
      <c r="H2963">
        <v>10</v>
      </c>
      <c r="I2963" s="7">
        <v>44487.246710648149</v>
      </c>
      <c r="J2963" t="s">
        <v>18</v>
      </c>
      <c r="K2963">
        <v>1573</v>
      </c>
      <c r="L2963">
        <v>20.84210526315789</v>
      </c>
      <c r="M2963">
        <v>178</v>
      </c>
      <c r="N2963">
        <v>56.12</v>
      </c>
      <c r="O2963">
        <v>488</v>
      </c>
      <c r="Q2963">
        <v>1012</v>
      </c>
      <c r="R2963">
        <v>6</v>
      </c>
      <c r="S2963" t="s">
        <v>109</v>
      </c>
      <c r="T2963">
        <v>5</v>
      </c>
    </row>
    <row r="2964" spans="1:20">
      <c r="A2964" s="6">
        <v>2962</v>
      </c>
      <c r="B2964">
        <v>21304728</v>
      </c>
      <c r="C2964" t="s">
        <v>11</v>
      </c>
      <c r="D2964">
        <v>4.4999999999999998E-2</v>
      </c>
      <c r="E2964">
        <v>0.02</v>
      </c>
      <c r="F2964">
        <v>3.1E-2</v>
      </c>
      <c r="G2964">
        <v>6.0000000000000001E-3</v>
      </c>
      <c r="H2964">
        <v>10</v>
      </c>
      <c r="I2964" s="7">
        <v>44487.227265856483</v>
      </c>
      <c r="J2964" t="s">
        <v>18</v>
      </c>
      <c r="K2964">
        <v>1613</v>
      </c>
      <c r="L2964">
        <v>23.15789473684211</v>
      </c>
      <c r="M2964">
        <v>192</v>
      </c>
      <c r="N2964">
        <v>104.18</v>
      </c>
      <c r="O2964">
        <v>1046</v>
      </c>
      <c r="P2964">
        <v>236</v>
      </c>
      <c r="Q2964">
        <v>1260</v>
      </c>
      <c r="R2964">
        <v>6</v>
      </c>
      <c r="S2964" t="s">
        <v>109</v>
      </c>
      <c r="T2964">
        <v>2</v>
      </c>
    </row>
    <row r="2965" spans="1:20">
      <c r="A2965" s="6">
        <v>2963</v>
      </c>
      <c r="B2965">
        <v>21204541</v>
      </c>
      <c r="C2965" t="s">
        <v>9</v>
      </c>
      <c r="D2965">
        <v>6.2E-2</v>
      </c>
      <c r="E2965">
        <v>2.7E-2</v>
      </c>
      <c r="F2965">
        <v>2.8000000000000001E-2</v>
      </c>
      <c r="G2965">
        <v>5.0000000000000001E-3</v>
      </c>
      <c r="H2965">
        <v>10</v>
      </c>
      <c r="I2965" s="7">
        <v>44487.188376238417</v>
      </c>
      <c r="J2965" t="s">
        <v>18</v>
      </c>
      <c r="K2965">
        <v>1573</v>
      </c>
      <c r="L2965">
        <v>19.684210526315791</v>
      </c>
      <c r="M2965">
        <v>181</v>
      </c>
      <c r="N2965">
        <v>60.83</v>
      </c>
      <c r="O2965">
        <v>544</v>
      </c>
      <c r="Q2965">
        <v>929</v>
      </c>
      <c r="R2965">
        <v>6</v>
      </c>
      <c r="S2965" t="s">
        <v>109</v>
      </c>
      <c r="T2965">
        <v>3</v>
      </c>
    </row>
    <row r="2966" spans="1:20">
      <c r="A2966" s="6">
        <v>2964</v>
      </c>
      <c r="B2966">
        <v>21304727</v>
      </c>
      <c r="C2966" t="s">
        <v>11</v>
      </c>
      <c r="D2966">
        <v>7.5999999999999998E-2</v>
      </c>
      <c r="E2966">
        <v>2.1000000000000001E-2</v>
      </c>
      <c r="F2966">
        <v>4.2000000000000003E-2</v>
      </c>
      <c r="G2966">
        <v>5.0000000000000001E-3</v>
      </c>
      <c r="H2966">
        <v>10</v>
      </c>
      <c r="I2966" s="7">
        <v>44487.200876967603</v>
      </c>
      <c r="J2966" t="s">
        <v>18</v>
      </c>
      <c r="K2966">
        <v>1568</v>
      </c>
      <c r="L2966">
        <v>23.15789473684211</v>
      </c>
      <c r="M2966">
        <v>193</v>
      </c>
      <c r="N2966">
        <v>80.5</v>
      </c>
      <c r="O2966">
        <v>2371</v>
      </c>
      <c r="P2966">
        <v>259</v>
      </c>
      <c r="Q2966">
        <v>968</v>
      </c>
      <c r="R2966">
        <v>6</v>
      </c>
      <c r="S2966" t="s">
        <v>109</v>
      </c>
      <c r="T2966">
        <v>3</v>
      </c>
    </row>
    <row r="2967" spans="1:20">
      <c r="A2967" s="6">
        <v>2965</v>
      </c>
      <c r="B2967">
        <v>21104671</v>
      </c>
      <c r="C2967" t="s">
        <v>12</v>
      </c>
      <c r="D2967">
        <v>6.5000000000000002E-2</v>
      </c>
      <c r="E2967">
        <v>2.1999999999999999E-2</v>
      </c>
      <c r="F2967">
        <v>3.5999999999999997E-2</v>
      </c>
      <c r="G2967">
        <v>6.0000000000000001E-3</v>
      </c>
      <c r="H2967">
        <v>10</v>
      </c>
      <c r="I2967" s="7">
        <v>44487.158514780087</v>
      </c>
      <c r="J2967" t="s">
        <v>18</v>
      </c>
      <c r="K2967">
        <v>1581</v>
      </c>
      <c r="L2967">
        <v>19.684210526315791</v>
      </c>
      <c r="M2967">
        <v>188</v>
      </c>
      <c r="N2967">
        <v>153.37</v>
      </c>
      <c r="O2967">
        <v>1420</v>
      </c>
      <c r="P2967">
        <v>165</v>
      </c>
      <c r="Q2967">
        <v>898</v>
      </c>
      <c r="R2967">
        <v>6</v>
      </c>
      <c r="S2967" t="s">
        <v>109</v>
      </c>
      <c r="T2967">
        <v>3</v>
      </c>
    </row>
    <row r="2968" spans="1:20">
      <c r="A2968" s="6">
        <v>2966</v>
      </c>
      <c r="B2968">
        <v>21404755</v>
      </c>
      <c r="C2968" t="s">
        <v>8</v>
      </c>
      <c r="D2968">
        <v>0.08</v>
      </c>
      <c r="E2968">
        <v>0.02</v>
      </c>
      <c r="F2968">
        <v>0.03</v>
      </c>
      <c r="G2968">
        <v>7.0000000000000001E-3</v>
      </c>
      <c r="H2968">
        <v>10</v>
      </c>
      <c r="I2968" s="7">
        <v>44487.159209178237</v>
      </c>
      <c r="J2968" t="s">
        <v>18</v>
      </c>
      <c r="K2968">
        <v>1592</v>
      </c>
      <c r="L2968">
        <v>23.15789473684211</v>
      </c>
      <c r="M2968">
        <v>206</v>
      </c>
      <c r="N2968">
        <v>80.92</v>
      </c>
      <c r="O2968">
        <v>1218</v>
      </c>
      <c r="P2968">
        <v>244</v>
      </c>
      <c r="Q2968">
        <v>1320</v>
      </c>
      <c r="R2968">
        <v>6</v>
      </c>
      <c r="S2968" t="s">
        <v>109</v>
      </c>
      <c r="T2968">
        <v>1</v>
      </c>
    </row>
    <row r="2969" spans="1:20">
      <c r="A2969" s="6">
        <v>2967</v>
      </c>
      <c r="B2969">
        <v>21204540</v>
      </c>
      <c r="C2969" t="s">
        <v>9</v>
      </c>
      <c r="D2969">
        <v>0.08</v>
      </c>
      <c r="E2969">
        <v>3.1E-2</v>
      </c>
      <c r="F2969">
        <v>3.2000000000000001E-2</v>
      </c>
      <c r="G2969">
        <v>8.9999999999999993E-3</v>
      </c>
      <c r="H2969">
        <v>10</v>
      </c>
      <c r="I2969" s="7">
        <v>44487.12552804398</v>
      </c>
      <c r="J2969" t="s">
        <v>18</v>
      </c>
      <c r="K2969">
        <v>1582</v>
      </c>
      <c r="L2969">
        <v>23.15789473684211</v>
      </c>
      <c r="M2969">
        <v>188</v>
      </c>
      <c r="N2969">
        <v>49.23</v>
      </c>
      <c r="O2969">
        <v>996</v>
      </c>
      <c r="P2969">
        <v>210</v>
      </c>
      <c r="Q2969">
        <v>0</v>
      </c>
      <c r="R2969">
        <v>6</v>
      </c>
      <c r="S2969" t="s">
        <v>109</v>
      </c>
      <c r="T2969">
        <v>3</v>
      </c>
    </row>
    <row r="2970" spans="1:20">
      <c r="A2970" s="6">
        <v>2968</v>
      </c>
      <c r="B2970">
        <v>21404754</v>
      </c>
      <c r="C2970" t="s">
        <v>8</v>
      </c>
      <c r="D2970">
        <v>8.5000000000000006E-2</v>
      </c>
      <c r="E2970">
        <v>2.1999999999999999E-2</v>
      </c>
      <c r="F2970">
        <v>3.5000000000000003E-2</v>
      </c>
      <c r="G2970">
        <v>6.0000000000000001E-3</v>
      </c>
      <c r="H2970">
        <v>10</v>
      </c>
      <c r="I2970" s="7">
        <v>44487.119972453707</v>
      </c>
      <c r="J2970" t="s">
        <v>18</v>
      </c>
      <c r="K2970">
        <v>1564</v>
      </c>
      <c r="L2970">
        <v>20.84210526315789</v>
      </c>
      <c r="M2970">
        <v>198</v>
      </c>
      <c r="N2970">
        <v>61.57</v>
      </c>
      <c r="O2970">
        <v>1222</v>
      </c>
      <c r="P2970">
        <v>224</v>
      </c>
      <c r="Q2970">
        <v>869</v>
      </c>
      <c r="R2970">
        <v>6</v>
      </c>
      <c r="S2970" t="s">
        <v>109</v>
      </c>
      <c r="T2970">
        <v>3</v>
      </c>
    </row>
    <row r="2971" spans="1:20">
      <c r="A2971" s="6">
        <v>2969</v>
      </c>
      <c r="B2971">
        <v>21204539</v>
      </c>
      <c r="C2971" t="s">
        <v>12</v>
      </c>
      <c r="D2971">
        <v>3.4000000000000002E-2</v>
      </c>
      <c r="E2971">
        <v>6.0000000000000001E-3</v>
      </c>
      <c r="F2971">
        <v>4.7E-2</v>
      </c>
      <c r="G2971">
        <v>1.7000000000000001E-2</v>
      </c>
      <c r="H2971">
        <v>10</v>
      </c>
      <c r="I2971" s="7">
        <v>44487.089069212961</v>
      </c>
      <c r="J2971" t="s">
        <v>18</v>
      </c>
      <c r="K2971">
        <v>1579</v>
      </c>
      <c r="L2971">
        <v>20.84210526315789</v>
      </c>
      <c r="M2971">
        <v>189</v>
      </c>
      <c r="N2971">
        <v>86.12</v>
      </c>
      <c r="O2971">
        <v>3061</v>
      </c>
      <c r="Q2971">
        <v>0</v>
      </c>
      <c r="R2971">
        <v>6</v>
      </c>
      <c r="S2971" t="s">
        <v>109</v>
      </c>
      <c r="T2971">
        <v>2</v>
      </c>
    </row>
    <row r="2972" spans="1:20">
      <c r="A2972" s="6">
        <v>2970</v>
      </c>
      <c r="B2972">
        <v>21304725</v>
      </c>
      <c r="C2972" t="s">
        <v>11</v>
      </c>
      <c r="D2972">
        <v>0.09</v>
      </c>
      <c r="E2972">
        <v>1.9E-2</v>
      </c>
      <c r="F2972">
        <v>3.6999999999999998E-2</v>
      </c>
      <c r="G2972">
        <v>7.0000000000000001E-3</v>
      </c>
      <c r="H2972">
        <v>10</v>
      </c>
      <c r="I2972" s="7">
        <v>44487.07934679398</v>
      </c>
      <c r="J2972" t="s">
        <v>18</v>
      </c>
      <c r="K2972">
        <v>1586</v>
      </c>
      <c r="L2972">
        <v>20.84210526315789</v>
      </c>
      <c r="M2972">
        <v>194</v>
      </c>
      <c r="N2972">
        <v>107.58</v>
      </c>
      <c r="O2972">
        <v>1038</v>
      </c>
      <c r="P2972">
        <v>127</v>
      </c>
      <c r="Q2972">
        <v>897</v>
      </c>
      <c r="R2972">
        <v>6</v>
      </c>
      <c r="S2972" t="s">
        <v>109</v>
      </c>
      <c r="T2972">
        <v>1</v>
      </c>
    </row>
    <row r="2973" spans="1:20">
      <c r="A2973" s="6">
        <v>2971</v>
      </c>
      <c r="B2973">
        <v>21104669</v>
      </c>
      <c r="C2973" t="s">
        <v>12</v>
      </c>
      <c r="D2973">
        <v>5.2999999999999999E-2</v>
      </c>
      <c r="E2973">
        <v>3.4000000000000002E-2</v>
      </c>
      <c r="F2973">
        <v>3.5000000000000003E-2</v>
      </c>
      <c r="G2973">
        <v>8.9999999999999993E-3</v>
      </c>
      <c r="H2973">
        <v>10</v>
      </c>
      <c r="I2973" s="7">
        <v>44487.052957488428</v>
      </c>
      <c r="J2973" t="s">
        <v>18</v>
      </c>
      <c r="K2973">
        <v>1600</v>
      </c>
      <c r="L2973">
        <v>20.84210526315789</v>
      </c>
      <c r="M2973">
        <v>187</v>
      </c>
      <c r="N2973">
        <v>1117.78</v>
      </c>
      <c r="O2973">
        <v>1092</v>
      </c>
      <c r="P2973">
        <v>168</v>
      </c>
      <c r="Q2973">
        <v>174</v>
      </c>
      <c r="R2973">
        <v>6</v>
      </c>
      <c r="S2973" t="s">
        <v>109</v>
      </c>
      <c r="T2973">
        <v>3</v>
      </c>
    </row>
    <row r="2974" spans="1:20">
      <c r="A2974" s="6">
        <v>2972</v>
      </c>
      <c r="B2974">
        <v>21204535</v>
      </c>
      <c r="C2974" t="s">
        <v>9</v>
      </c>
      <c r="D2974">
        <v>8.1000000000000003E-2</v>
      </c>
      <c r="E2974">
        <v>3.1E-2</v>
      </c>
      <c r="F2974">
        <v>3.4000000000000002E-2</v>
      </c>
      <c r="G2974">
        <v>2E-3</v>
      </c>
      <c r="H2974">
        <v>10</v>
      </c>
      <c r="I2974" s="7">
        <v>44486.847051307872</v>
      </c>
      <c r="J2974" t="s">
        <v>18</v>
      </c>
      <c r="K2974">
        <v>1571</v>
      </c>
      <c r="L2974">
        <v>20.84210526315789</v>
      </c>
      <c r="M2974">
        <v>183</v>
      </c>
      <c r="N2974">
        <v>243.57</v>
      </c>
      <c r="O2974">
        <v>996</v>
      </c>
      <c r="Q2974">
        <v>861</v>
      </c>
      <c r="R2974">
        <v>6</v>
      </c>
      <c r="S2974" t="s">
        <v>109</v>
      </c>
      <c r="T2974">
        <v>0</v>
      </c>
    </row>
    <row r="2975" spans="1:20">
      <c r="A2975" s="6">
        <v>2973</v>
      </c>
      <c r="B2975">
        <v>21204534</v>
      </c>
      <c r="C2975" t="s">
        <v>9</v>
      </c>
      <c r="D2975">
        <v>6.5000000000000002E-2</v>
      </c>
      <c r="E2975">
        <v>2.1000000000000001E-2</v>
      </c>
      <c r="F2975">
        <v>0.03</v>
      </c>
      <c r="G2975">
        <v>8.0000000000000002E-3</v>
      </c>
      <c r="H2975">
        <v>10</v>
      </c>
      <c r="I2975" s="7">
        <v>44486.81163394676</v>
      </c>
      <c r="J2975" t="s">
        <v>18</v>
      </c>
      <c r="K2975">
        <v>1559</v>
      </c>
      <c r="L2975">
        <v>20.84210526315789</v>
      </c>
      <c r="M2975">
        <v>183</v>
      </c>
      <c r="N2975">
        <v>32.4</v>
      </c>
      <c r="O2975">
        <v>882</v>
      </c>
      <c r="P2975">
        <v>200</v>
      </c>
      <c r="Q2975">
        <v>805</v>
      </c>
      <c r="R2975">
        <v>6</v>
      </c>
      <c r="S2975" t="s">
        <v>109</v>
      </c>
      <c r="T2975">
        <v>3</v>
      </c>
    </row>
    <row r="2976" spans="1:20">
      <c r="A2976" s="6">
        <v>2974</v>
      </c>
      <c r="B2976">
        <v>21104664</v>
      </c>
      <c r="C2976" t="s">
        <v>12</v>
      </c>
      <c r="D2976">
        <v>9.0999999999999998E-2</v>
      </c>
      <c r="E2976">
        <v>0.02</v>
      </c>
      <c r="F2976">
        <v>3.7999999999999999E-2</v>
      </c>
      <c r="G2976">
        <v>1.4E-2</v>
      </c>
      <c r="H2976">
        <v>10</v>
      </c>
      <c r="I2976" s="7">
        <v>44486.772397256937</v>
      </c>
      <c r="J2976" t="s">
        <v>18</v>
      </c>
      <c r="K2976">
        <v>1587</v>
      </c>
      <c r="L2976">
        <v>20.84210526315789</v>
      </c>
      <c r="M2976">
        <v>187</v>
      </c>
      <c r="N2976">
        <v>146.35</v>
      </c>
      <c r="O2976">
        <v>868</v>
      </c>
      <c r="P2976">
        <v>163</v>
      </c>
      <c r="Q2976">
        <v>849</v>
      </c>
      <c r="R2976">
        <v>6</v>
      </c>
      <c r="S2976" t="s">
        <v>109</v>
      </c>
      <c r="T2976">
        <v>1</v>
      </c>
    </row>
    <row r="2977" spans="1:20">
      <c r="A2977" s="6">
        <v>2975</v>
      </c>
      <c r="B2977">
        <v>21204533</v>
      </c>
      <c r="C2977" t="s">
        <v>9</v>
      </c>
      <c r="D2977">
        <v>2.9000000000000001E-2</v>
      </c>
      <c r="E2977">
        <v>1.9E-2</v>
      </c>
      <c r="F2977">
        <v>2.5999999999999999E-2</v>
      </c>
      <c r="G2977">
        <v>3.0000000000000001E-3</v>
      </c>
      <c r="H2977">
        <v>10</v>
      </c>
      <c r="I2977" s="7">
        <v>44486.73975778935</v>
      </c>
      <c r="J2977" t="s">
        <v>18</v>
      </c>
      <c r="K2977">
        <v>1589</v>
      </c>
      <c r="L2977">
        <v>20.84210526315789</v>
      </c>
      <c r="M2977">
        <v>180</v>
      </c>
      <c r="N2977">
        <v>107.77</v>
      </c>
      <c r="O2977">
        <v>486</v>
      </c>
      <c r="Q2977">
        <v>867</v>
      </c>
      <c r="R2977">
        <v>6</v>
      </c>
      <c r="S2977" t="s">
        <v>109</v>
      </c>
      <c r="T2977">
        <v>6</v>
      </c>
    </row>
    <row r="2978" spans="1:20">
      <c r="A2978" s="6">
        <v>2976</v>
      </c>
      <c r="B2978">
        <v>21104649</v>
      </c>
      <c r="C2978" t="s">
        <v>12</v>
      </c>
      <c r="D2978">
        <v>7.0000000000000007E-2</v>
      </c>
      <c r="E2978">
        <v>2.1000000000000001E-2</v>
      </c>
      <c r="F2978">
        <v>3.7999999999999999E-2</v>
      </c>
      <c r="G2978">
        <v>4.0000000000000001E-3</v>
      </c>
      <c r="H2978">
        <v>10</v>
      </c>
      <c r="I2978" s="7">
        <v>44485.966133993054</v>
      </c>
      <c r="J2978" t="s">
        <v>18</v>
      </c>
      <c r="K2978">
        <v>1558</v>
      </c>
      <c r="L2978">
        <v>20.84210526315789</v>
      </c>
      <c r="M2978">
        <v>176</v>
      </c>
      <c r="N2978">
        <v>133.91999999999999</v>
      </c>
      <c r="O2978">
        <v>1093</v>
      </c>
      <c r="Q2978">
        <v>992</v>
      </c>
      <c r="R2978">
        <v>6</v>
      </c>
      <c r="S2978" t="s">
        <v>109</v>
      </c>
      <c r="T2978">
        <v>0</v>
      </c>
    </row>
    <row r="2979" spans="1:20">
      <c r="A2979" s="6">
        <v>2977</v>
      </c>
      <c r="B2979">
        <v>21404734</v>
      </c>
      <c r="C2979" t="s">
        <v>8</v>
      </c>
      <c r="D2979">
        <v>0.03</v>
      </c>
      <c r="E2979">
        <v>2.1000000000000001E-2</v>
      </c>
      <c r="F2979">
        <v>2.8000000000000001E-2</v>
      </c>
      <c r="G2979">
        <v>8.0000000000000002E-3</v>
      </c>
      <c r="H2979">
        <v>10</v>
      </c>
      <c r="I2979" s="7">
        <v>44485.953633796293</v>
      </c>
      <c r="J2979" t="s">
        <v>18</v>
      </c>
      <c r="K2979">
        <v>1561</v>
      </c>
      <c r="L2979">
        <v>20.84210526315789</v>
      </c>
      <c r="M2979">
        <v>181</v>
      </c>
      <c r="N2979">
        <v>65.67</v>
      </c>
      <c r="O2979">
        <v>1219</v>
      </c>
      <c r="Q2979">
        <v>1040</v>
      </c>
      <c r="R2979">
        <v>6</v>
      </c>
      <c r="S2979" t="s">
        <v>109</v>
      </c>
      <c r="T2979">
        <v>6</v>
      </c>
    </row>
    <row r="2980" spans="1:20">
      <c r="A2980" s="6">
        <v>2978</v>
      </c>
      <c r="B2980">
        <v>21204518</v>
      </c>
      <c r="C2980" t="s">
        <v>9</v>
      </c>
      <c r="D2980">
        <v>2.1999999999999999E-2</v>
      </c>
      <c r="E2980">
        <v>0.03</v>
      </c>
      <c r="F2980">
        <v>0.03</v>
      </c>
      <c r="G2980">
        <v>3.0000000000000001E-3</v>
      </c>
      <c r="H2980">
        <v>10</v>
      </c>
      <c r="I2980" s="7">
        <v>44485.931411111109</v>
      </c>
      <c r="J2980" t="s">
        <v>18</v>
      </c>
      <c r="K2980">
        <v>1623</v>
      </c>
      <c r="L2980">
        <v>20.84210526315789</v>
      </c>
      <c r="M2980">
        <v>179</v>
      </c>
      <c r="N2980">
        <v>1342.43</v>
      </c>
      <c r="O2980">
        <v>1195</v>
      </c>
      <c r="Q2980">
        <v>979</v>
      </c>
      <c r="R2980">
        <v>6</v>
      </c>
      <c r="S2980" t="s">
        <v>109</v>
      </c>
      <c r="T2980">
        <v>14</v>
      </c>
    </row>
    <row r="2981" spans="1:20">
      <c r="A2981" s="6">
        <v>2979</v>
      </c>
      <c r="B2981">
        <v>21404733</v>
      </c>
      <c r="C2981" t="s">
        <v>8</v>
      </c>
      <c r="D2981">
        <v>6.0000000000000001E-3</v>
      </c>
      <c r="E2981">
        <v>0.02</v>
      </c>
      <c r="F2981">
        <v>0.03</v>
      </c>
      <c r="G2981">
        <v>8.9999999999999993E-3</v>
      </c>
      <c r="H2981">
        <v>10</v>
      </c>
      <c r="I2981" s="7">
        <v>44485.92203603009</v>
      </c>
      <c r="J2981" t="s">
        <v>18</v>
      </c>
      <c r="K2981">
        <v>1539</v>
      </c>
      <c r="L2981">
        <v>19.684210526315791</v>
      </c>
      <c r="M2981">
        <v>175</v>
      </c>
      <c r="N2981">
        <v>60.87</v>
      </c>
      <c r="O2981">
        <v>1014</v>
      </c>
      <c r="P2981">
        <v>226</v>
      </c>
      <c r="Q2981">
        <v>1256</v>
      </c>
      <c r="R2981">
        <v>6</v>
      </c>
      <c r="S2981" t="s">
        <v>109</v>
      </c>
      <c r="T2981">
        <v>9</v>
      </c>
    </row>
    <row r="2982" spans="1:20">
      <c r="A2982" s="6">
        <v>2980</v>
      </c>
      <c r="B2982">
        <v>21104648</v>
      </c>
      <c r="C2982" t="s">
        <v>12</v>
      </c>
      <c r="D2982">
        <v>0.105</v>
      </c>
      <c r="E2982">
        <v>2.4E-2</v>
      </c>
      <c r="F2982">
        <v>3.2000000000000001E-2</v>
      </c>
      <c r="G2982">
        <v>6.0000000000000001E-3</v>
      </c>
      <c r="H2982">
        <v>10</v>
      </c>
      <c r="I2982" s="7">
        <v>44485.884188275457</v>
      </c>
      <c r="J2982" t="s">
        <v>18</v>
      </c>
      <c r="K2982">
        <v>1584</v>
      </c>
      <c r="L2982">
        <v>25.473684210526319</v>
      </c>
      <c r="M2982">
        <v>182</v>
      </c>
      <c r="N2982">
        <v>199.98</v>
      </c>
      <c r="O2982">
        <v>339</v>
      </c>
      <c r="Q2982">
        <v>970</v>
      </c>
      <c r="R2982">
        <v>6</v>
      </c>
      <c r="S2982" t="s">
        <v>109</v>
      </c>
      <c r="T2982">
        <v>3</v>
      </c>
    </row>
    <row r="2983" spans="1:20">
      <c r="A2983" s="6">
        <v>2981</v>
      </c>
      <c r="B2983">
        <v>21404732</v>
      </c>
      <c r="C2983" t="s">
        <v>8</v>
      </c>
      <c r="D2983">
        <v>6.5000000000000002E-2</v>
      </c>
      <c r="E2983">
        <v>8.0000000000000002E-3</v>
      </c>
      <c r="F2983">
        <v>3.5999999999999997E-2</v>
      </c>
      <c r="G2983">
        <v>1.6E-2</v>
      </c>
      <c r="H2983">
        <v>10</v>
      </c>
      <c r="I2983" s="7">
        <v>44485.851201701393</v>
      </c>
      <c r="J2983" t="s">
        <v>18</v>
      </c>
      <c r="K2983">
        <v>1630</v>
      </c>
      <c r="L2983">
        <v>20.84210526315789</v>
      </c>
      <c r="M2983">
        <v>191</v>
      </c>
      <c r="N2983">
        <v>75.069999999999993</v>
      </c>
      <c r="O2983">
        <v>917</v>
      </c>
      <c r="P2983">
        <v>239</v>
      </c>
      <c r="Q2983">
        <v>1230</v>
      </c>
      <c r="R2983">
        <v>6</v>
      </c>
      <c r="S2983" t="s">
        <v>109</v>
      </c>
      <c r="T2983">
        <v>1</v>
      </c>
    </row>
    <row r="2984" spans="1:20">
      <c r="A2984" s="6">
        <v>2982</v>
      </c>
      <c r="B2984">
        <v>21404731</v>
      </c>
      <c r="C2984" t="s">
        <v>8</v>
      </c>
      <c r="D2984">
        <v>0.03</v>
      </c>
      <c r="E2984">
        <v>1.7999999999999999E-2</v>
      </c>
      <c r="F2984">
        <v>3.2000000000000001E-2</v>
      </c>
      <c r="G2984">
        <v>7.0000000000000001E-3</v>
      </c>
      <c r="H2984">
        <v>10</v>
      </c>
      <c r="I2984" s="7">
        <v>44485.809534259257</v>
      </c>
      <c r="J2984" t="s">
        <v>18</v>
      </c>
      <c r="K2984">
        <v>1528</v>
      </c>
      <c r="L2984">
        <v>20.84210526315789</v>
      </c>
      <c r="M2984">
        <v>189</v>
      </c>
      <c r="N2984">
        <v>103.32</v>
      </c>
      <c r="O2984">
        <v>1212</v>
      </c>
      <c r="P2984">
        <v>359</v>
      </c>
      <c r="Q2984">
        <v>1154</v>
      </c>
      <c r="R2984">
        <v>6</v>
      </c>
      <c r="S2984" t="s">
        <v>109</v>
      </c>
      <c r="T2984">
        <v>6</v>
      </c>
    </row>
    <row r="2985" spans="1:20">
      <c r="A2985" s="6">
        <v>2983</v>
      </c>
      <c r="B2985">
        <v>21304700</v>
      </c>
      <c r="C2985" t="s">
        <v>8</v>
      </c>
      <c r="D2985">
        <v>3.1E-2</v>
      </c>
      <c r="E2985">
        <v>6.0000000000000001E-3</v>
      </c>
      <c r="F2985">
        <v>5.0999999999999997E-2</v>
      </c>
      <c r="G2985">
        <v>1.4999999999999999E-2</v>
      </c>
      <c r="H2985">
        <v>10</v>
      </c>
      <c r="I2985" s="7">
        <v>44485.775506099541</v>
      </c>
      <c r="J2985" t="s">
        <v>18</v>
      </c>
      <c r="K2985">
        <v>1570</v>
      </c>
      <c r="L2985">
        <v>19.684210526315791</v>
      </c>
      <c r="M2985">
        <v>185</v>
      </c>
      <c r="N2985">
        <v>55.35</v>
      </c>
      <c r="O2985">
        <v>1582</v>
      </c>
      <c r="P2985">
        <v>179</v>
      </c>
      <c r="Q2985">
        <v>912</v>
      </c>
      <c r="R2985">
        <v>6</v>
      </c>
      <c r="S2985" t="s">
        <v>109</v>
      </c>
      <c r="T2985">
        <v>2</v>
      </c>
    </row>
    <row r="2986" spans="1:20">
      <c r="A2986" s="6">
        <v>2984</v>
      </c>
      <c r="B2986">
        <v>21204515</v>
      </c>
      <c r="C2986" t="s">
        <v>9</v>
      </c>
      <c r="D2986">
        <v>5.0999999999999997E-2</v>
      </c>
      <c r="E2986">
        <v>1.7999999999999999E-2</v>
      </c>
      <c r="F2986">
        <v>3.1E-2</v>
      </c>
      <c r="G2986">
        <v>8.9999999999999993E-3</v>
      </c>
      <c r="H2986">
        <v>10</v>
      </c>
      <c r="I2986" s="7">
        <v>44485.738352777778</v>
      </c>
      <c r="J2986" t="s">
        <v>18</v>
      </c>
      <c r="K2986">
        <v>1612</v>
      </c>
      <c r="L2986">
        <v>20.84210526315789</v>
      </c>
      <c r="M2986">
        <v>177</v>
      </c>
      <c r="N2986">
        <v>3599.02</v>
      </c>
      <c r="O2986">
        <v>994</v>
      </c>
      <c r="P2986">
        <v>202</v>
      </c>
      <c r="Q2986">
        <v>876</v>
      </c>
      <c r="R2986">
        <v>6</v>
      </c>
      <c r="S2986" t="s">
        <v>109</v>
      </c>
      <c r="T2986">
        <v>1</v>
      </c>
    </row>
    <row r="2987" spans="1:20">
      <c r="A2987" s="6">
        <v>2985</v>
      </c>
      <c r="B2987">
        <v>21104645</v>
      </c>
      <c r="C2987" t="s">
        <v>10</v>
      </c>
      <c r="D2987">
        <v>7.0000000000000007E-2</v>
      </c>
      <c r="E2987">
        <v>1.2E-2</v>
      </c>
      <c r="F2987">
        <v>4.1000000000000002E-2</v>
      </c>
      <c r="G2987">
        <v>1.4999999999999999E-2</v>
      </c>
      <c r="H2987">
        <v>10</v>
      </c>
      <c r="I2987" s="7">
        <v>44485.705713078707</v>
      </c>
      <c r="J2987" t="s">
        <v>18</v>
      </c>
      <c r="K2987">
        <v>1588</v>
      </c>
      <c r="L2987">
        <v>20.84210526315789</v>
      </c>
      <c r="M2987">
        <v>181</v>
      </c>
      <c r="N2987">
        <v>132.85</v>
      </c>
      <c r="O2987">
        <v>1310</v>
      </c>
      <c r="P2987">
        <v>164</v>
      </c>
      <c r="Q2987">
        <v>865</v>
      </c>
      <c r="R2987">
        <v>6</v>
      </c>
      <c r="S2987" t="s">
        <v>109</v>
      </c>
      <c r="T2987">
        <v>1</v>
      </c>
    </row>
    <row r="2988" spans="1:20">
      <c r="A2988" s="6">
        <v>2986</v>
      </c>
      <c r="B2988">
        <v>21204514</v>
      </c>
      <c r="C2988" t="s">
        <v>9</v>
      </c>
      <c r="D2988">
        <v>5.3999999999999999E-2</v>
      </c>
      <c r="E2988">
        <v>1.7000000000000001E-2</v>
      </c>
      <c r="F2988">
        <v>3.4000000000000002E-2</v>
      </c>
      <c r="G2988">
        <v>4.0000000000000001E-3</v>
      </c>
      <c r="H2988">
        <v>10</v>
      </c>
      <c r="I2988" s="7">
        <v>44485.672726469908</v>
      </c>
      <c r="J2988" t="s">
        <v>18</v>
      </c>
      <c r="K2988">
        <v>1580</v>
      </c>
      <c r="L2988">
        <v>20.84210526315789</v>
      </c>
      <c r="M2988">
        <v>177</v>
      </c>
      <c r="N2988">
        <v>33.229999999999997</v>
      </c>
      <c r="O2988">
        <v>287</v>
      </c>
      <c r="Q2988">
        <v>906</v>
      </c>
      <c r="R2988">
        <v>6</v>
      </c>
      <c r="S2988" t="s">
        <v>109</v>
      </c>
      <c r="T2988">
        <v>0</v>
      </c>
    </row>
    <row r="2989" spans="1:20">
      <c r="A2989" s="6">
        <v>2987</v>
      </c>
      <c r="B2989">
        <v>21404728</v>
      </c>
      <c r="C2989" t="s">
        <v>8</v>
      </c>
      <c r="D2989">
        <v>0.05</v>
      </c>
      <c r="E2989">
        <v>1.7999999999999999E-2</v>
      </c>
      <c r="F2989">
        <v>0.04</v>
      </c>
      <c r="G2989">
        <v>7.0000000000000001E-3</v>
      </c>
      <c r="H2989">
        <v>10</v>
      </c>
      <c r="I2989" s="7">
        <v>44485.642864849528</v>
      </c>
      <c r="J2989" t="s">
        <v>18</v>
      </c>
      <c r="K2989">
        <v>1588</v>
      </c>
      <c r="L2989">
        <v>20.84210526315789</v>
      </c>
      <c r="M2989">
        <v>179</v>
      </c>
      <c r="N2989">
        <v>83.68</v>
      </c>
      <c r="O2989">
        <v>1210</v>
      </c>
      <c r="P2989">
        <v>235</v>
      </c>
      <c r="Q2989">
        <v>1004</v>
      </c>
      <c r="R2989">
        <v>6</v>
      </c>
      <c r="S2989" t="s">
        <v>109</v>
      </c>
      <c r="T2989">
        <v>2</v>
      </c>
    </row>
    <row r="2990" spans="1:20">
      <c r="A2990" s="6">
        <v>2988</v>
      </c>
      <c r="B2990">
        <v>21304697</v>
      </c>
      <c r="C2990" t="s">
        <v>11</v>
      </c>
      <c r="D2990">
        <v>6.0999999999999999E-2</v>
      </c>
      <c r="E2990">
        <v>1.9E-2</v>
      </c>
      <c r="F2990">
        <v>4.3999999999999997E-2</v>
      </c>
      <c r="G2990">
        <v>6.0000000000000001E-3</v>
      </c>
      <c r="H2990">
        <v>10</v>
      </c>
      <c r="I2990" s="7">
        <v>44485.606753125001</v>
      </c>
      <c r="J2990" t="s">
        <v>18</v>
      </c>
      <c r="K2990">
        <v>1574</v>
      </c>
      <c r="L2990">
        <v>20.84210526315789</v>
      </c>
      <c r="M2990">
        <v>186</v>
      </c>
      <c r="N2990">
        <v>135.94999999999999</v>
      </c>
      <c r="O2990">
        <v>929</v>
      </c>
      <c r="P2990">
        <v>174</v>
      </c>
      <c r="Q2990">
        <v>967</v>
      </c>
      <c r="R2990">
        <v>6</v>
      </c>
      <c r="S2990" t="s">
        <v>109</v>
      </c>
      <c r="T2990">
        <v>1</v>
      </c>
    </row>
    <row r="2991" spans="1:20">
      <c r="A2991" s="6">
        <v>2989</v>
      </c>
      <c r="B2991">
        <v>21204512</v>
      </c>
      <c r="C2991" t="s">
        <v>9</v>
      </c>
      <c r="D2991">
        <v>3.1E-2</v>
      </c>
      <c r="E2991">
        <v>2.1000000000000001E-2</v>
      </c>
      <c r="F2991">
        <v>3.1E-2</v>
      </c>
      <c r="G2991">
        <v>8.0000000000000002E-3</v>
      </c>
      <c r="H2991">
        <v>10</v>
      </c>
      <c r="I2991" s="7">
        <v>44485.562655057867</v>
      </c>
      <c r="J2991" t="s">
        <v>18</v>
      </c>
      <c r="K2991">
        <v>1582</v>
      </c>
      <c r="L2991">
        <v>20.84210526315789</v>
      </c>
      <c r="M2991">
        <v>188</v>
      </c>
      <c r="N2991">
        <v>221.68</v>
      </c>
      <c r="O2991">
        <v>996</v>
      </c>
      <c r="P2991">
        <v>207</v>
      </c>
      <c r="Q2991">
        <v>1244</v>
      </c>
      <c r="R2991">
        <v>6</v>
      </c>
      <c r="S2991" t="s">
        <v>109</v>
      </c>
      <c r="T2991">
        <v>2</v>
      </c>
    </row>
    <row r="2992" spans="1:20">
      <c r="A2992" s="6">
        <v>2990</v>
      </c>
      <c r="B2992">
        <v>21104642</v>
      </c>
      <c r="C2992" t="s">
        <v>12</v>
      </c>
      <c r="D2992">
        <v>4.2999999999999997E-2</v>
      </c>
      <c r="E2992">
        <v>2.3E-2</v>
      </c>
      <c r="F2992">
        <v>3.5000000000000003E-2</v>
      </c>
      <c r="G2992">
        <v>5.0000000000000001E-3</v>
      </c>
      <c r="H2992">
        <v>10</v>
      </c>
      <c r="I2992" s="7">
        <v>44485.534182523152</v>
      </c>
      <c r="J2992" t="s">
        <v>18</v>
      </c>
      <c r="K2992">
        <v>1569</v>
      </c>
      <c r="L2992">
        <v>20.84210526315789</v>
      </c>
      <c r="M2992">
        <v>188</v>
      </c>
      <c r="N2992">
        <v>72.47</v>
      </c>
      <c r="O2992">
        <v>669</v>
      </c>
      <c r="P2992">
        <v>165</v>
      </c>
      <c r="Q2992">
        <v>1028</v>
      </c>
      <c r="R2992">
        <v>6</v>
      </c>
      <c r="S2992" t="s">
        <v>109</v>
      </c>
      <c r="T2992">
        <v>5</v>
      </c>
    </row>
    <row r="2993" spans="1:20">
      <c r="A2993" s="6">
        <v>2991</v>
      </c>
      <c r="B2993">
        <v>21304695</v>
      </c>
      <c r="C2993" t="s">
        <v>12</v>
      </c>
      <c r="D2993">
        <v>0.06</v>
      </c>
      <c r="E2993">
        <v>7.0000000000000001E-3</v>
      </c>
      <c r="F2993">
        <v>4.2999999999999997E-2</v>
      </c>
      <c r="G2993">
        <v>1.2999999999999999E-2</v>
      </c>
      <c r="H2993">
        <v>10</v>
      </c>
      <c r="I2993" s="7">
        <v>44485.497723576387</v>
      </c>
      <c r="J2993" t="s">
        <v>18</v>
      </c>
      <c r="K2993">
        <v>1541</v>
      </c>
      <c r="L2993">
        <v>20.84210526315789</v>
      </c>
      <c r="M2993">
        <v>190</v>
      </c>
      <c r="N2993">
        <v>65.03</v>
      </c>
      <c r="O2993">
        <v>1470</v>
      </c>
      <c r="P2993">
        <v>191</v>
      </c>
      <c r="Q2993">
        <v>1210</v>
      </c>
      <c r="R2993">
        <v>6</v>
      </c>
      <c r="S2993" t="s">
        <v>109</v>
      </c>
      <c r="T2993">
        <v>1</v>
      </c>
    </row>
    <row r="2994" spans="1:20">
      <c r="A2994" s="6">
        <v>2992</v>
      </c>
      <c r="B2994">
        <v>21404726</v>
      </c>
      <c r="C2994" t="s">
        <v>8</v>
      </c>
      <c r="D2994">
        <v>0.05</v>
      </c>
      <c r="E2994">
        <v>1.6E-2</v>
      </c>
      <c r="F2994">
        <v>3.5000000000000003E-2</v>
      </c>
      <c r="G2994">
        <v>5.0000000000000001E-3</v>
      </c>
      <c r="H2994">
        <v>10</v>
      </c>
      <c r="I2994" s="7">
        <v>44485.500154201392</v>
      </c>
      <c r="J2994" t="s">
        <v>18</v>
      </c>
      <c r="K2994">
        <v>1563</v>
      </c>
      <c r="L2994">
        <v>20.84210526315789</v>
      </c>
      <c r="M2994">
        <v>184</v>
      </c>
      <c r="N2994">
        <v>512.13</v>
      </c>
      <c r="O2994">
        <v>1072</v>
      </c>
      <c r="P2994">
        <v>230</v>
      </c>
      <c r="Q2994">
        <v>1220</v>
      </c>
      <c r="R2994">
        <v>6</v>
      </c>
      <c r="S2994" t="s">
        <v>109</v>
      </c>
      <c r="T2994">
        <v>2</v>
      </c>
    </row>
    <row r="2995" spans="1:20">
      <c r="A2995" s="6">
        <v>2993</v>
      </c>
      <c r="B2995">
        <v>21104641</v>
      </c>
      <c r="C2995" t="s">
        <v>12</v>
      </c>
      <c r="D2995">
        <v>6.5000000000000002E-2</v>
      </c>
      <c r="E2995">
        <v>2.1999999999999999E-2</v>
      </c>
      <c r="F2995">
        <v>4.1000000000000002E-2</v>
      </c>
      <c r="G2995">
        <v>6.0000000000000001E-3</v>
      </c>
      <c r="H2995">
        <v>10</v>
      </c>
      <c r="I2995" s="7">
        <v>44485.470986886583</v>
      </c>
      <c r="J2995" t="s">
        <v>18</v>
      </c>
      <c r="K2995">
        <v>1574</v>
      </c>
      <c r="L2995">
        <v>20.84210526315789</v>
      </c>
      <c r="M2995">
        <v>195</v>
      </c>
      <c r="N2995">
        <v>228.2</v>
      </c>
      <c r="O2995">
        <v>1087</v>
      </c>
      <c r="Q2995">
        <v>930</v>
      </c>
      <c r="R2995">
        <v>6</v>
      </c>
      <c r="S2995" t="s">
        <v>109</v>
      </c>
      <c r="T2995">
        <v>3</v>
      </c>
    </row>
    <row r="2996" spans="1:20">
      <c r="A2996" s="6">
        <v>2994</v>
      </c>
      <c r="B2996">
        <v>21404725</v>
      </c>
      <c r="C2996" t="s">
        <v>8</v>
      </c>
      <c r="D2996">
        <v>3.3000000000000002E-2</v>
      </c>
      <c r="E2996">
        <v>0.02</v>
      </c>
      <c r="F2996">
        <v>3.1E-2</v>
      </c>
      <c r="G2996">
        <v>7.0000000000000001E-3</v>
      </c>
      <c r="H2996">
        <v>10</v>
      </c>
      <c r="I2996" s="7">
        <v>44485.457792280089</v>
      </c>
      <c r="J2996" t="s">
        <v>18</v>
      </c>
      <c r="K2996">
        <v>1568</v>
      </c>
      <c r="L2996">
        <v>20.84210526315789</v>
      </c>
      <c r="M2996">
        <v>184</v>
      </c>
      <c r="N2996">
        <v>63.32</v>
      </c>
      <c r="O2996">
        <v>1013</v>
      </c>
      <c r="P2996">
        <v>258</v>
      </c>
      <c r="Q2996">
        <v>1018</v>
      </c>
      <c r="R2996">
        <v>6</v>
      </c>
      <c r="S2996" t="s">
        <v>109</v>
      </c>
      <c r="T2996">
        <v>2</v>
      </c>
    </row>
    <row r="2997" spans="1:20">
      <c r="A2997" s="6">
        <v>2995</v>
      </c>
      <c r="B2997">
        <v>21104640</v>
      </c>
      <c r="C2997" t="s">
        <v>12</v>
      </c>
      <c r="D2997">
        <v>6.6000000000000003E-2</v>
      </c>
      <c r="E2997">
        <v>0.02</v>
      </c>
      <c r="F2997">
        <v>3.5999999999999997E-2</v>
      </c>
      <c r="G2997">
        <v>0.01</v>
      </c>
      <c r="H2997">
        <v>10</v>
      </c>
      <c r="I2997" s="7">
        <v>44485.419597337961</v>
      </c>
      <c r="J2997" t="s">
        <v>18</v>
      </c>
      <c r="K2997">
        <v>1560</v>
      </c>
      <c r="L2997">
        <v>20.84210526315789</v>
      </c>
      <c r="M2997">
        <v>183</v>
      </c>
      <c r="N2997">
        <v>32.770000000000003</v>
      </c>
      <c r="O2997">
        <v>1090</v>
      </c>
      <c r="P2997">
        <v>209</v>
      </c>
      <c r="Q2997">
        <v>860</v>
      </c>
      <c r="R2997">
        <v>6</v>
      </c>
      <c r="S2997" t="s">
        <v>109</v>
      </c>
      <c r="T2997">
        <v>1</v>
      </c>
    </row>
    <row r="2998" spans="1:20">
      <c r="A2998" s="6">
        <v>2996</v>
      </c>
      <c r="B2998">
        <v>21204509</v>
      </c>
      <c r="C2998" t="s">
        <v>9</v>
      </c>
      <c r="D2998">
        <v>3.6999999999999998E-2</v>
      </c>
      <c r="E2998">
        <v>2.5999999999999999E-2</v>
      </c>
      <c r="F2998">
        <v>3.1E-2</v>
      </c>
      <c r="G2998">
        <v>1.2E-2</v>
      </c>
      <c r="H2998">
        <v>10</v>
      </c>
      <c r="I2998" s="7">
        <v>44485.386610497677</v>
      </c>
      <c r="J2998" t="s">
        <v>18</v>
      </c>
      <c r="K2998">
        <v>1580</v>
      </c>
      <c r="L2998">
        <v>20.84210526315789</v>
      </c>
      <c r="M2998">
        <v>197</v>
      </c>
      <c r="N2998">
        <v>135.97999999999999</v>
      </c>
      <c r="O2998">
        <v>994</v>
      </c>
      <c r="P2998">
        <v>205</v>
      </c>
      <c r="Q2998">
        <v>920</v>
      </c>
      <c r="R2998">
        <v>6</v>
      </c>
      <c r="S2998" t="s">
        <v>109</v>
      </c>
      <c r="T2998">
        <v>5</v>
      </c>
    </row>
    <row r="2999" spans="1:20">
      <c r="A2999" s="6">
        <v>2997</v>
      </c>
      <c r="B2999">
        <v>21404722</v>
      </c>
      <c r="C2999" t="s">
        <v>8</v>
      </c>
      <c r="D2999">
        <v>3.5999999999999997E-2</v>
      </c>
      <c r="E2999">
        <v>1.6E-2</v>
      </c>
      <c r="F2999">
        <v>2.9000000000000001E-2</v>
      </c>
      <c r="G2999">
        <v>3.0000000000000001E-3</v>
      </c>
      <c r="H2999">
        <v>10</v>
      </c>
      <c r="I2999" s="7">
        <v>44485.296331284721</v>
      </c>
      <c r="J2999" t="s">
        <v>18</v>
      </c>
      <c r="K2999">
        <v>1575</v>
      </c>
      <c r="L2999">
        <v>22</v>
      </c>
      <c r="M2999">
        <v>192</v>
      </c>
      <c r="N2999">
        <v>99.05</v>
      </c>
      <c r="O2999">
        <v>1234</v>
      </c>
      <c r="P2999">
        <v>148</v>
      </c>
      <c r="Q2999">
        <v>981</v>
      </c>
      <c r="R2999">
        <v>6</v>
      </c>
      <c r="S2999" t="s">
        <v>109</v>
      </c>
      <c r="T2999">
        <v>8</v>
      </c>
    </row>
    <row r="3000" spans="1:20">
      <c r="A3000" s="6">
        <v>2998</v>
      </c>
      <c r="B3000">
        <v>21304691</v>
      </c>
      <c r="C3000" t="s">
        <v>12</v>
      </c>
      <c r="D3000">
        <v>4.1000000000000002E-2</v>
      </c>
      <c r="E3000">
        <v>0.02</v>
      </c>
      <c r="F3000">
        <v>3.4000000000000002E-2</v>
      </c>
      <c r="G3000">
        <v>1.2E-2</v>
      </c>
      <c r="H3000">
        <v>10</v>
      </c>
      <c r="I3000" s="7">
        <v>44485.274803125001</v>
      </c>
      <c r="J3000" t="s">
        <v>18</v>
      </c>
      <c r="K3000">
        <v>1561</v>
      </c>
      <c r="L3000">
        <v>20.84210526315789</v>
      </c>
      <c r="M3000">
        <v>195</v>
      </c>
      <c r="N3000">
        <v>61.37</v>
      </c>
      <c r="O3000">
        <v>2080</v>
      </c>
      <c r="P3000">
        <v>243</v>
      </c>
      <c r="Q3000">
        <v>1180</v>
      </c>
      <c r="R3000">
        <v>6</v>
      </c>
      <c r="S3000" t="s">
        <v>109</v>
      </c>
      <c r="T3000">
        <v>2</v>
      </c>
    </row>
    <row r="3001" spans="1:20">
      <c r="A3001" s="6">
        <v>2999</v>
      </c>
      <c r="B3001">
        <v>21404721</v>
      </c>
      <c r="C3001" t="s">
        <v>8</v>
      </c>
      <c r="D3001">
        <v>0.03</v>
      </c>
      <c r="E3001">
        <v>1.7000000000000001E-2</v>
      </c>
      <c r="F3001">
        <v>0.03</v>
      </c>
      <c r="G3001">
        <v>6.0000000000000001E-3</v>
      </c>
      <c r="H3001">
        <v>10</v>
      </c>
      <c r="I3001" s="7">
        <v>44485.251886030092</v>
      </c>
      <c r="J3001" t="s">
        <v>18</v>
      </c>
      <c r="K3001">
        <v>1679</v>
      </c>
      <c r="L3001">
        <v>22</v>
      </c>
      <c r="M3001">
        <v>173</v>
      </c>
      <c r="N3001">
        <v>51</v>
      </c>
      <c r="O3001">
        <v>1241</v>
      </c>
      <c r="P3001">
        <v>131</v>
      </c>
      <c r="Q3001">
        <v>1430</v>
      </c>
      <c r="R3001">
        <v>6</v>
      </c>
      <c r="S3001" t="s">
        <v>109</v>
      </c>
      <c r="T3001">
        <v>6</v>
      </c>
    </row>
    <row r="3002" spans="1:20">
      <c r="A3002" s="6">
        <v>3000</v>
      </c>
      <c r="B3002">
        <v>21204506</v>
      </c>
      <c r="C3002" t="s">
        <v>9</v>
      </c>
      <c r="D3002">
        <v>7.0000000000000007E-2</v>
      </c>
      <c r="E3002">
        <v>2.1999999999999999E-2</v>
      </c>
      <c r="F3002">
        <v>0.04</v>
      </c>
      <c r="G3002">
        <v>1.2999999999999999E-2</v>
      </c>
      <c r="H3002">
        <v>10</v>
      </c>
      <c r="I3002" s="7">
        <v>44485.225844097222</v>
      </c>
      <c r="J3002" t="s">
        <v>18</v>
      </c>
      <c r="K3002">
        <v>1604</v>
      </c>
      <c r="L3002">
        <v>20.84210526315789</v>
      </c>
      <c r="M3002">
        <v>187</v>
      </c>
      <c r="N3002">
        <v>90.83</v>
      </c>
      <c r="O3002">
        <v>792</v>
      </c>
      <c r="P3002">
        <v>210</v>
      </c>
      <c r="Q3002">
        <v>978</v>
      </c>
      <c r="R3002">
        <v>6</v>
      </c>
      <c r="S3002" t="s">
        <v>109</v>
      </c>
      <c r="T3002">
        <v>3</v>
      </c>
    </row>
    <row r="3003" spans="1:20">
      <c r="A3003" s="6">
        <v>3001</v>
      </c>
      <c r="B3003">
        <v>21304690</v>
      </c>
      <c r="C3003" t="s">
        <v>11</v>
      </c>
      <c r="D3003">
        <v>3.9E-2</v>
      </c>
      <c r="E3003">
        <v>2.1000000000000001E-2</v>
      </c>
      <c r="F3003">
        <v>3.2000000000000001E-2</v>
      </c>
      <c r="G3003">
        <v>4.0000000000000001E-3</v>
      </c>
      <c r="H3003">
        <v>10</v>
      </c>
      <c r="I3003" s="7">
        <v>44485.208135219909</v>
      </c>
      <c r="J3003" t="s">
        <v>18</v>
      </c>
      <c r="K3003">
        <v>1580</v>
      </c>
      <c r="L3003">
        <v>22</v>
      </c>
      <c r="M3003">
        <v>191</v>
      </c>
      <c r="N3003">
        <v>51</v>
      </c>
      <c r="O3003">
        <v>1040</v>
      </c>
      <c r="P3003">
        <v>120</v>
      </c>
      <c r="Q3003">
        <v>1050</v>
      </c>
      <c r="R3003">
        <v>6</v>
      </c>
      <c r="S3003" t="s">
        <v>109</v>
      </c>
      <c r="T3003">
        <v>8</v>
      </c>
    </row>
    <row r="3004" spans="1:20">
      <c r="A3004" s="6">
        <v>3002</v>
      </c>
      <c r="B3004">
        <v>21304676</v>
      </c>
      <c r="C3004" t="s">
        <v>11</v>
      </c>
      <c r="D3004">
        <v>4.4999999999999998E-2</v>
      </c>
      <c r="E3004">
        <v>2.5999999999999999E-2</v>
      </c>
      <c r="F3004">
        <v>3.5999999999999997E-2</v>
      </c>
      <c r="G3004">
        <v>7.0000000000000001E-3</v>
      </c>
      <c r="H3004">
        <v>10</v>
      </c>
      <c r="I3004" s="7">
        <v>44484.476179131947</v>
      </c>
      <c r="J3004" t="s">
        <v>18</v>
      </c>
      <c r="K3004">
        <v>1605</v>
      </c>
      <c r="L3004">
        <v>22</v>
      </c>
      <c r="M3004">
        <v>182</v>
      </c>
      <c r="N3004">
        <v>97.62</v>
      </c>
      <c r="O3004">
        <v>930</v>
      </c>
      <c r="P3004">
        <v>208</v>
      </c>
      <c r="Q3004">
        <v>1020</v>
      </c>
      <c r="R3004">
        <v>6</v>
      </c>
      <c r="S3004" t="s">
        <v>109</v>
      </c>
      <c r="T3004">
        <v>5</v>
      </c>
    </row>
    <row r="3005" spans="1:20">
      <c r="A3005" s="6">
        <v>3003</v>
      </c>
      <c r="B3005">
        <v>21404706</v>
      </c>
      <c r="C3005" t="s">
        <v>8</v>
      </c>
      <c r="D3005">
        <v>7.0999999999999994E-2</v>
      </c>
      <c r="E3005">
        <v>2.7E-2</v>
      </c>
      <c r="F3005">
        <v>3.2000000000000001E-2</v>
      </c>
      <c r="G3005">
        <v>6.0000000000000001E-3</v>
      </c>
      <c r="H3005">
        <v>10</v>
      </c>
      <c r="I3005" s="7">
        <v>44484.445623067128</v>
      </c>
      <c r="J3005" t="s">
        <v>18</v>
      </c>
      <c r="K3005">
        <v>1582</v>
      </c>
      <c r="L3005">
        <v>20.84210526315789</v>
      </c>
      <c r="M3005">
        <v>181</v>
      </c>
      <c r="N3005">
        <v>71.38</v>
      </c>
      <c r="O3005">
        <v>904</v>
      </c>
      <c r="P3005">
        <v>232</v>
      </c>
      <c r="Q3005">
        <v>880</v>
      </c>
      <c r="R3005">
        <v>6</v>
      </c>
      <c r="S3005" t="s">
        <v>109</v>
      </c>
      <c r="T3005">
        <v>3</v>
      </c>
    </row>
    <row r="3006" spans="1:20">
      <c r="A3006" s="6">
        <v>3004</v>
      </c>
      <c r="B3006">
        <v>21404705</v>
      </c>
      <c r="C3006" t="s">
        <v>8</v>
      </c>
      <c r="D3006">
        <v>5.2999999999999999E-2</v>
      </c>
      <c r="E3006">
        <v>2.3E-2</v>
      </c>
      <c r="F3006">
        <v>3.1E-2</v>
      </c>
      <c r="G3006">
        <v>7.0000000000000001E-3</v>
      </c>
      <c r="H3006">
        <v>10</v>
      </c>
      <c r="I3006" s="7">
        <v>44484.404650034718</v>
      </c>
      <c r="J3006" t="s">
        <v>18</v>
      </c>
      <c r="K3006">
        <v>1592</v>
      </c>
      <c r="L3006">
        <v>20.84210526315789</v>
      </c>
      <c r="M3006">
        <v>178</v>
      </c>
      <c r="N3006">
        <v>82.17</v>
      </c>
      <c r="O3006">
        <v>908</v>
      </c>
      <c r="Q3006">
        <v>1600</v>
      </c>
      <c r="R3006">
        <v>6</v>
      </c>
      <c r="S3006" t="s">
        <v>109</v>
      </c>
      <c r="T3006">
        <v>3</v>
      </c>
    </row>
    <row r="3007" spans="1:20">
      <c r="A3007" s="6">
        <v>3005</v>
      </c>
      <c r="B3007">
        <v>21304674</v>
      </c>
      <c r="C3007" t="s">
        <v>11</v>
      </c>
      <c r="D3007">
        <v>5.3999999999999999E-2</v>
      </c>
      <c r="E3007">
        <v>2.1999999999999999E-2</v>
      </c>
      <c r="F3007">
        <v>3.5999999999999997E-2</v>
      </c>
      <c r="G3007">
        <v>8.9999999999999993E-3</v>
      </c>
      <c r="H3007">
        <v>10</v>
      </c>
      <c r="I3007" s="7">
        <v>44484.374441319444</v>
      </c>
      <c r="J3007" t="s">
        <v>18</v>
      </c>
      <c r="K3007">
        <v>1577</v>
      </c>
      <c r="L3007">
        <v>20.84210526315789</v>
      </c>
      <c r="M3007">
        <v>191</v>
      </c>
      <c r="N3007">
        <v>57.27</v>
      </c>
      <c r="O3007">
        <v>929</v>
      </c>
      <c r="P3007">
        <v>302</v>
      </c>
      <c r="Q3007">
        <v>973</v>
      </c>
      <c r="R3007">
        <v>6</v>
      </c>
      <c r="S3007" t="s">
        <v>109</v>
      </c>
      <c r="T3007">
        <v>3</v>
      </c>
    </row>
    <row r="3008" spans="1:20">
      <c r="A3008" s="6">
        <v>3006</v>
      </c>
      <c r="B3008">
        <v>21304673</v>
      </c>
      <c r="C3008" t="s">
        <v>8</v>
      </c>
      <c r="D3008">
        <v>0.04</v>
      </c>
      <c r="E3008">
        <v>6.0000000000000001E-3</v>
      </c>
      <c r="F3008">
        <v>3.7999999999999999E-2</v>
      </c>
      <c r="G3008">
        <v>2.4E-2</v>
      </c>
      <c r="H3008">
        <v>10</v>
      </c>
      <c r="I3008" s="7">
        <v>44484.331732372688</v>
      </c>
      <c r="J3008" t="s">
        <v>18</v>
      </c>
      <c r="K3008">
        <v>1571</v>
      </c>
      <c r="L3008">
        <v>23.15789473684211</v>
      </c>
      <c r="M3008">
        <v>191</v>
      </c>
      <c r="N3008">
        <v>84.1</v>
      </c>
      <c r="O3008">
        <v>2271</v>
      </c>
      <c r="P3008">
        <v>214</v>
      </c>
      <c r="Q3008">
        <v>1190</v>
      </c>
      <c r="R3008">
        <v>6</v>
      </c>
      <c r="S3008" t="s">
        <v>109</v>
      </c>
      <c r="T3008">
        <v>2</v>
      </c>
    </row>
    <row r="3009" spans="1:20">
      <c r="A3009" s="6">
        <v>3007</v>
      </c>
      <c r="B3009">
        <v>21404703</v>
      </c>
      <c r="C3009" t="s">
        <v>8</v>
      </c>
      <c r="D3009">
        <v>8.5999999999999993E-2</v>
      </c>
      <c r="E3009">
        <v>1.7999999999999999E-2</v>
      </c>
      <c r="F3009">
        <v>3.6999999999999998E-2</v>
      </c>
      <c r="G3009">
        <v>8.0000000000000002E-3</v>
      </c>
      <c r="H3009">
        <v>10</v>
      </c>
      <c r="I3009" s="7">
        <v>44484.299092789362</v>
      </c>
      <c r="J3009" t="s">
        <v>18</v>
      </c>
      <c r="K3009">
        <v>1577</v>
      </c>
      <c r="L3009">
        <v>20.84210526315789</v>
      </c>
      <c r="M3009">
        <v>169</v>
      </c>
      <c r="N3009">
        <v>72.95</v>
      </c>
      <c r="P3009">
        <v>225</v>
      </c>
      <c r="Q3009">
        <v>962</v>
      </c>
      <c r="R3009">
        <v>6</v>
      </c>
      <c r="S3009" t="s">
        <v>109</v>
      </c>
      <c r="T3009">
        <v>1</v>
      </c>
    </row>
    <row r="3010" spans="1:20">
      <c r="A3010" s="6">
        <v>3008</v>
      </c>
      <c r="B3010">
        <v>21404702</v>
      </c>
      <c r="C3010" t="s">
        <v>8</v>
      </c>
      <c r="D3010">
        <v>7.6999999999999999E-2</v>
      </c>
      <c r="E3010">
        <v>1.4999999999999999E-2</v>
      </c>
      <c r="F3010">
        <v>4.4999999999999998E-2</v>
      </c>
      <c r="G3010">
        <v>1.2E-2</v>
      </c>
      <c r="H3010">
        <v>10</v>
      </c>
      <c r="I3010" s="7">
        <v>44484.255689351849</v>
      </c>
      <c r="J3010" t="s">
        <v>18</v>
      </c>
      <c r="K3010">
        <v>1585</v>
      </c>
      <c r="L3010">
        <v>22</v>
      </c>
      <c r="M3010">
        <v>166</v>
      </c>
      <c r="N3010">
        <v>70.7</v>
      </c>
      <c r="O3010">
        <v>1238</v>
      </c>
      <c r="P3010">
        <v>265</v>
      </c>
      <c r="Q3010">
        <v>897</v>
      </c>
      <c r="R3010">
        <v>6</v>
      </c>
      <c r="S3010" t="s">
        <v>109</v>
      </c>
      <c r="T3010">
        <v>1</v>
      </c>
    </row>
    <row r="3011" spans="1:20">
      <c r="A3011" s="6">
        <v>3009</v>
      </c>
      <c r="B3011">
        <v>21404695</v>
      </c>
      <c r="C3011" t="s">
        <v>8</v>
      </c>
      <c r="D3011">
        <v>3.3000000000000002E-2</v>
      </c>
      <c r="E3011">
        <v>6.0000000000000001E-3</v>
      </c>
      <c r="F3011">
        <v>4.2000000000000003E-2</v>
      </c>
      <c r="G3011">
        <v>1.7999999999999999E-2</v>
      </c>
      <c r="H3011">
        <v>10</v>
      </c>
      <c r="I3011" s="7">
        <v>44483.901864664353</v>
      </c>
      <c r="J3011" t="s">
        <v>18</v>
      </c>
      <c r="K3011">
        <v>1603</v>
      </c>
      <c r="L3011">
        <v>19.684210526315791</v>
      </c>
      <c r="M3011">
        <v>182</v>
      </c>
      <c r="N3011">
        <v>64.2</v>
      </c>
      <c r="O3011">
        <v>1885</v>
      </c>
      <c r="P3011">
        <v>220</v>
      </c>
      <c r="Q3011">
        <v>918</v>
      </c>
      <c r="R3011">
        <v>6</v>
      </c>
      <c r="S3011" t="s">
        <v>109</v>
      </c>
      <c r="T3011">
        <v>2</v>
      </c>
    </row>
    <row r="3012" spans="1:20">
      <c r="A3012" s="6">
        <v>3010</v>
      </c>
      <c r="B3012">
        <v>21304664</v>
      </c>
      <c r="C3012" t="s">
        <v>11</v>
      </c>
      <c r="D3012">
        <v>6.0999999999999999E-2</v>
      </c>
      <c r="E3012">
        <v>0.02</v>
      </c>
      <c r="F3012">
        <v>4.2000000000000003E-2</v>
      </c>
      <c r="G3012">
        <v>2E-3</v>
      </c>
      <c r="H3012">
        <v>10</v>
      </c>
      <c r="I3012" s="7">
        <v>44483.860196608803</v>
      </c>
      <c r="J3012" t="s">
        <v>18</v>
      </c>
      <c r="K3012">
        <v>1549</v>
      </c>
      <c r="L3012">
        <v>19.684210526315791</v>
      </c>
      <c r="M3012">
        <v>196</v>
      </c>
      <c r="N3012">
        <v>75.92</v>
      </c>
      <c r="O3012">
        <v>929</v>
      </c>
      <c r="Q3012">
        <v>874</v>
      </c>
      <c r="R3012">
        <v>6</v>
      </c>
      <c r="S3012" t="s">
        <v>109</v>
      </c>
      <c r="T3012">
        <v>0</v>
      </c>
    </row>
    <row r="3013" spans="1:20">
      <c r="A3013" s="6">
        <v>3011</v>
      </c>
      <c r="B3013">
        <v>21404694</v>
      </c>
      <c r="C3013" t="s">
        <v>8</v>
      </c>
      <c r="D3013">
        <v>7.0000000000000007E-2</v>
      </c>
      <c r="E3013">
        <v>2.5000000000000001E-2</v>
      </c>
      <c r="F3013">
        <v>0.03</v>
      </c>
      <c r="G3013">
        <v>8.0000000000000002E-3</v>
      </c>
      <c r="H3013">
        <v>10</v>
      </c>
      <c r="I3013" s="7">
        <v>44483.828598958331</v>
      </c>
      <c r="J3013" t="s">
        <v>18</v>
      </c>
      <c r="K3013">
        <v>1585</v>
      </c>
      <c r="L3013">
        <v>19.684210526315791</v>
      </c>
      <c r="M3013">
        <v>183</v>
      </c>
      <c r="N3013">
        <v>94.95</v>
      </c>
      <c r="O3013">
        <v>1008</v>
      </c>
      <c r="P3013">
        <v>222</v>
      </c>
      <c r="Q3013">
        <v>787</v>
      </c>
      <c r="R3013">
        <v>6</v>
      </c>
      <c r="S3013" t="s">
        <v>109</v>
      </c>
      <c r="T3013">
        <v>3</v>
      </c>
    </row>
    <row r="3014" spans="1:20">
      <c r="A3014" s="6">
        <v>3012</v>
      </c>
      <c r="B3014">
        <v>21404693</v>
      </c>
      <c r="C3014" t="s">
        <v>8</v>
      </c>
      <c r="D3014">
        <v>5.8000000000000003E-2</v>
      </c>
      <c r="E3014">
        <v>1.9E-2</v>
      </c>
      <c r="F3014">
        <v>3.5999999999999997E-2</v>
      </c>
      <c r="G3014">
        <v>7.0000000000000001E-3</v>
      </c>
      <c r="H3014">
        <v>10</v>
      </c>
      <c r="I3014" s="7">
        <v>44483.789362268522</v>
      </c>
      <c r="J3014" t="s">
        <v>18</v>
      </c>
      <c r="K3014">
        <v>1574</v>
      </c>
      <c r="L3014">
        <v>19.684210526315791</v>
      </c>
      <c r="M3014">
        <v>181</v>
      </c>
      <c r="N3014">
        <v>131.05000000000001</v>
      </c>
      <c r="O3014">
        <v>1008</v>
      </c>
      <c r="P3014">
        <v>213</v>
      </c>
      <c r="Q3014">
        <v>957</v>
      </c>
      <c r="R3014">
        <v>6</v>
      </c>
      <c r="S3014" t="s">
        <v>109</v>
      </c>
      <c r="T3014">
        <v>1</v>
      </c>
    </row>
    <row r="3015" spans="1:20">
      <c r="A3015" s="6">
        <v>3013</v>
      </c>
      <c r="B3015">
        <v>21304662</v>
      </c>
      <c r="C3015" t="s">
        <v>11</v>
      </c>
      <c r="D3015">
        <v>6.9000000000000006E-2</v>
      </c>
      <c r="E3015">
        <v>2.1999999999999999E-2</v>
      </c>
      <c r="F3015">
        <v>4.4999999999999998E-2</v>
      </c>
      <c r="G3015">
        <v>5.0000000000000001E-3</v>
      </c>
      <c r="H3015">
        <v>10</v>
      </c>
      <c r="I3015" s="7">
        <v>44483.756028206008</v>
      </c>
      <c r="J3015" t="s">
        <v>18</v>
      </c>
      <c r="K3015">
        <v>1573</v>
      </c>
      <c r="L3015">
        <v>19.684210526315791</v>
      </c>
      <c r="M3015">
        <v>188</v>
      </c>
      <c r="N3015">
        <v>419.93</v>
      </c>
      <c r="O3015">
        <v>926</v>
      </c>
      <c r="P3015">
        <v>196</v>
      </c>
      <c r="Q3015">
        <v>948</v>
      </c>
      <c r="R3015">
        <v>6</v>
      </c>
      <c r="S3015" t="s">
        <v>109</v>
      </c>
      <c r="T3015">
        <v>3</v>
      </c>
    </row>
    <row r="3016" spans="1:20">
      <c r="A3016" s="6">
        <v>3014</v>
      </c>
      <c r="B3016">
        <v>21404692</v>
      </c>
      <c r="C3016" t="s">
        <v>8</v>
      </c>
      <c r="D3016">
        <v>0.06</v>
      </c>
      <c r="E3016">
        <v>0.02</v>
      </c>
      <c r="F3016">
        <v>0.03</v>
      </c>
      <c r="G3016">
        <v>5.0000000000000001E-3</v>
      </c>
      <c r="H3016">
        <v>10</v>
      </c>
      <c r="I3016" s="7">
        <v>44483.724083333327</v>
      </c>
      <c r="J3016" t="s">
        <v>18</v>
      </c>
      <c r="K3016">
        <v>1585</v>
      </c>
      <c r="L3016">
        <v>19.684210526315791</v>
      </c>
      <c r="M3016">
        <v>188</v>
      </c>
      <c r="N3016">
        <v>43.68</v>
      </c>
      <c r="O3016">
        <v>1008</v>
      </c>
      <c r="Q3016">
        <v>1060</v>
      </c>
      <c r="R3016">
        <v>6</v>
      </c>
      <c r="S3016" t="s">
        <v>109</v>
      </c>
      <c r="T3016">
        <v>1</v>
      </c>
    </row>
    <row r="3017" spans="1:20">
      <c r="A3017" s="6">
        <v>3015</v>
      </c>
      <c r="B3017">
        <v>21404691</v>
      </c>
      <c r="C3017" t="s">
        <v>8</v>
      </c>
      <c r="D3017">
        <v>5.2999999999999999E-2</v>
      </c>
      <c r="E3017">
        <v>2.1999999999999999E-2</v>
      </c>
      <c r="F3017">
        <v>0.03</v>
      </c>
      <c r="G3017">
        <v>6.0000000000000001E-3</v>
      </c>
      <c r="H3017">
        <v>10</v>
      </c>
      <c r="I3017" s="7">
        <v>44483.690749386573</v>
      </c>
      <c r="J3017" t="s">
        <v>18</v>
      </c>
      <c r="K3017">
        <v>1536</v>
      </c>
      <c r="L3017">
        <v>19.684210526315791</v>
      </c>
      <c r="M3017">
        <v>196</v>
      </c>
      <c r="N3017">
        <v>38.78</v>
      </c>
      <c r="O3017">
        <v>1003</v>
      </c>
      <c r="Q3017">
        <v>1160</v>
      </c>
      <c r="R3017">
        <v>6</v>
      </c>
      <c r="S3017" t="s">
        <v>109</v>
      </c>
      <c r="T3017">
        <v>3</v>
      </c>
    </row>
    <row r="3018" spans="1:20">
      <c r="A3018" s="6">
        <v>3016</v>
      </c>
      <c r="B3018">
        <v>21304659</v>
      </c>
      <c r="C3018" t="s">
        <v>11</v>
      </c>
      <c r="D3018">
        <v>3.3000000000000002E-2</v>
      </c>
      <c r="E3018">
        <v>2.8000000000000001E-2</v>
      </c>
      <c r="F3018">
        <v>3.1E-2</v>
      </c>
      <c r="G3018">
        <v>4.0000000000000001E-3</v>
      </c>
      <c r="H3018">
        <v>10</v>
      </c>
      <c r="I3018" s="7">
        <v>44483.607414699072</v>
      </c>
      <c r="J3018" t="s">
        <v>18</v>
      </c>
      <c r="K3018">
        <v>1540</v>
      </c>
      <c r="L3018">
        <v>23.15789473684211</v>
      </c>
      <c r="M3018">
        <v>179</v>
      </c>
      <c r="N3018">
        <v>0</v>
      </c>
      <c r="O3018">
        <v>998</v>
      </c>
      <c r="P3018">
        <v>241</v>
      </c>
      <c r="Q3018">
        <v>1020</v>
      </c>
      <c r="R3018">
        <v>6</v>
      </c>
      <c r="S3018" t="s">
        <v>109</v>
      </c>
      <c r="T3018">
        <v>5</v>
      </c>
    </row>
    <row r="3019" spans="1:20">
      <c r="A3019" s="6">
        <v>3017</v>
      </c>
      <c r="B3019">
        <v>21304658</v>
      </c>
      <c r="C3019" t="s">
        <v>8</v>
      </c>
      <c r="D3019">
        <v>5.8000000000000003E-2</v>
      </c>
      <c r="E3019">
        <v>1.2E-2</v>
      </c>
      <c r="F3019">
        <v>4.1000000000000002E-2</v>
      </c>
      <c r="G3019">
        <v>6.0000000000000001E-3</v>
      </c>
      <c r="H3019">
        <v>10</v>
      </c>
      <c r="I3019" s="7">
        <v>44483.564705868062</v>
      </c>
      <c r="J3019" t="s">
        <v>18</v>
      </c>
      <c r="K3019">
        <v>1575</v>
      </c>
      <c r="L3019">
        <v>2.5730994152046791E+72</v>
      </c>
      <c r="M3019">
        <v>187</v>
      </c>
      <c r="N3019">
        <v>103.77</v>
      </c>
      <c r="O3019">
        <v>1188</v>
      </c>
      <c r="Q3019">
        <v>1010</v>
      </c>
      <c r="R3019">
        <v>6</v>
      </c>
      <c r="S3019" t="s">
        <v>109</v>
      </c>
      <c r="T3019">
        <v>1</v>
      </c>
    </row>
    <row r="3020" spans="1:20">
      <c r="A3020" s="6">
        <v>3018</v>
      </c>
      <c r="B3020">
        <v>21304656</v>
      </c>
      <c r="C3020" t="s">
        <v>11</v>
      </c>
      <c r="D3020">
        <v>6.9000000000000006E-2</v>
      </c>
      <c r="E3020">
        <v>2.4E-2</v>
      </c>
      <c r="F3020">
        <v>4.5999999999999999E-2</v>
      </c>
      <c r="G3020">
        <v>7.0000000000000001E-3</v>
      </c>
      <c r="H3020">
        <v>10</v>
      </c>
      <c r="I3020" s="7">
        <v>44483.417828472222</v>
      </c>
      <c r="J3020" t="s">
        <v>18</v>
      </c>
      <c r="K3020">
        <v>1585</v>
      </c>
      <c r="L3020">
        <v>20.84210526315789</v>
      </c>
      <c r="M3020">
        <v>180</v>
      </c>
      <c r="N3020">
        <v>75.400000000000006</v>
      </c>
      <c r="O3020">
        <v>998</v>
      </c>
      <c r="P3020">
        <v>172</v>
      </c>
      <c r="Q3020">
        <v>833</v>
      </c>
      <c r="R3020">
        <v>6</v>
      </c>
      <c r="S3020" t="s">
        <v>109</v>
      </c>
      <c r="T3020">
        <v>3</v>
      </c>
    </row>
    <row r="3021" spans="1:20">
      <c r="A3021" s="6">
        <v>3019</v>
      </c>
      <c r="B3021">
        <v>21304655</v>
      </c>
      <c r="C3021" t="s">
        <v>11</v>
      </c>
      <c r="D3021">
        <v>7.0999999999999994E-2</v>
      </c>
      <c r="E3021">
        <v>0.02</v>
      </c>
      <c r="F3021">
        <v>3.7999999999999999E-2</v>
      </c>
      <c r="G3021">
        <v>8.9999999999999993E-3</v>
      </c>
      <c r="H3021">
        <v>10</v>
      </c>
      <c r="I3021" s="7">
        <v>44483.35116056713</v>
      </c>
      <c r="J3021" t="s">
        <v>18</v>
      </c>
      <c r="K3021">
        <v>1587</v>
      </c>
      <c r="L3021">
        <v>20.84210526315789</v>
      </c>
      <c r="M3021">
        <v>179</v>
      </c>
      <c r="N3021">
        <v>12335.03</v>
      </c>
      <c r="O3021">
        <v>1090</v>
      </c>
      <c r="P3021">
        <v>167</v>
      </c>
      <c r="Q3021">
        <v>945</v>
      </c>
      <c r="R3021">
        <v>6</v>
      </c>
      <c r="S3021" t="s">
        <v>109</v>
      </c>
      <c r="T3021">
        <v>1</v>
      </c>
    </row>
    <row r="3022" spans="1:20">
      <c r="A3022" s="6">
        <v>3020</v>
      </c>
      <c r="B3022">
        <v>21404685</v>
      </c>
      <c r="C3022" t="s">
        <v>8</v>
      </c>
      <c r="D3022">
        <v>4.2000000000000003E-2</v>
      </c>
      <c r="E3022">
        <v>1.7999999999999999E-2</v>
      </c>
      <c r="F3022">
        <v>3.3000000000000002E-2</v>
      </c>
      <c r="G3022">
        <v>7.0000000000000001E-3</v>
      </c>
      <c r="H3022">
        <v>10</v>
      </c>
      <c r="I3022" s="7">
        <v>44483.311576504631</v>
      </c>
      <c r="J3022" t="s">
        <v>18</v>
      </c>
      <c r="K3022">
        <v>1558</v>
      </c>
      <c r="L3022">
        <v>23.15789473684211</v>
      </c>
      <c r="M3022">
        <v>181</v>
      </c>
      <c r="N3022">
        <v>89.63</v>
      </c>
      <c r="O3022">
        <v>1211</v>
      </c>
      <c r="P3022">
        <v>245</v>
      </c>
      <c r="Q3022">
        <v>932</v>
      </c>
      <c r="R3022">
        <v>6</v>
      </c>
      <c r="S3022" t="s">
        <v>109</v>
      </c>
      <c r="T3022">
        <v>2</v>
      </c>
    </row>
    <row r="3023" spans="1:20">
      <c r="A3023" s="6">
        <v>3021</v>
      </c>
      <c r="B3023">
        <v>21304654</v>
      </c>
      <c r="C3023" t="s">
        <v>11</v>
      </c>
      <c r="D3023">
        <v>3.5000000000000003E-2</v>
      </c>
      <c r="E3023">
        <v>2.1999999999999999E-2</v>
      </c>
      <c r="F3023">
        <v>3.2000000000000001E-2</v>
      </c>
      <c r="G3023">
        <v>5.0000000000000001E-3</v>
      </c>
      <c r="H3023">
        <v>10</v>
      </c>
      <c r="I3023" s="7">
        <v>44483.277895451392</v>
      </c>
      <c r="J3023" t="s">
        <v>18</v>
      </c>
      <c r="K3023">
        <v>1559</v>
      </c>
      <c r="L3023">
        <v>22</v>
      </c>
      <c r="M3023">
        <v>187</v>
      </c>
      <c r="N3023">
        <v>147.25</v>
      </c>
      <c r="O3023">
        <v>1125</v>
      </c>
      <c r="P3023">
        <v>176</v>
      </c>
      <c r="Q3023">
        <v>1310</v>
      </c>
      <c r="R3023">
        <v>6</v>
      </c>
      <c r="S3023" t="s">
        <v>109</v>
      </c>
      <c r="T3023">
        <v>5</v>
      </c>
    </row>
    <row r="3024" spans="1:20">
      <c r="A3024" s="6">
        <v>3022</v>
      </c>
      <c r="B3024">
        <v>21304653</v>
      </c>
      <c r="C3024" t="s">
        <v>11</v>
      </c>
      <c r="D3024">
        <v>5.2999999999999999E-2</v>
      </c>
      <c r="E3024">
        <v>0.02</v>
      </c>
      <c r="F3024">
        <v>3.4000000000000002E-2</v>
      </c>
      <c r="G3024">
        <v>5.0000000000000001E-3</v>
      </c>
      <c r="H3024">
        <v>10</v>
      </c>
      <c r="I3024" s="7">
        <v>44483.23518653935</v>
      </c>
      <c r="J3024" t="s">
        <v>18</v>
      </c>
      <c r="K3024">
        <v>1559</v>
      </c>
      <c r="L3024">
        <v>20.84210526315789</v>
      </c>
      <c r="M3024">
        <v>182</v>
      </c>
      <c r="N3024">
        <v>39.65</v>
      </c>
      <c r="O3024">
        <v>729</v>
      </c>
      <c r="P3024">
        <v>134</v>
      </c>
      <c r="Q3024">
        <v>1040</v>
      </c>
      <c r="R3024">
        <v>6</v>
      </c>
      <c r="S3024" t="s">
        <v>109</v>
      </c>
      <c r="T3024">
        <v>1</v>
      </c>
    </row>
    <row r="3025" spans="1:20">
      <c r="A3025" s="6">
        <v>3023</v>
      </c>
      <c r="B3025">
        <v>21104603</v>
      </c>
      <c r="C3025" t="s">
        <v>12</v>
      </c>
      <c r="D3025">
        <v>4.2000000000000003E-2</v>
      </c>
      <c r="E3025">
        <v>0.02</v>
      </c>
      <c r="F3025">
        <v>2.9000000000000001E-2</v>
      </c>
      <c r="G3025">
        <v>4.0000000000000001E-3</v>
      </c>
      <c r="H3025">
        <v>10</v>
      </c>
      <c r="I3025" s="7">
        <v>44483.221991863429</v>
      </c>
      <c r="J3025" t="s">
        <v>18</v>
      </c>
      <c r="K3025">
        <v>1586</v>
      </c>
      <c r="L3025">
        <v>20.84210526315789</v>
      </c>
      <c r="M3025">
        <v>178</v>
      </c>
      <c r="N3025">
        <v>48.1</v>
      </c>
      <c r="O3025">
        <v>1310</v>
      </c>
      <c r="P3025">
        <v>153</v>
      </c>
      <c r="Q3025">
        <v>988</v>
      </c>
      <c r="R3025">
        <v>6</v>
      </c>
      <c r="S3025" t="s">
        <v>109</v>
      </c>
      <c r="T3025">
        <v>8</v>
      </c>
    </row>
    <row r="3026" spans="1:20">
      <c r="A3026" s="6">
        <v>3024</v>
      </c>
      <c r="B3026">
        <v>21404683</v>
      </c>
      <c r="C3026" t="s">
        <v>8</v>
      </c>
      <c r="D3026">
        <v>5.8999999999999997E-2</v>
      </c>
      <c r="E3026">
        <v>0.02</v>
      </c>
      <c r="F3026">
        <v>3.9E-2</v>
      </c>
      <c r="G3026">
        <v>1.0999999999999999E-2</v>
      </c>
      <c r="H3026">
        <v>10</v>
      </c>
      <c r="I3026" s="7">
        <v>44483.210186076387</v>
      </c>
      <c r="J3026" t="s">
        <v>18</v>
      </c>
      <c r="K3026">
        <v>1563</v>
      </c>
      <c r="L3026">
        <v>22</v>
      </c>
      <c r="M3026">
        <v>174</v>
      </c>
      <c r="N3026">
        <v>73.650000000000006</v>
      </c>
      <c r="O3026">
        <v>1011</v>
      </c>
      <c r="P3026">
        <v>257</v>
      </c>
      <c r="Q3026">
        <v>1300</v>
      </c>
      <c r="R3026">
        <v>6</v>
      </c>
      <c r="S3026" t="s">
        <v>109</v>
      </c>
      <c r="T3026">
        <v>1</v>
      </c>
    </row>
    <row r="3027" spans="1:20">
      <c r="A3027" s="6">
        <v>3025</v>
      </c>
      <c r="B3027">
        <v>21104602</v>
      </c>
      <c r="C3027" t="s">
        <v>12</v>
      </c>
      <c r="D3027">
        <v>2.7E-2</v>
      </c>
      <c r="E3027">
        <v>2.3E-2</v>
      </c>
      <c r="F3027">
        <v>2.5999999999999999E-2</v>
      </c>
      <c r="G3027">
        <v>4.0000000000000001E-3</v>
      </c>
      <c r="H3027">
        <v>10</v>
      </c>
      <c r="I3027" s="7">
        <v>44483.184491053238</v>
      </c>
      <c r="J3027" t="s">
        <v>18</v>
      </c>
      <c r="K3027">
        <v>1632</v>
      </c>
      <c r="L3027">
        <v>20.84210526315789</v>
      </c>
      <c r="M3027">
        <v>182</v>
      </c>
      <c r="N3027">
        <v>42.57</v>
      </c>
      <c r="O3027">
        <v>1090</v>
      </c>
      <c r="Q3027">
        <v>873</v>
      </c>
      <c r="R3027">
        <v>6</v>
      </c>
      <c r="S3027" t="s">
        <v>109</v>
      </c>
      <c r="T3027">
        <v>6</v>
      </c>
    </row>
    <row r="3028" spans="1:20">
      <c r="A3028" s="6">
        <v>3026</v>
      </c>
      <c r="B3028">
        <v>21304652</v>
      </c>
      <c r="C3028" t="s">
        <v>11</v>
      </c>
      <c r="D3028">
        <v>0.08</v>
      </c>
      <c r="E3028">
        <v>1.9E-2</v>
      </c>
      <c r="F3028">
        <v>3.6999999999999998E-2</v>
      </c>
      <c r="G3028">
        <v>7.0000000000000001E-3</v>
      </c>
      <c r="H3028">
        <v>10</v>
      </c>
      <c r="I3028" s="7">
        <v>44483.171296527777</v>
      </c>
      <c r="J3028" t="s">
        <v>18</v>
      </c>
      <c r="K3028">
        <v>1592</v>
      </c>
      <c r="L3028">
        <v>20.84210526315789</v>
      </c>
      <c r="M3028">
        <v>183</v>
      </c>
      <c r="N3028">
        <v>0</v>
      </c>
      <c r="O3028">
        <v>1024</v>
      </c>
      <c r="P3028">
        <v>86</v>
      </c>
      <c r="Q3028">
        <v>1150</v>
      </c>
      <c r="R3028">
        <v>6</v>
      </c>
      <c r="S3028" t="s">
        <v>109</v>
      </c>
      <c r="T3028">
        <v>1</v>
      </c>
    </row>
    <row r="3029" spans="1:20">
      <c r="A3029" s="6">
        <v>3027</v>
      </c>
      <c r="B3029">
        <v>21204474</v>
      </c>
      <c r="C3029" t="s">
        <v>9</v>
      </c>
      <c r="D3029">
        <v>0.11</v>
      </c>
      <c r="E3029">
        <v>0.03</v>
      </c>
      <c r="F3029">
        <v>3.3000000000000002E-2</v>
      </c>
      <c r="G3029">
        <v>3.0000000000000001E-3</v>
      </c>
      <c r="H3029">
        <v>10</v>
      </c>
      <c r="I3029" s="7">
        <v>44483.156018483787</v>
      </c>
      <c r="J3029" t="s">
        <v>18</v>
      </c>
      <c r="K3029">
        <v>1559</v>
      </c>
      <c r="L3029">
        <v>19.684210526315791</v>
      </c>
      <c r="M3029">
        <v>182</v>
      </c>
      <c r="N3029">
        <v>36.17</v>
      </c>
      <c r="O3029">
        <v>1197</v>
      </c>
      <c r="Q3029">
        <v>833</v>
      </c>
      <c r="R3029">
        <v>6</v>
      </c>
      <c r="S3029" t="s">
        <v>109</v>
      </c>
      <c r="T3029">
        <v>0</v>
      </c>
    </row>
    <row r="3030" spans="1:20">
      <c r="A3030" s="6">
        <v>3028</v>
      </c>
      <c r="B3030">
        <v>21404682</v>
      </c>
      <c r="C3030" t="s">
        <v>8</v>
      </c>
      <c r="D3030">
        <v>7.4999999999999997E-2</v>
      </c>
      <c r="E3030">
        <v>2.1999999999999999E-2</v>
      </c>
      <c r="F3030">
        <v>3.9E-2</v>
      </c>
      <c r="G3030">
        <v>3.0000000000000001E-3</v>
      </c>
      <c r="H3030">
        <v>10</v>
      </c>
      <c r="I3030" s="7">
        <v>44483.140393136571</v>
      </c>
      <c r="J3030" t="s">
        <v>18</v>
      </c>
      <c r="K3030">
        <v>1598</v>
      </c>
      <c r="L3030">
        <v>22</v>
      </c>
      <c r="M3030">
        <v>190</v>
      </c>
      <c r="N3030">
        <v>22.17</v>
      </c>
      <c r="O3030">
        <v>1008</v>
      </c>
      <c r="Q3030">
        <v>1030</v>
      </c>
      <c r="R3030">
        <v>6</v>
      </c>
      <c r="S3030" t="s">
        <v>109</v>
      </c>
      <c r="T3030">
        <v>0</v>
      </c>
    </row>
    <row r="3031" spans="1:20">
      <c r="A3031" s="6">
        <v>3029</v>
      </c>
      <c r="B3031">
        <v>21104601</v>
      </c>
      <c r="C3031" t="s">
        <v>12</v>
      </c>
      <c r="D3031">
        <v>6.9000000000000006E-2</v>
      </c>
      <c r="E3031">
        <v>2.9000000000000001E-2</v>
      </c>
      <c r="F3031">
        <v>0.03</v>
      </c>
      <c r="G3031">
        <v>6.0000000000000001E-3</v>
      </c>
      <c r="H3031">
        <v>10</v>
      </c>
      <c r="I3031" s="7">
        <v>44483.120948379626</v>
      </c>
      <c r="J3031" t="s">
        <v>18</v>
      </c>
      <c r="K3031">
        <v>1592</v>
      </c>
      <c r="L3031">
        <v>20.84210526315789</v>
      </c>
      <c r="M3031">
        <v>175</v>
      </c>
      <c r="N3031">
        <v>93.47</v>
      </c>
      <c r="O3031">
        <v>1313</v>
      </c>
      <c r="P3031">
        <v>156</v>
      </c>
      <c r="Q3031">
        <v>927</v>
      </c>
      <c r="R3031">
        <v>6</v>
      </c>
      <c r="S3031" t="s">
        <v>109</v>
      </c>
      <c r="T3031">
        <v>3</v>
      </c>
    </row>
    <row r="3032" spans="1:20">
      <c r="A3032" s="6">
        <v>3030</v>
      </c>
      <c r="B3032">
        <v>21304651</v>
      </c>
      <c r="C3032" t="s">
        <v>11</v>
      </c>
      <c r="D3032">
        <v>7.1999999999999995E-2</v>
      </c>
      <c r="E3032">
        <v>2.3E-2</v>
      </c>
      <c r="F3032">
        <v>0.03</v>
      </c>
      <c r="G3032">
        <v>4.0000000000000001E-3</v>
      </c>
      <c r="H3032">
        <v>10</v>
      </c>
      <c r="I3032" s="7">
        <v>44483.108448113417</v>
      </c>
      <c r="J3032" t="s">
        <v>18</v>
      </c>
      <c r="K3032">
        <v>1594</v>
      </c>
      <c r="L3032">
        <v>20.84210526315789</v>
      </c>
      <c r="M3032">
        <v>183</v>
      </c>
      <c r="N3032">
        <v>28.48</v>
      </c>
      <c r="O3032">
        <v>1027</v>
      </c>
      <c r="Q3032">
        <v>951</v>
      </c>
      <c r="R3032">
        <v>6</v>
      </c>
      <c r="S3032" t="s">
        <v>109</v>
      </c>
      <c r="T3032">
        <v>0</v>
      </c>
    </row>
    <row r="3033" spans="1:20">
      <c r="A3033" s="6">
        <v>3031</v>
      </c>
      <c r="B3033">
        <v>21404681</v>
      </c>
      <c r="C3033" t="s">
        <v>8</v>
      </c>
      <c r="D3033">
        <v>4.9000000000000002E-2</v>
      </c>
      <c r="E3033">
        <v>2.5999999999999999E-2</v>
      </c>
      <c r="F3033">
        <v>3.5999999999999997E-2</v>
      </c>
      <c r="G3033">
        <v>5.0000000000000001E-3</v>
      </c>
      <c r="H3033">
        <v>10</v>
      </c>
      <c r="I3033" s="7">
        <v>44483.094906331018</v>
      </c>
      <c r="J3033" t="s">
        <v>18</v>
      </c>
      <c r="K3033">
        <v>1553</v>
      </c>
      <c r="L3033">
        <v>22</v>
      </c>
      <c r="M3033">
        <v>203</v>
      </c>
      <c r="N3033">
        <v>348.43</v>
      </c>
      <c r="O3033">
        <v>1158</v>
      </c>
      <c r="Q3033">
        <v>981</v>
      </c>
      <c r="R3033">
        <v>6</v>
      </c>
      <c r="S3033" t="s">
        <v>109</v>
      </c>
      <c r="T3033">
        <v>5</v>
      </c>
    </row>
    <row r="3034" spans="1:20">
      <c r="A3034" s="6">
        <v>3032</v>
      </c>
      <c r="B3034">
        <v>21104600</v>
      </c>
      <c r="C3034" t="s">
        <v>12</v>
      </c>
      <c r="D3034">
        <v>3.5999999999999997E-2</v>
      </c>
      <c r="E3034">
        <v>2.7E-2</v>
      </c>
      <c r="F3034">
        <v>2.7E-2</v>
      </c>
      <c r="G3034">
        <v>2E-3</v>
      </c>
      <c r="H3034">
        <v>10</v>
      </c>
      <c r="I3034" s="7">
        <v>44483.07789216435</v>
      </c>
      <c r="J3034" t="s">
        <v>18</v>
      </c>
      <c r="K3034">
        <v>1549</v>
      </c>
      <c r="L3034">
        <v>17.368421052631579</v>
      </c>
      <c r="M3034">
        <v>176</v>
      </c>
      <c r="N3034">
        <v>58.43</v>
      </c>
      <c r="O3034">
        <v>1313</v>
      </c>
      <c r="Q3034">
        <v>1210</v>
      </c>
      <c r="R3034">
        <v>6</v>
      </c>
      <c r="S3034" t="s">
        <v>109</v>
      </c>
      <c r="T3034">
        <v>5</v>
      </c>
    </row>
    <row r="3035" spans="1:20">
      <c r="A3035" s="6">
        <v>3033</v>
      </c>
      <c r="B3035">
        <v>21404680</v>
      </c>
      <c r="C3035" t="s">
        <v>8</v>
      </c>
      <c r="D3035">
        <v>4.1000000000000002E-2</v>
      </c>
      <c r="E3035">
        <v>5.0000000000000001E-3</v>
      </c>
      <c r="F3035">
        <v>4.5999999999999999E-2</v>
      </c>
      <c r="G3035">
        <v>3.7999999999999999E-2</v>
      </c>
      <c r="H3035">
        <v>10</v>
      </c>
      <c r="I3035" s="7">
        <v>44483.058447337957</v>
      </c>
      <c r="J3035" t="s">
        <v>18</v>
      </c>
      <c r="K3035">
        <v>1572</v>
      </c>
      <c r="L3035">
        <v>20.84210526315789</v>
      </c>
      <c r="M3035">
        <v>192</v>
      </c>
      <c r="N3035">
        <v>263.42</v>
      </c>
      <c r="O3035">
        <v>2292</v>
      </c>
      <c r="P3035">
        <v>203</v>
      </c>
      <c r="Q3035">
        <v>1000</v>
      </c>
      <c r="R3035">
        <v>6</v>
      </c>
      <c r="S3035" t="s">
        <v>109</v>
      </c>
      <c r="T3035">
        <v>2</v>
      </c>
    </row>
    <row r="3036" spans="1:20">
      <c r="A3036" s="6">
        <v>3034</v>
      </c>
      <c r="B3036">
        <v>21204472</v>
      </c>
      <c r="C3036" t="s">
        <v>9</v>
      </c>
      <c r="D3036">
        <v>0.04</v>
      </c>
      <c r="E3036">
        <v>3.2000000000000001E-2</v>
      </c>
      <c r="F3036">
        <v>3.2000000000000001E-2</v>
      </c>
      <c r="G3036">
        <v>8.9999999999999993E-3</v>
      </c>
      <c r="H3036">
        <v>10</v>
      </c>
      <c r="I3036" s="7">
        <v>44483.031710798612</v>
      </c>
      <c r="J3036" t="s">
        <v>18</v>
      </c>
      <c r="K3036">
        <v>1624</v>
      </c>
      <c r="L3036">
        <v>20.84210526315789</v>
      </c>
      <c r="M3036">
        <v>174</v>
      </c>
      <c r="N3036">
        <v>198.2</v>
      </c>
      <c r="O3036">
        <v>1198</v>
      </c>
      <c r="P3036">
        <v>207</v>
      </c>
      <c r="Q3036">
        <v>1518</v>
      </c>
      <c r="R3036">
        <v>6</v>
      </c>
      <c r="S3036" t="s">
        <v>109</v>
      </c>
      <c r="T3036">
        <v>11</v>
      </c>
    </row>
    <row r="3037" spans="1:20">
      <c r="A3037" s="6">
        <v>3035</v>
      </c>
      <c r="B3037">
        <v>21304649</v>
      </c>
      <c r="C3037" t="s">
        <v>11</v>
      </c>
      <c r="D3037">
        <v>5.0999999999999997E-2</v>
      </c>
      <c r="E3037">
        <v>2.3E-2</v>
      </c>
      <c r="F3037">
        <v>2.5999999999999999E-2</v>
      </c>
      <c r="G3037">
        <v>5.0000000000000001E-3</v>
      </c>
      <c r="H3037">
        <v>10</v>
      </c>
      <c r="I3037" s="7">
        <v>44483.020252430557</v>
      </c>
      <c r="J3037" t="s">
        <v>18</v>
      </c>
      <c r="K3037">
        <v>1549</v>
      </c>
      <c r="L3037">
        <v>20.84210526315789</v>
      </c>
      <c r="M3037">
        <v>198</v>
      </c>
      <c r="N3037">
        <v>0</v>
      </c>
      <c r="O3037">
        <v>729</v>
      </c>
      <c r="P3037">
        <v>187</v>
      </c>
      <c r="Q3037">
        <v>821</v>
      </c>
      <c r="R3037">
        <v>6</v>
      </c>
      <c r="S3037" t="s">
        <v>109</v>
      </c>
      <c r="T3037">
        <v>3</v>
      </c>
    </row>
    <row r="3038" spans="1:20">
      <c r="A3038" s="6">
        <v>3036</v>
      </c>
      <c r="B3038">
        <v>21204417</v>
      </c>
      <c r="C3038" t="s">
        <v>9</v>
      </c>
      <c r="D3038">
        <v>3.4000000000000002E-2</v>
      </c>
      <c r="E3038">
        <v>7.0000000000000001E-3</v>
      </c>
      <c r="F3038">
        <v>3.4000000000000002E-2</v>
      </c>
      <c r="G3038">
        <v>2.1000000000000001E-2</v>
      </c>
      <c r="H3038">
        <v>10</v>
      </c>
      <c r="I3038" s="7">
        <v>44479.901104432873</v>
      </c>
      <c r="J3038" t="s">
        <v>18</v>
      </c>
      <c r="K3038">
        <v>1598</v>
      </c>
      <c r="L3038">
        <v>22</v>
      </c>
      <c r="M3038">
        <v>200</v>
      </c>
      <c r="N3038">
        <v>20353.62</v>
      </c>
      <c r="O3038">
        <v>2518</v>
      </c>
      <c r="P3038">
        <v>327</v>
      </c>
      <c r="Q3038">
        <v>1228</v>
      </c>
      <c r="R3038">
        <v>6</v>
      </c>
      <c r="S3038" t="s">
        <v>109</v>
      </c>
      <c r="T3038">
        <v>2</v>
      </c>
    </row>
    <row r="3039" spans="1:20">
      <c r="A3039" s="6">
        <v>3037</v>
      </c>
      <c r="B3039">
        <v>21304591</v>
      </c>
      <c r="C3039" t="s">
        <v>11</v>
      </c>
      <c r="D3039">
        <v>7.0000000000000007E-2</v>
      </c>
      <c r="E3039">
        <v>1.6E-2</v>
      </c>
      <c r="F3039">
        <v>3.2000000000000001E-2</v>
      </c>
      <c r="G3039">
        <v>0.01</v>
      </c>
      <c r="H3039">
        <v>10</v>
      </c>
      <c r="I3039" s="7">
        <v>44479.915687696761</v>
      </c>
      <c r="J3039" t="s">
        <v>18</v>
      </c>
      <c r="K3039">
        <v>1582</v>
      </c>
      <c r="L3039">
        <v>20.84210526315789</v>
      </c>
      <c r="M3039">
        <v>179</v>
      </c>
      <c r="N3039">
        <v>0</v>
      </c>
      <c r="O3039">
        <v>1132</v>
      </c>
      <c r="P3039">
        <v>195</v>
      </c>
      <c r="Q3039">
        <v>962</v>
      </c>
      <c r="R3039">
        <v>6</v>
      </c>
      <c r="S3039" t="s">
        <v>109</v>
      </c>
      <c r="T3039">
        <v>1</v>
      </c>
    </row>
    <row r="3040" spans="1:20">
      <c r="A3040" s="6">
        <v>3038</v>
      </c>
      <c r="B3040">
        <v>21104545</v>
      </c>
      <c r="C3040" t="s">
        <v>12</v>
      </c>
      <c r="D3040">
        <v>6.6000000000000003E-2</v>
      </c>
      <c r="E3040">
        <v>2.1999999999999999E-2</v>
      </c>
      <c r="F3040">
        <v>3.3000000000000002E-2</v>
      </c>
      <c r="G3040">
        <v>3.0000000000000001E-3</v>
      </c>
      <c r="H3040">
        <v>10</v>
      </c>
      <c r="I3040" s="7">
        <v>44479.874367708333</v>
      </c>
      <c r="J3040" t="s">
        <v>18</v>
      </c>
      <c r="K3040">
        <v>1567</v>
      </c>
      <c r="L3040">
        <v>19.684210526315791</v>
      </c>
      <c r="M3040">
        <v>176</v>
      </c>
      <c r="N3040">
        <v>77.38</v>
      </c>
      <c r="O3040">
        <v>1313</v>
      </c>
      <c r="Q3040">
        <v>1509</v>
      </c>
      <c r="R3040">
        <v>6</v>
      </c>
      <c r="S3040" t="s">
        <v>109</v>
      </c>
      <c r="T3040">
        <v>0</v>
      </c>
    </row>
    <row r="3041" spans="1:20">
      <c r="A3041" s="6">
        <v>3039</v>
      </c>
      <c r="B3041">
        <v>21204416</v>
      </c>
      <c r="C3041" t="s">
        <v>9</v>
      </c>
      <c r="D3041">
        <v>4.3999999999999997E-2</v>
      </c>
      <c r="E3041">
        <v>0.03</v>
      </c>
      <c r="F3041">
        <v>3.3000000000000002E-2</v>
      </c>
      <c r="G3041">
        <v>8.0000000000000002E-3</v>
      </c>
      <c r="H3041">
        <v>10</v>
      </c>
      <c r="I3041" s="7">
        <v>44479.835130752312</v>
      </c>
      <c r="J3041" t="s">
        <v>18</v>
      </c>
      <c r="K3041">
        <v>1612</v>
      </c>
      <c r="L3041">
        <v>19.684210526315791</v>
      </c>
      <c r="M3041">
        <v>196</v>
      </c>
      <c r="N3041">
        <v>59.53</v>
      </c>
      <c r="O3041">
        <v>996</v>
      </c>
      <c r="P3041">
        <v>212</v>
      </c>
      <c r="Q3041">
        <v>1378</v>
      </c>
      <c r="R3041">
        <v>6</v>
      </c>
      <c r="S3041" t="s">
        <v>109</v>
      </c>
      <c r="T3041">
        <v>11</v>
      </c>
    </row>
    <row r="3042" spans="1:20">
      <c r="A3042" s="6">
        <v>3040</v>
      </c>
      <c r="B3042">
        <v>21404622</v>
      </c>
      <c r="C3042" t="s">
        <v>8</v>
      </c>
      <c r="D3042">
        <v>5.8999999999999997E-2</v>
      </c>
      <c r="E3042">
        <v>2.1999999999999999E-2</v>
      </c>
      <c r="F3042">
        <v>0.03</v>
      </c>
      <c r="G3042">
        <v>7.0000000000000001E-3</v>
      </c>
      <c r="H3042">
        <v>10</v>
      </c>
      <c r="I3042" s="7">
        <v>44479.867075925933</v>
      </c>
      <c r="J3042" t="s">
        <v>18</v>
      </c>
      <c r="K3042">
        <v>1593</v>
      </c>
      <c r="L3042">
        <v>20.84210526315789</v>
      </c>
      <c r="M3042">
        <v>175</v>
      </c>
      <c r="N3042">
        <v>385.17</v>
      </c>
      <c r="O3042">
        <v>1012</v>
      </c>
      <c r="P3042">
        <v>254</v>
      </c>
      <c r="Q3042">
        <v>1071</v>
      </c>
      <c r="R3042">
        <v>6</v>
      </c>
      <c r="S3042" t="s">
        <v>109</v>
      </c>
      <c r="T3042">
        <v>3</v>
      </c>
    </row>
    <row r="3043" spans="1:20">
      <c r="A3043" s="6">
        <v>3041</v>
      </c>
      <c r="B3043">
        <v>21404621</v>
      </c>
      <c r="C3043" t="s">
        <v>8</v>
      </c>
      <c r="D3043">
        <v>1.7000000000000001E-2</v>
      </c>
      <c r="E3043">
        <v>2.1000000000000001E-2</v>
      </c>
      <c r="F3043">
        <v>3.9E-2</v>
      </c>
      <c r="G3043">
        <v>1E-3</v>
      </c>
      <c r="H3043">
        <v>10</v>
      </c>
      <c r="I3043" s="7">
        <v>44479.730268055559</v>
      </c>
      <c r="J3043" t="s">
        <v>18</v>
      </c>
      <c r="K3043">
        <v>1572</v>
      </c>
      <c r="L3043">
        <v>20.84210526315789</v>
      </c>
      <c r="M3043">
        <v>191</v>
      </c>
      <c r="N3043">
        <v>184.5</v>
      </c>
      <c r="O3043">
        <v>1014</v>
      </c>
      <c r="P3043">
        <v>244</v>
      </c>
      <c r="Q3043">
        <v>923</v>
      </c>
      <c r="R3043">
        <v>6</v>
      </c>
      <c r="S3043" t="s">
        <v>109</v>
      </c>
      <c r="T3043">
        <v>7</v>
      </c>
    </row>
    <row r="3044" spans="1:20">
      <c r="A3044" s="6">
        <v>3042</v>
      </c>
      <c r="B3044">
        <v>21204414</v>
      </c>
      <c r="C3044" t="s">
        <v>9</v>
      </c>
      <c r="D3044">
        <v>4.4999999999999998E-2</v>
      </c>
      <c r="E3044">
        <v>2.1999999999999999E-2</v>
      </c>
      <c r="F3044">
        <v>3.9E-2</v>
      </c>
      <c r="G3044">
        <v>8.0000000000000002E-3</v>
      </c>
      <c r="H3044">
        <v>10</v>
      </c>
      <c r="I3044" s="7">
        <v>44479.711517592586</v>
      </c>
      <c r="J3044" t="s">
        <v>18</v>
      </c>
      <c r="K3044">
        <v>1541</v>
      </c>
      <c r="L3044">
        <v>22</v>
      </c>
      <c r="M3044">
        <v>197</v>
      </c>
      <c r="N3044">
        <v>131.55000000000001</v>
      </c>
      <c r="O3044">
        <v>885</v>
      </c>
      <c r="P3044">
        <v>210</v>
      </c>
      <c r="Q3044">
        <v>1126</v>
      </c>
      <c r="R3044">
        <v>6</v>
      </c>
      <c r="S3044" t="s">
        <v>109</v>
      </c>
      <c r="T3044">
        <v>5</v>
      </c>
    </row>
    <row r="3045" spans="1:20">
      <c r="A3045" s="6">
        <v>3043</v>
      </c>
      <c r="B3045">
        <v>21104542</v>
      </c>
      <c r="C3045" t="s">
        <v>12</v>
      </c>
      <c r="D3045">
        <v>0.12</v>
      </c>
      <c r="E3045">
        <v>2.4E-2</v>
      </c>
      <c r="F3045">
        <v>3.7999999999999999E-2</v>
      </c>
      <c r="G3045">
        <v>5.0000000000000001E-3</v>
      </c>
      <c r="H3045">
        <v>10</v>
      </c>
      <c r="I3045" s="7">
        <v>44479.685822800922</v>
      </c>
      <c r="J3045" t="s">
        <v>18</v>
      </c>
      <c r="K3045">
        <v>1585</v>
      </c>
      <c r="L3045">
        <v>23.15789473684211</v>
      </c>
      <c r="M3045">
        <v>178</v>
      </c>
      <c r="N3045">
        <v>158.80000000000001</v>
      </c>
      <c r="O3045">
        <v>1313</v>
      </c>
      <c r="P3045">
        <v>102</v>
      </c>
      <c r="Q3045">
        <v>1420</v>
      </c>
      <c r="R3045">
        <v>6</v>
      </c>
      <c r="S3045" t="s">
        <v>109</v>
      </c>
      <c r="T3045">
        <v>3</v>
      </c>
    </row>
    <row r="3046" spans="1:20">
      <c r="A3046" s="6">
        <v>3044</v>
      </c>
      <c r="B3046">
        <v>21404620</v>
      </c>
      <c r="C3046" t="s">
        <v>8</v>
      </c>
      <c r="D3046">
        <v>7.3999999999999996E-2</v>
      </c>
      <c r="E3046">
        <v>1.9E-2</v>
      </c>
      <c r="F3046">
        <v>3.7999999999999999E-2</v>
      </c>
      <c r="G3046">
        <v>0.01</v>
      </c>
      <c r="H3046">
        <v>10</v>
      </c>
      <c r="I3046" s="7">
        <v>44479.67228082176</v>
      </c>
      <c r="J3046" t="s">
        <v>18</v>
      </c>
      <c r="K3046">
        <v>1599</v>
      </c>
      <c r="L3046">
        <v>25.473684210526319</v>
      </c>
      <c r="M3046">
        <v>174</v>
      </c>
      <c r="N3046">
        <v>0</v>
      </c>
      <c r="O3046">
        <v>1011</v>
      </c>
      <c r="P3046">
        <v>270</v>
      </c>
      <c r="Q3046">
        <v>967</v>
      </c>
      <c r="R3046">
        <v>6</v>
      </c>
      <c r="S3046" t="s">
        <v>109</v>
      </c>
      <c r="T3046">
        <v>1</v>
      </c>
    </row>
    <row r="3047" spans="1:20">
      <c r="A3047" s="6">
        <v>3045</v>
      </c>
      <c r="B3047">
        <v>21404618</v>
      </c>
      <c r="C3047" t="s">
        <v>8</v>
      </c>
      <c r="D3047">
        <v>3.1E-2</v>
      </c>
      <c r="E3047">
        <v>2.5000000000000001E-2</v>
      </c>
      <c r="F3047">
        <v>3.1E-2</v>
      </c>
      <c r="G3047">
        <v>5.0000000000000001E-3</v>
      </c>
      <c r="H3047">
        <v>10</v>
      </c>
      <c r="I3047" s="7">
        <v>44479.549362349528</v>
      </c>
      <c r="J3047" t="s">
        <v>18</v>
      </c>
      <c r="K3047">
        <v>1591</v>
      </c>
      <c r="L3047">
        <v>23.15789473684211</v>
      </c>
      <c r="M3047">
        <v>191</v>
      </c>
      <c r="N3047">
        <v>123.43</v>
      </c>
      <c r="O3047">
        <v>1225</v>
      </c>
      <c r="P3047">
        <v>208</v>
      </c>
      <c r="Q3047">
        <v>1120</v>
      </c>
      <c r="R3047">
        <v>6</v>
      </c>
      <c r="S3047" t="s">
        <v>109</v>
      </c>
      <c r="T3047">
        <v>5</v>
      </c>
    </row>
    <row r="3048" spans="1:20">
      <c r="A3048" s="6">
        <v>3046</v>
      </c>
      <c r="B3048">
        <v>21404603</v>
      </c>
      <c r="C3048" t="s">
        <v>8</v>
      </c>
      <c r="D3048">
        <v>3.9E-2</v>
      </c>
      <c r="E3048">
        <v>0.02</v>
      </c>
      <c r="F3048">
        <v>3.5999999999999997E-2</v>
      </c>
      <c r="G3048">
        <v>8.0000000000000002E-3</v>
      </c>
      <c r="H3048">
        <v>10</v>
      </c>
      <c r="I3048" s="7">
        <v>44478.728168402777</v>
      </c>
      <c r="J3048" t="s">
        <v>18</v>
      </c>
      <c r="K3048">
        <v>1584</v>
      </c>
      <c r="L3048">
        <v>20.84210526315789</v>
      </c>
      <c r="M3048">
        <v>178</v>
      </c>
      <c r="N3048">
        <v>0</v>
      </c>
      <c r="O3048">
        <v>1231</v>
      </c>
      <c r="Q3048">
        <v>948</v>
      </c>
      <c r="R3048">
        <v>6</v>
      </c>
      <c r="S3048" t="s">
        <v>109</v>
      </c>
      <c r="T3048">
        <v>2</v>
      </c>
    </row>
    <row r="3049" spans="1:20">
      <c r="A3049" s="6">
        <v>3047</v>
      </c>
      <c r="B3049">
        <v>21304575</v>
      </c>
      <c r="C3049" t="s">
        <v>11</v>
      </c>
      <c r="D3049">
        <v>6.2E-2</v>
      </c>
      <c r="E3049">
        <v>2.3E-2</v>
      </c>
      <c r="F3049">
        <v>3.1E-2</v>
      </c>
      <c r="G3049">
        <v>0.01</v>
      </c>
      <c r="H3049">
        <v>10</v>
      </c>
      <c r="I3049" s="7">
        <v>44478.697959490739</v>
      </c>
      <c r="J3049" t="s">
        <v>18</v>
      </c>
      <c r="K3049">
        <v>1571</v>
      </c>
      <c r="L3049">
        <v>20.84210526315789</v>
      </c>
      <c r="M3049">
        <v>184</v>
      </c>
      <c r="N3049">
        <v>93.65</v>
      </c>
      <c r="O3049">
        <v>1129</v>
      </c>
      <c r="P3049">
        <v>184</v>
      </c>
      <c r="Q3049">
        <v>1320</v>
      </c>
      <c r="R3049">
        <v>6</v>
      </c>
      <c r="S3049" t="s">
        <v>109</v>
      </c>
      <c r="T3049">
        <v>3</v>
      </c>
    </row>
    <row r="3050" spans="1:20">
      <c r="A3050" s="6">
        <v>3048</v>
      </c>
      <c r="B3050">
        <v>21404602</v>
      </c>
      <c r="C3050" t="s">
        <v>8</v>
      </c>
      <c r="D3050">
        <v>5.6000000000000001E-2</v>
      </c>
      <c r="E3050">
        <v>2.1000000000000001E-2</v>
      </c>
      <c r="F3050">
        <v>3.7999999999999999E-2</v>
      </c>
      <c r="G3050">
        <v>7.0000000000000001E-3</v>
      </c>
      <c r="H3050">
        <v>10</v>
      </c>
      <c r="I3050" s="7">
        <v>44478.667056215279</v>
      </c>
      <c r="J3050" t="s">
        <v>18</v>
      </c>
      <c r="K3050">
        <v>1550</v>
      </c>
      <c r="L3050">
        <v>20.84210526315789</v>
      </c>
      <c r="M3050">
        <v>190</v>
      </c>
      <c r="N3050">
        <v>121.87</v>
      </c>
      <c r="Q3050">
        <v>994</v>
      </c>
      <c r="R3050">
        <v>6</v>
      </c>
      <c r="S3050" t="s">
        <v>109</v>
      </c>
      <c r="T3050">
        <v>3</v>
      </c>
    </row>
    <row r="3051" spans="1:20">
      <c r="A3051" s="6">
        <v>3049</v>
      </c>
      <c r="B3051">
        <v>21404601</v>
      </c>
      <c r="C3051" t="s">
        <v>8</v>
      </c>
      <c r="D3051">
        <v>2.8000000000000001E-2</v>
      </c>
      <c r="E3051">
        <v>1.6E-2</v>
      </c>
      <c r="F3051">
        <v>2.5999999999999999E-2</v>
      </c>
      <c r="G3051">
        <v>4.0000000000000001E-3</v>
      </c>
      <c r="H3051">
        <v>10</v>
      </c>
      <c r="I3051" s="7">
        <v>44478.630597881936</v>
      </c>
      <c r="J3051" t="s">
        <v>18</v>
      </c>
      <c r="K3051">
        <v>1561</v>
      </c>
      <c r="L3051">
        <v>25.473684210526319</v>
      </c>
      <c r="M3051">
        <v>189</v>
      </c>
      <c r="N3051">
        <v>104.4</v>
      </c>
      <c r="O3051">
        <v>868</v>
      </c>
      <c r="P3051">
        <v>211</v>
      </c>
      <c r="Q3051">
        <v>1160</v>
      </c>
      <c r="R3051">
        <v>6</v>
      </c>
      <c r="S3051" t="s">
        <v>109</v>
      </c>
      <c r="T3051">
        <v>6</v>
      </c>
    </row>
    <row r="3052" spans="1:20">
      <c r="A3052" s="6">
        <v>3050</v>
      </c>
      <c r="B3052">
        <v>21204393</v>
      </c>
      <c r="C3052" t="s">
        <v>12</v>
      </c>
      <c r="D3052">
        <v>4.7E-2</v>
      </c>
      <c r="E3052">
        <v>1.2999999999999999E-2</v>
      </c>
      <c r="F3052">
        <v>4.4999999999999998E-2</v>
      </c>
      <c r="G3052">
        <v>5.0000000000000001E-3</v>
      </c>
      <c r="H3052">
        <v>10</v>
      </c>
      <c r="I3052" s="7">
        <v>44478.50733148148</v>
      </c>
      <c r="J3052" t="s">
        <v>18</v>
      </c>
      <c r="K3052">
        <v>1582</v>
      </c>
      <c r="L3052">
        <v>19.684210526315791</v>
      </c>
      <c r="M3052">
        <v>186</v>
      </c>
      <c r="N3052">
        <v>45.72</v>
      </c>
      <c r="O3052">
        <v>1752</v>
      </c>
      <c r="Q3052">
        <v>924</v>
      </c>
      <c r="R3052">
        <v>6</v>
      </c>
      <c r="S3052" t="s">
        <v>109</v>
      </c>
      <c r="T3052">
        <v>2</v>
      </c>
    </row>
    <row r="3053" spans="1:20">
      <c r="A3053" s="6">
        <v>3051</v>
      </c>
      <c r="B3053">
        <v>21404598</v>
      </c>
      <c r="C3053" t="s">
        <v>12</v>
      </c>
      <c r="D3053">
        <v>6.9000000000000006E-2</v>
      </c>
      <c r="E3053">
        <v>8.9999999999999993E-3</v>
      </c>
      <c r="F3053">
        <v>2.9000000000000001E-2</v>
      </c>
      <c r="G3053">
        <v>8.9999999999999993E-3</v>
      </c>
      <c r="H3053">
        <v>10</v>
      </c>
      <c r="I3053" s="7">
        <v>44478.478164351851</v>
      </c>
      <c r="J3053" t="s">
        <v>18</v>
      </c>
      <c r="K3053">
        <v>1581</v>
      </c>
      <c r="L3053">
        <v>23.15789473684211</v>
      </c>
      <c r="M3053">
        <v>191</v>
      </c>
      <c r="N3053">
        <v>40.270000000000003</v>
      </c>
      <c r="O3053">
        <v>2145</v>
      </c>
      <c r="P3053">
        <v>189</v>
      </c>
      <c r="Q3053">
        <v>1260</v>
      </c>
      <c r="R3053">
        <v>6</v>
      </c>
      <c r="S3053" t="s">
        <v>109</v>
      </c>
      <c r="T3053">
        <v>1</v>
      </c>
    </row>
    <row r="3054" spans="1:20">
      <c r="A3054" s="6">
        <v>3052</v>
      </c>
      <c r="B3054">
        <v>21304570</v>
      </c>
      <c r="C3054" t="s">
        <v>11</v>
      </c>
      <c r="D3054">
        <v>6.3E-2</v>
      </c>
      <c r="E3054">
        <v>2.1999999999999999E-2</v>
      </c>
      <c r="F3054">
        <v>4.3999999999999997E-2</v>
      </c>
      <c r="G3054">
        <v>8.9999999999999993E-3</v>
      </c>
      <c r="H3054">
        <v>10</v>
      </c>
      <c r="I3054" s="7">
        <v>44478.443094247683</v>
      </c>
      <c r="J3054" t="s">
        <v>18</v>
      </c>
      <c r="K3054">
        <v>1530</v>
      </c>
      <c r="L3054">
        <v>20.84210526315789</v>
      </c>
      <c r="M3054">
        <v>185</v>
      </c>
      <c r="N3054">
        <v>94.65</v>
      </c>
      <c r="O3054">
        <v>730</v>
      </c>
      <c r="P3054">
        <v>143</v>
      </c>
      <c r="Q3054">
        <v>1040</v>
      </c>
      <c r="R3054">
        <v>6</v>
      </c>
      <c r="S3054" t="s">
        <v>109</v>
      </c>
      <c r="T3054">
        <v>3</v>
      </c>
    </row>
    <row r="3055" spans="1:20">
      <c r="A3055" s="6">
        <v>3053</v>
      </c>
      <c r="B3055">
        <v>21404597</v>
      </c>
      <c r="C3055" t="s">
        <v>8</v>
      </c>
      <c r="D3055">
        <v>6.7000000000000004E-2</v>
      </c>
      <c r="E3055">
        <v>2.1000000000000001E-2</v>
      </c>
      <c r="F3055">
        <v>4.4999999999999998E-2</v>
      </c>
      <c r="G3055">
        <v>7.0000000000000001E-3</v>
      </c>
      <c r="H3055">
        <v>10</v>
      </c>
      <c r="I3055" s="7">
        <v>44478.395176851853</v>
      </c>
      <c r="J3055" t="s">
        <v>18</v>
      </c>
      <c r="K3055">
        <v>1566</v>
      </c>
      <c r="L3055">
        <v>20.84210526315789</v>
      </c>
      <c r="M3055">
        <v>186</v>
      </c>
      <c r="N3055">
        <v>14.68</v>
      </c>
      <c r="O3055">
        <v>1012</v>
      </c>
      <c r="P3055">
        <v>218</v>
      </c>
      <c r="Q3055">
        <v>1120</v>
      </c>
      <c r="R3055">
        <v>6</v>
      </c>
      <c r="S3055" t="s">
        <v>109</v>
      </c>
      <c r="T3055">
        <v>3</v>
      </c>
    </row>
    <row r="3056" spans="1:20">
      <c r="A3056" s="6">
        <v>3054</v>
      </c>
      <c r="B3056">
        <v>21304568</v>
      </c>
      <c r="C3056" t="s">
        <v>11</v>
      </c>
      <c r="D3056">
        <v>4.4999999999999998E-2</v>
      </c>
      <c r="E3056">
        <v>2.1999999999999999E-2</v>
      </c>
      <c r="F3056">
        <v>3.4000000000000002E-2</v>
      </c>
      <c r="G3056">
        <v>6.0000000000000001E-3</v>
      </c>
      <c r="H3056">
        <v>10</v>
      </c>
      <c r="I3056" s="7">
        <v>44478.318439467592</v>
      </c>
      <c r="J3056" t="s">
        <v>18</v>
      </c>
      <c r="K3056">
        <v>1585</v>
      </c>
      <c r="L3056">
        <v>22</v>
      </c>
      <c r="M3056">
        <v>188</v>
      </c>
      <c r="N3056">
        <v>57.92</v>
      </c>
      <c r="O3056">
        <v>1134</v>
      </c>
      <c r="P3056">
        <v>133</v>
      </c>
      <c r="Q3056">
        <v>914</v>
      </c>
      <c r="R3056">
        <v>6</v>
      </c>
      <c r="S3056" t="s">
        <v>109</v>
      </c>
      <c r="T3056">
        <v>5</v>
      </c>
    </row>
    <row r="3057" spans="1:20">
      <c r="A3057" s="6">
        <v>3055</v>
      </c>
      <c r="B3057">
        <v>21204374</v>
      </c>
      <c r="C3057" t="s">
        <v>12</v>
      </c>
      <c r="D3057">
        <v>2.5999999999999999E-2</v>
      </c>
      <c r="E3057">
        <v>8.0000000000000002E-3</v>
      </c>
      <c r="F3057">
        <v>4.2000000000000003E-2</v>
      </c>
      <c r="G3057">
        <v>3.2000000000000001E-2</v>
      </c>
      <c r="H3057">
        <v>10</v>
      </c>
      <c r="I3057" s="7">
        <v>44477.397630358799</v>
      </c>
      <c r="J3057" t="s">
        <v>18</v>
      </c>
      <c r="K3057">
        <v>1575</v>
      </c>
      <c r="M3057">
        <v>187</v>
      </c>
      <c r="N3057">
        <v>0</v>
      </c>
      <c r="Q3057">
        <v>993</v>
      </c>
      <c r="R3057">
        <v>6</v>
      </c>
      <c r="S3057" t="s">
        <v>109</v>
      </c>
      <c r="T3057">
        <v>6</v>
      </c>
    </row>
    <row r="3058" spans="1:20">
      <c r="A3058" s="6">
        <v>3056</v>
      </c>
      <c r="B3058">
        <v>21304549</v>
      </c>
      <c r="C3058" t="s">
        <v>11</v>
      </c>
      <c r="D3058">
        <v>3.9E-2</v>
      </c>
      <c r="E3058">
        <v>2.1000000000000001E-2</v>
      </c>
      <c r="F3058">
        <v>3.9E-2</v>
      </c>
      <c r="G3058">
        <v>7.0000000000000001E-3</v>
      </c>
      <c r="H3058">
        <v>10</v>
      </c>
      <c r="I3058" s="7">
        <v>44477.290683645842</v>
      </c>
      <c r="J3058" t="s">
        <v>18</v>
      </c>
      <c r="K3058">
        <v>1552</v>
      </c>
      <c r="M3058">
        <v>185</v>
      </c>
      <c r="N3058">
        <v>90.13</v>
      </c>
      <c r="Q3058">
        <v>1240</v>
      </c>
      <c r="R3058">
        <v>6</v>
      </c>
      <c r="S3058" t="s">
        <v>109</v>
      </c>
      <c r="T3058">
        <v>2</v>
      </c>
    </row>
    <row r="3059" spans="1:20">
      <c r="A3059" s="6">
        <v>3057</v>
      </c>
      <c r="B3059">
        <v>21204372</v>
      </c>
      <c r="C3059" t="s">
        <v>12</v>
      </c>
      <c r="D3059">
        <v>4.3999999999999997E-2</v>
      </c>
      <c r="E3059">
        <v>1.4999999999999999E-2</v>
      </c>
      <c r="F3059">
        <v>0.05</v>
      </c>
      <c r="G3059">
        <v>8.0000000000000002E-3</v>
      </c>
      <c r="H3059">
        <v>10</v>
      </c>
      <c r="I3059" s="7">
        <v>44477.256308067132</v>
      </c>
      <c r="J3059" t="s">
        <v>18</v>
      </c>
      <c r="K3059">
        <v>1579</v>
      </c>
      <c r="M3059">
        <v>186</v>
      </c>
      <c r="N3059">
        <v>50.65</v>
      </c>
      <c r="Q3059">
        <v>950</v>
      </c>
      <c r="R3059">
        <v>6</v>
      </c>
      <c r="S3059" t="s">
        <v>109</v>
      </c>
      <c r="T3059">
        <v>2</v>
      </c>
    </row>
    <row r="3060" spans="1:20">
      <c r="A3060" s="6">
        <v>3058</v>
      </c>
      <c r="B3060">
        <v>21104508</v>
      </c>
      <c r="C3060" t="s">
        <v>12</v>
      </c>
      <c r="D3060">
        <v>0.05</v>
      </c>
      <c r="E3060">
        <v>2.8000000000000001E-2</v>
      </c>
      <c r="F3060">
        <v>3.6999999999999998E-2</v>
      </c>
      <c r="G3060">
        <v>7.0000000000000001E-3</v>
      </c>
      <c r="H3060">
        <v>10</v>
      </c>
      <c r="I3060" s="7">
        <v>44477.216724224527</v>
      </c>
      <c r="J3060" t="s">
        <v>18</v>
      </c>
      <c r="K3060">
        <v>1580</v>
      </c>
      <c r="M3060">
        <v>186</v>
      </c>
      <c r="N3060">
        <v>45.33</v>
      </c>
      <c r="Q3060">
        <v>920</v>
      </c>
      <c r="R3060">
        <v>6</v>
      </c>
      <c r="S3060" t="s">
        <v>109</v>
      </c>
      <c r="T3060">
        <v>5</v>
      </c>
    </row>
    <row r="3061" spans="1:20">
      <c r="A3061" s="6">
        <v>3059</v>
      </c>
      <c r="B3061">
        <v>21104494</v>
      </c>
      <c r="C3061" t="s">
        <v>12</v>
      </c>
      <c r="D3061">
        <v>5.3999999999999999E-2</v>
      </c>
      <c r="E3061">
        <v>0.02</v>
      </c>
      <c r="F3061">
        <v>3.6999999999999998E-2</v>
      </c>
      <c r="G3061">
        <v>5.0000000000000001E-3</v>
      </c>
      <c r="H3061">
        <v>10</v>
      </c>
      <c r="I3061" s="7">
        <v>44476.367751817132</v>
      </c>
      <c r="J3061" t="s">
        <v>18</v>
      </c>
      <c r="K3061">
        <v>0</v>
      </c>
      <c r="M3061">
        <v>182</v>
      </c>
      <c r="N3061">
        <v>0</v>
      </c>
      <c r="Q3061">
        <v>854</v>
      </c>
      <c r="R3061">
        <v>6</v>
      </c>
      <c r="S3061" t="s">
        <v>109</v>
      </c>
      <c r="T3061">
        <v>1</v>
      </c>
    </row>
    <row r="3062" spans="1:20">
      <c r="A3062" s="6">
        <v>3060</v>
      </c>
      <c r="B3062">
        <v>21104493</v>
      </c>
      <c r="C3062" t="s">
        <v>12</v>
      </c>
      <c r="D3062">
        <v>0.01</v>
      </c>
      <c r="E3062">
        <v>0.02</v>
      </c>
      <c r="F3062">
        <v>2.8000000000000001E-2</v>
      </c>
      <c r="G3062">
        <v>5.0000000000000001E-3</v>
      </c>
      <c r="H3062">
        <v>10</v>
      </c>
      <c r="I3062" s="7">
        <v>44476.32122322917</v>
      </c>
      <c r="J3062" t="s">
        <v>18</v>
      </c>
      <c r="K3062">
        <v>1600</v>
      </c>
      <c r="M3062">
        <v>184</v>
      </c>
      <c r="N3062">
        <v>0</v>
      </c>
      <c r="Q3062">
        <v>1008</v>
      </c>
      <c r="R3062">
        <v>6</v>
      </c>
      <c r="S3062" t="s">
        <v>109</v>
      </c>
      <c r="T3062">
        <v>9</v>
      </c>
    </row>
    <row r="3063" spans="1:20">
      <c r="A3063" s="6">
        <v>3061</v>
      </c>
      <c r="B3063">
        <v>21204353</v>
      </c>
      <c r="C3063" t="s">
        <v>9</v>
      </c>
      <c r="D3063">
        <v>2.8000000000000001E-2</v>
      </c>
      <c r="E3063">
        <v>2.3E-2</v>
      </c>
      <c r="F3063">
        <v>4.9000000000000002E-2</v>
      </c>
      <c r="G3063">
        <v>1.0999999999999999E-2</v>
      </c>
      <c r="H3063">
        <v>10</v>
      </c>
      <c r="I3063" s="7">
        <v>44476.116706099543</v>
      </c>
      <c r="J3063" t="s">
        <v>18</v>
      </c>
      <c r="K3063">
        <v>0</v>
      </c>
      <c r="M3063">
        <v>192</v>
      </c>
      <c r="N3063">
        <v>0</v>
      </c>
      <c r="Q3063">
        <v>1019</v>
      </c>
      <c r="R3063">
        <v>6</v>
      </c>
      <c r="S3063" t="s">
        <v>109</v>
      </c>
      <c r="T3063">
        <v>6</v>
      </c>
    </row>
    <row r="3064" spans="1:20">
      <c r="A3064" s="6">
        <v>3062</v>
      </c>
      <c r="B3064">
        <v>21104491</v>
      </c>
      <c r="C3064" t="s">
        <v>12</v>
      </c>
      <c r="D3064">
        <v>5.2999999999999999E-2</v>
      </c>
      <c r="E3064">
        <v>2.1000000000000001E-2</v>
      </c>
      <c r="F3064">
        <v>3.4000000000000002E-2</v>
      </c>
      <c r="G3064">
        <v>7.0000000000000001E-3</v>
      </c>
      <c r="H3064">
        <v>10</v>
      </c>
      <c r="I3064" s="7">
        <v>44476.033371412042</v>
      </c>
      <c r="J3064" t="s">
        <v>18</v>
      </c>
      <c r="K3064">
        <v>0</v>
      </c>
      <c r="M3064">
        <v>203</v>
      </c>
      <c r="N3064">
        <v>0</v>
      </c>
      <c r="Q3064">
        <v>976</v>
      </c>
      <c r="R3064">
        <v>6</v>
      </c>
      <c r="S3064" t="s">
        <v>109</v>
      </c>
      <c r="T3064">
        <v>3</v>
      </c>
    </row>
    <row r="3065" spans="1:20">
      <c r="A3065" s="6">
        <v>3063</v>
      </c>
      <c r="B3065">
        <v>21204350</v>
      </c>
      <c r="C3065" t="s">
        <v>10</v>
      </c>
      <c r="D3065">
        <v>5.0000000000000001E-3</v>
      </c>
      <c r="E3065">
        <v>2.3E-2</v>
      </c>
      <c r="F3065">
        <v>0.08</v>
      </c>
      <c r="G3065">
        <v>0.10299999999999999</v>
      </c>
      <c r="H3065">
        <v>10</v>
      </c>
      <c r="I3065" s="7">
        <v>44475.948300925927</v>
      </c>
      <c r="J3065" t="s">
        <v>18</v>
      </c>
      <c r="K3065">
        <v>0</v>
      </c>
      <c r="M3065">
        <v>201</v>
      </c>
      <c r="N3065">
        <v>49.7</v>
      </c>
      <c r="Q3065">
        <v>864</v>
      </c>
      <c r="R3065">
        <v>6</v>
      </c>
      <c r="S3065" t="s">
        <v>109</v>
      </c>
      <c r="T3065">
        <v>10</v>
      </c>
    </row>
    <row r="3066" spans="1:20">
      <c r="A3066" s="6">
        <v>3064</v>
      </c>
      <c r="B3066">
        <v>21204349</v>
      </c>
      <c r="C3066" t="s">
        <v>10</v>
      </c>
      <c r="D3066">
        <v>4.0000000000000001E-3</v>
      </c>
      <c r="E3066">
        <v>2.5999999999999999E-2</v>
      </c>
      <c r="F3066">
        <v>6.0999999999999999E-2</v>
      </c>
      <c r="G3066">
        <v>4.7E-2</v>
      </c>
      <c r="H3066">
        <v>10</v>
      </c>
      <c r="I3066" s="7">
        <v>44475.906286111109</v>
      </c>
      <c r="J3066" t="s">
        <v>18</v>
      </c>
      <c r="K3066">
        <v>0</v>
      </c>
      <c r="M3066">
        <v>197</v>
      </c>
      <c r="N3066">
        <v>0</v>
      </c>
      <c r="Q3066">
        <v>809</v>
      </c>
      <c r="R3066">
        <v>6</v>
      </c>
      <c r="S3066" t="s">
        <v>109</v>
      </c>
      <c r="T3066">
        <v>10</v>
      </c>
    </row>
    <row r="3067" spans="1:20">
      <c r="A3067" s="6">
        <v>3065</v>
      </c>
      <c r="B3067">
        <v>21104489</v>
      </c>
      <c r="C3067" t="s">
        <v>12</v>
      </c>
      <c r="D3067">
        <v>1.4E-2</v>
      </c>
      <c r="E3067">
        <v>2.3E-2</v>
      </c>
      <c r="F3067">
        <v>2.9000000000000001E-2</v>
      </c>
      <c r="G3067">
        <v>6.0000000000000001E-3</v>
      </c>
      <c r="H3067">
        <v>10</v>
      </c>
      <c r="I3067" s="7">
        <v>44475.930244791663</v>
      </c>
      <c r="J3067" t="s">
        <v>18</v>
      </c>
      <c r="K3067">
        <v>0</v>
      </c>
      <c r="M3067">
        <v>188</v>
      </c>
      <c r="N3067">
        <v>335.07</v>
      </c>
      <c r="Q3067">
        <v>949</v>
      </c>
      <c r="R3067">
        <v>6</v>
      </c>
      <c r="S3067" t="s">
        <v>109</v>
      </c>
      <c r="T3067">
        <v>12</v>
      </c>
    </row>
    <row r="3068" spans="1:20">
      <c r="A3068" s="6">
        <v>3066</v>
      </c>
      <c r="B3068">
        <v>21104486</v>
      </c>
      <c r="C3068" t="s">
        <v>12</v>
      </c>
      <c r="D3068">
        <v>3.6999999999999998E-2</v>
      </c>
      <c r="E3068">
        <v>2.1999999999999999E-2</v>
      </c>
      <c r="F3068">
        <v>4.1000000000000002E-2</v>
      </c>
      <c r="G3068">
        <v>0.01</v>
      </c>
      <c r="H3068">
        <v>10</v>
      </c>
      <c r="I3068" s="7">
        <v>44475.759061423611</v>
      </c>
      <c r="J3068" t="s">
        <v>18</v>
      </c>
      <c r="K3068">
        <v>0</v>
      </c>
      <c r="M3068">
        <v>191</v>
      </c>
      <c r="N3068">
        <v>25.73</v>
      </c>
      <c r="Q3068">
        <v>908</v>
      </c>
      <c r="R3068">
        <v>6</v>
      </c>
      <c r="S3068" t="s">
        <v>109</v>
      </c>
      <c r="T3068">
        <v>5</v>
      </c>
    </row>
    <row r="3069" spans="1:20">
      <c r="A3069" s="6">
        <v>3067</v>
      </c>
      <c r="B3069">
        <v>21204343</v>
      </c>
      <c r="C3069" t="s">
        <v>9</v>
      </c>
      <c r="D3069">
        <v>4.8000000000000001E-2</v>
      </c>
      <c r="E3069">
        <v>3.2000000000000001E-2</v>
      </c>
      <c r="F3069">
        <v>0.03</v>
      </c>
      <c r="G3069">
        <v>3.0000000000000001E-3</v>
      </c>
      <c r="H3069">
        <v>10</v>
      </c>
      <c r="I3069" s="7">
        <v>44475.647889583342</v>
      </c>
      <c r="J3069" t="s">
        <v>18</v>
      </c>
      <c r="K3069">
        <v>1607</v>
      </c>
      <c r="M3069">
        <v>188</v>
      </c>
      <c r="N3069">
        <v>49.98</v>
      </c>
      <c r="Q3069">
        <v>1467</v>
      </c>
      <c r="R3069">
        <v>6</v>
      </c>
      <c r="S3069" t="s">
        <v>109</v>
      </c>
      <c r="T3069">
        <v>11</v>
      </c>
    </row>
    <row r="3070" spans="1:20">
      <c r="A3070" s="6">
        <v>3068</v>
      </c>
      <c r="B3070">
        <v>21304518</v>
      </c>
      <c r="C3070" t="s">
        <v>11</v>
      </c>
      <c r="D3070">
        <v>6.7000000000000004E-2</v>
      </c>
      <c r="E3070">
        <v>2.7E-2</v>
      </c>
      <c r="F3070">
        <v>4.2999999999999997E-2</v>
      </c>
      <c r="G3070">
        <v>7.0000000000000001E-3</v>
      </c>
      <c r="H3070">
        <v>10</v>
      </c>
      <c r="I3070" s="7">
        <v>44475.647879895827</v>
      </c>
      <c r="J3070" t="s">
        <v>18</v>
      </c>
      <c r="K3070">
        <v>1558</v>
      </c>
      <c r="M3070">
        <v>182</v>
      </c>
      <c r="N3070">
        <v>107.97</v>
      </c>
      <c r="Q3070">
        <v>1180</v>
      </c>
      <c r="R3070">
        <v>6</v>
      </c>
      <c r="S3070" t="s">
        <v>109</v>
      </c>
      <c r="T3070">
        <v>3</v>
      </c>
    </row>
    <row r="3071" spans="1:20">
      <c r="A3071" s="6">
        <v>3069</v>
      </c>
      <c r="B3071">
        <v>21104482</v>
      </c>
      <c r="C3071" t="s">
        <v>12</v>
      </c>
      <c r="D3071">
        <v>0.01</v>
      </c>
      <c r="E3071">
        <v>0.03</v>
      </c>
      <c r="F3071">
        <v>0.03</v>
      </c>
      <c r="G3071">
        <v>3.0000000000000001E-3</v>
      </c>
      <c r="H3071">
        <v>10</v>
      </c>
      <c r="I3071" s="7">
        <v>44475.646575844898</v>
      </c>
      <c r="J3071" t="s">
        <v>18</v>
      </c>
      <c r="K3071">
        <v>1613</v>
      </c>
      <c r="M3071">
        <v>199</v>
      </c>
      <c r="N3071">
        <v>88.65</v>
      </c>
      <c r="Q3071">
        <v>1440</v>
      </c>
      <c r="R3071">
        <v>6</v>
      </c>
      <c r="S3071" t="s">
        <v>109</v>
      </c>
      <c r="T3071">
        <v>10</v>
      </c>
    </row>
    <row r="3072" spans="1:20">
      <c r="A3072" s="6">
        <v>3070</v>
      </c>
      <c r="B3072">
        <v>21304517</v>
      </c>
      <c r="C3072" t="s">
        <v>11</v>
      </c>
      <c r="D3072">
        <v>8.5000000000000006E-2</v>
      </c>
      <c r="E3072">
        <v>2.8000000000000001E-2</v>
      </c>
      <c r="F3072">
        <v>2.8000000000000001E-2</v>
      </c>
      <c r="G3072">
        <v>3.0000000000000001E-3</v>
      </c>
      <c r="H3072">
        <v>10</v>
      </c>
      <c r="I3072" s="7">
        <v>44475.646563923612</v>
      </c>
      <c r="J3072" t="s">
        <v>18</v>
      </c>
      <c r="K3072">
        <v>1557</v>
      </c>
      <c r="M3072">
        <v>192</v>
      </c>
      <c r="N3072">
        <v>144.28</v>
      </c>
      <c r="Q3072">
        <v>1117</v>
      </c>
      <c r="R3072">
        <v>6</v>
      </c>
      <c r="S3072" t="s">
        <v>109</v>
      </c>
      <c r="T3072">
        <v>0</v>
      </c>
    </row>
    <row r="3073" spans="1:20">
      <c r="A3073" s="6">
        <v>3071</v>
      </c>
      <c r="B3073">
        <v>21204340</v>
      </c>
      <c r="C3073" t="s">
        <v>12</v>
      </c>
      <c r="D3073">
        <v>9.5000000000000001E-2</v>
      </c>
      <c r="E3073">
        <v>2.1999999999999999E-2</v>
      </c>
      <c r="F3073">
        <v>4.2999999999999997E-2</v>
      </c>
      <c r="G3073">
        <v>1.0999999999999999E-2</v>
      </c>
      <c r="H3073">
        <v>10</v>
      </c>
      <c r="I3073" s="7">
        <v>44475.646569907411</v>
      </c>
      <c r="J3073" t="s">
        <v>18</v>
      </c>
      <c r="K3073">
        <v>1529</v>
      </c>
      <c r="M3073">
        <v>183</v>
      </c>
      <c r="N3073">
        <v>44.32</v>
      </c>
      <c r="Q3073">
        <v>887</v>
      </c>
      <c r="R3073">
        <v>6</v>
      </c>
      <c r="S3073" t="s">
        <v>109</v>
      </c>
      <c r="T3073">
        <v>3</v>
      </c>
    </row>
    <row r="3074" spans="1:20">
      <c r="A3074" s="6">
        <v>3072</v>
      </c>
      <c r="B3074">
        <v>21104475</v>
      </c>
      <c r="C3074" t="s">
        <v>11</v>
      </c>
      <c r="D3074">
        <v>3.2000000000000001E-2</v>
      </c>
      <c r="E3074">
        <v>5.0000000000000001E-3</v>
      </c>
      <c r="F3074">
        <v>4.4999999999999998E-2</v>
      </c>
      <c r="G3074">
        <v>1.7999999999999999E-2</v>
      </c>
      <c r="H3074">
        <v>10</v>
      </c>
      <c r="I3074" s="7">
        <v>44475.646447604173</v>
      </c>
      <c r="J3074" t="s">
        <v>18</v>
      </c>
      <c r="K3074">
        <v>1588</v>
      </c>
      <c r="M3074">
        <v>202</v>
      </c>
      <c r="N3074">
        <v>69.88</v>
      </c>
      <c r="Q3074">
        <v>951</v>
      </c>
      <c r="R3074">
        <v>6</v>
      </c>
      <c r="S3074" t="s">
        <v>109</v>
      </c>
      <c r="T3074">
        <v>2</v>
      </c>
    </row>
    <row r="3075" spans="1:20">
      <c r="A3075" s="6">
        <v>3073</v>
      </c>
      <c r="B3075">
        <v>21304506</v>
      </c>
      <c r="C3075" t="s">
        <v>11</v>
      </c>
      <c r="D3075">
        <v>2.5999999999999999E-2</v>
      </c>
      <c r="E3075">
        <v>2.1000000000000001E-2</v>
      </c>
      <c r="F3075">
        <v>2.8000000000000001E-2</v>
      </c>
      <c r="G3075">
        <v>3.0000000000000001E-3</v>
      </c>
      <c r="H3075">
        <v>10</v>
      </c>
      <c r="I3075" s="7">
        <v>44475.646385914362</v>
      </c>
      <c r="J3075" t="s">
        <v>18</v>
      </c>
      <c r="K3075">
        <v>1572</v>
      </c>
      <c r="M3075">
        <v>172</v>
      </c>
      <c r="N3075">
        <v>98.37</v>
      </c>
      <c r="Q3075">
        <v>1110</v>
      </c>
      <c r="R3075">
        <v>6</v>
      </c>
      <c r="S3075" t="s">
        <v>109</v>
      </c>
      <c r="T3075">
        <v>6</v>
      </c>
    </row>
    <row r="3076" spans="1:20">
      <c r="A3076" s="6">
        <v>3074</v>
      </c>
      <c r="B3076">
        <v>21304504</v>
      </c>
      <c r="C3076" t="s">
        <v>11</v>
      </c>
      <c r="D3076">
        <v>6.3E-2</v>
      </c>
      <c r="E3076">
        <v>2.1999999999999999E-2</v>
      </c>
      <c r="F3076">
        <v>3.2000000000000001E-2</v>
      </c>
      <c r="G3076">
        <v>8.0000000000000002E-3</v>
      </c>
      <c r="H3076">
        <v>10</v>
      </c>
      <c r="I3076" s="7">
        <v>44475.64634861111</v>
      </c>
      <c r="J3076" t="s">
        <v>18</v>
      </c>
      <c r="K3076">
        <v>1580</v>
      </c>
      <c r="M3076">
        <v>182</v>
      </c>
      <c r="N3076">
        <v>66</v>
      </c>
      <c r="Q3076">
        <v>918</v>
      </c>
      <c r="R3076">
        <v>6</v>
      </c>
      <c r="S3076" t="s">
        <v>109</v>
      </c>
      <c r="T3076">
        <v>3</v>
      </c>
    </row>
    <row r="3077" spans="1:20">
      <c r="A3077" s="6">
        <v>3075</v>
      </c>
      <c r="B3077">
        <v>21304503</v>
      </c>
      <c r="C3077" t="s">
        <v>11</v>
      </c>
      <c r="D3077">
        <v>5.1999999999999998E-2</v>
      </c>
      <c r="E3077">
        <v>2.1999999999999999E-2</v>
      </c>
      <c r="F3077">
        <v>3.4000000000000002E-2</v>
      </c>
      <c r="G3077">
        <v>4.0000000000000001E-3</v>
      </c>
      <c r="H3077">
        <v>10</v>
      </c>
      <c r="I3077" s="7">
        <v>44475.646335300917</v>
      </c>
      <c r="J3077" t="s">
        <v>18</v>
      </c>
      <c r="K3077">
        <v>1566</v>
      </c>
      <c r="M3077">
        <v>196</v>
      </c>
      <c r="N3077">
        <v>74.5</v>
      </c>
      <c r="Q3077">
        <v>1017</v>
      </c>
      <c r="R3077">
        <v>6</v>
      </c>
      <c r="S3077" t="s">
        <v>109</v>
      </c>
      <c r="T3077">
        <v>0</v>
      </c>
    </row>
    <row r="3078" spans="1:20">
      <c r="A3078" s="6">
        <v>3076</v>
      </c>
      <c r="B3078">
        <v>21303952</v>
      </c>
      <c r="D3078">
        <v>3.6999999999999998E-2</v>
      </c>
      <c r="E3078">
        <v>2.3E-2</v>
      </c>
      <c r="H3078">
        <v>0</v>
      </c>
      <c r="I3078" s="7">
        <v>44475.646263807866</v>
      </c>
      <c r="J3078" t="s">
        <v>18</v>
      </c>
      <c r="K3078">
        <v>1581</v>
      </c>
      <c r="L3078">
        <v>18</v>
      </c>
      <c r="M3078">
        <v>190.9</v>
      </c>
      <c r="N3078">
        <v>81.900000000000006</v>
      </c>
      <c r="O3078">
        <v>1129.2</v>
      </c>
      <c r="Q3078">
        <v>1040</v>
      </c>
      <c r="R3078">
        <v>6</v>
      </c>
      <c r="S3078" t="s">
        <v>109</v>
      </c>
      <c r="T3078">
        <v>5</v>
      </c>
    </row>
    <row r="3079" spans="1:20">
      <c r="A3079" s="6">
        <v>3077</v>
      </c>
      <c r="B3079">
        <v>21203832</v>
      </c>
      <c r="D3079">
        <v>6.5000000000000002E-2</v>
      </c>
      <c r="E3079">
        <v>1.6E-2</v>
      </c>
      <c r="H3079">
        <v>0</v>
      </c>
      <c r="I3079" s="7">
        <v>44475.646263807866</v>
      </c>
      <c r="J3079" t="s">
        <v>18</v>
      </c>
      <c r="K3079">
        <v>1538</v>
      </c>
      <c r="L3079">
        <v>37</v>
      </c>
      <c r="M3079">
        <v>183.2</v>
      </c>
      <c r="N3079">
        <v>150.80000000000001</v>
      </c>
      <c r="O3079">
        <v>996.5</v>
      </c>
      <c r="Q3079">
        <v>887.19999999999902</v>
      </c>
      <c r="R3079">
        <v>6</v>
      </c>
      <c r="S3079" t="s">
        <v>109</v>
      </c>
      <c r="T3079">
        <v>0</v>
      </c>
    </row>
    <row r="3080" spans="1:20">
      <c r="A3080" s="6">
        <v>3078</v>
      </c>
      <c r="B3080">
        <v>21103951</v>
      </c>
      <c r="D3080">
        <v>4.2999999999999997E-2</v>
      </c>
      <c r="E3080">
        <v>1.7999999999999999E-2</v>
      </c>
      <c r="H3080">
        <v>0</v>
      </c>
      <c r="I3080" s="7">
        <v>44475.646263807866</v>
      </c>
      <c r="J3080" t="s">
        <v>18</v>
      </c>
      <c r="K3080">
        <v>1572</v>
      </c>
      <c r="L3080">
        <v>18</v>
      </c>
      <c r="M3080">
        <v>188.9</v>
      </c>
      <c r="O3080">
        <v>1007.7</v>
      </c>
      <c r="Q3080">
        <v>813.3</v>
      </c>
      <c r="R3080">
        <v>6</v>
      </c>
      <c r="S3080" t="s">
        <v>109</v>
      </c>
      <c r="T3080">
        <v>0</v>
      </c>
    </row>
    <row r="3081" spans="1:20">
      <c r="A3081" s="6">
        <v>3079</v>
      </c>
      <c r="B3081">
        <v>21303954</v>
      </c>
      <c r="D3081">
        <v>3.2000000000000001E-2</v>
      </c>
      <c r="E3081">
        <v>2.5999999999999999E-2</v>
      </c>
      <c r="H3081">
        <v>0</v>
      </c>
      <c r="I3081" s="7">
        <v>44475.646263807866</v>
      </c>
      <c r="J3081" t="s">
        <v>18</v>
      </c>
      <c r="K3081">
        <v>1530</v>
      </c>
      <c r="L3081">
        <v>21</v>
      </c>
      <c r="M3081">
        <v>192.2</v>
      </c>
      <c r="O3081">
        <v>930.7</v>
      </c>
      <c r="Q3081">
        <v>543.9</v>
      </c>
      <c r="R3081">
        <v>6</v>
      </c>
      <c r="S3081" t="s">
        <v>109</v>
      </c>
      <c r="T3081">
        <v>5</v>
      </c>
    </row>
    <row r="3082" spans="1:20">
      <c r="A3082" s="6">
        <v>3080</v>
      </c>
      <c r="B3082">
        <v>21404000</v>
      </c>
      <c r="D3082">
        <v>4.5999999999999999E-2</v>
      </c>
      <c r="E3082">
        <v>2.5000000000000001E-2</v>
      </c>
      <c r="H3082">
        <v>0</v>
      </c>
      <c r="I3082" s="7">
        <v>44475.646263807866</v>
      </c>
      <c r="J3082" t="s">
        <v>18</v>
      </c>
      <c r="K3082">
        <v>1547</v>
      </c>
      <c r="L3082">
        <v>21</v>
      </c>
      <c r="M3082">
        <v>179.2</v>
      </c>
      <c r="N3082">
        <v>69.900000000000006</v>
      </c>
      <c r="O3082">
        <v>1223.4000000000001</v>
      </c>
      <c r="Q3082">
        <v>1019.99999999999</v>
      </c>
      <c r="R3082">
        <v>6</v>
      </c>
      <c r="S3082" t="s">
        <v>109</v>
      </c>
      <c r="T3082">
        <v>5</v>
      </c>
    </row>
    <row r="3083" spans="1:20">
      <c r="A3083" s="6">
        <v>3081</v>
      </c>
      <c r="B3083">
        <v>21404001</v>
      </c>
      <c r="D3083">
        <v>1.7999999999999999E-2</v>
      </c>
      <c r="E3083">
        <v>2.5000000000000001E-2</v>
      </c>
      <c r="H3083">
        <v>0</v>
      </c>
      <c r="I3083" s="7">
        <v>44475.646263807866</v>
      </c>
      <c r="J3083" t="s">
        <v>18</v>
      </c>
      <c r="K3083">
        <v>1586</v>
      </c>
      <c r="L3083">
        <v>20</v>
      </c>
      <c r="M3083">
        <v>180.2</v>
      </c>
      <c r="N3083">
        <v>112.7</v>
      </c>
      <c r="O3083">
        <v>1219.3</v>
      </c>
      <c r="Q3083">
        <v>880.3</v>
      </c>
      <c r="R3083">
        <v>6</v>
      </c>
      <c r="S3083" t="s">
        <v>109</v>
      </c>
      <c r="T3083">
        <v>14</v>
      </c>
    </row>
    <row r="3084" spans="1:20">
      <c r="A3084" s="6">
        <v>3082</v>
      </c>
      <c r="B3084">
        <v>21303956</v>
      </c>
      <c r="D3084">
        <v>0.04</v>
      </c>
      <c r="E3084">
        <v>0.02</v>
      </c>
      <c r="H3084">
        <v>0</v>
      </c>
      <c r="I3084" s="7">
        <v>44475.646263807866</v>
      </c>
      <c r="J3084" t="s">
        <v>18</v>
      </c>
      <c r="K3084">
        <v>1570</v>
      </c>
      <c r="L3084">
        <v>21</v>
      </c>
      <c r="M3084">
        <v>189.5</v>
      </c>
      <c r="N3084">
        <v>96.8</v>
      </c>
      <c r="O3084">
        <v>1134.3</v>
      </c>
      <c r="Q3084">
        <v>762.29521499999998</v>
      </c>
      <c r="R3084">
        <v>6</v>
      </c>
      <c r="S3084" t="s">
        <v>109</v>
      </c>
      <c r="T3084">
        <v>0</v>
      </c>
    </row>
    <row r="3085" spans="1:20">
      <c r="A3085" s="6">
        <v>3083</v>
      </c>
      <c r="B3085">
        <v>21404002</v>
      </c>
      <c r="D3085">
        <v>4.3999999999999997E-2</v>
      </c>
      <c r="E3085">
        <v>3.4000000000000002E-2</v>
      </c>
      <c r="H3085">
        <v>0</v>
      </c>
      <c r="I3085" s="7">
        <v>44475.646263807866</v>
      </c>
      <c r="J3085" t="s">
        <v>18</v>
      </c>
      <c r="K3085">
        <v>1564</v>
      </c>
      <c r="L3085">
        <v>21</v>
      </c>
      <c r="M3085">
        <v>179.7</v>
      </c>
      <c r="N3085">
        <v>82.2</v>
      </c>
      <c r="O3085">
        <v>1221.4000000000001</v>
      </c>
      <c r="Q3085">
        <v>987.87544000000003</v>
      </c>
      <c r="R3085">
        <v>6</v>
      </c>
      <c r="S3085" t="s">
        <v>109</v>
      </c>
      <c r="T3085">
        <v>11</v>
      </c>
    </row>
    <row r="3086" spans="1:20">
      <c r="A3086" s="6">
        <v>3084</v>
      </c>
      <c r="B3086">
        <v>21303957</v>
      </c>
      <c r="D3086">
        <v>0.05</v>
      </c>
      <c r="E3086">
        <v>2.5000000000000001E-2</v>
      </c>
      <c r="H3086">
        <v>0</v>
      </c>
      <c r="I3086" s="7">
        <v>44475.646263807866</v>
      </c>
      <c r="J3086" t="s">
        <v>18</v>
      </c>
      <c r="K3086">
        <v>1573</v>
      </c>
      <c r="L3086">
        <v>21</v>
      </c>
      <c r="M3086">
        <v>187.5</v>
      </c>
      <c r="N3086">
        <v>62.1</v>
      </c>
      <c r="O3086">
        <v>930.7</v>
      </c>
      <c r="Q3086">
        <v>919.58154300000001</v>
      </c>
      <c r="R3086">
        <v>6</v>
      </c>
      <c r="S3086" t="s">
        <v>109</v>
      </c>
      <c r="T3086">
        <v>5</v>
      </c>
    </row>
    <row r="3087" spans="1:20">
      <c r="A3087" s="6">
        <v>3085</v>
      </c>
      <c r="B3087">
        <v>21303958</v>
      </c>
      <c r="D3087">
        <v>4.4999999999999998E-2</v>
      </c>
      <c r="E3087">
        <v>0.03</v>
      </c>
      <c r="H3087">
        <v>0</v>
      </c>
      <c r="I3087" s="7">
        <v>44475.646263807866</v>
      </c>
      <c r="J3087" t="s">
        <v>18</v>
      </c>
      <c r="K3087">
        <v>1591</v>
      </c>
      <c r="L3087">
        <v>21</v>
      </c>
      <c r="M3087">
        <v>201.4</v>
      </c>
      <c r="N3087">
        <v>78.2</v>
      </c>
      <c r="O3087">
        <v>829.4</v>
      </c>
      <c r="Q3087">
        <v>1050</v>
      </c>
      <c r="R3087">
        <v>6</v>
      </c>
      <c r="S3087" t="s">
        <v>109</v>
      </c>
      <c r="T3087">
        <v>11</v>
      </c>
    </row>
    <row r="3088" spans="1:20">
      <c r="A3088" s="6">
        <v>3086</v>
      </c>
      <c r="B3088">
        <v>21404004</v>
      </c>
      <c r="D3088">
        <v>7.0000000000000007E-2</v>
      </c>
      <c r="E3088">
        <v>2.5000000000000001E-2</v>
      </c>
      <c r="H3088">
        <v>0</v>
      </c>
      <c r="I3088" s="7">
        <v>44475.646263807866</v>
      </c>
      <c r="J3088" t="s">
        <v>18</v>
      </c>
      <c r="K3088">
        <v>1555</v>
      </c>
      <c r="L3088">
        <v>21</v>
      </c>
      <c r="M3088">
        <v>185.1</v>
      </c>
      <c r="N3088">
        <v>69</v>
      </c>
      <c r="O3088">
        <v>1217.3</v>
      </c>
      <c r="Q3088">
        <v>1259.078857</v>
      </c>
      <c r="R3088">
        <v>6</v>
      </c>
      <c r="S3088" t="s">
        <v>109</v>
      </c>
      <c r="T3088">
        <v>0</v>
      </c>
    </row>
    <row r="3089" spans="1:20">
      <c r="A3089" s="6">
        <v>3087</v>
      </c>
      <c r="B3089">
        <v>21303959</v>
      </c>
      <c r="D3089">
        <v>6.2E-2</v>
      </c>
      <c r="E3089">
        <v>2.4E-2</v>
      </c>
      <c r="H3089">
        <v>0</v>
      </c>
      <c r="I3089" s="7">
        <v>44475.646263807866</v>
      </c>
      <c r="J3089" t="s">
        <v>18</v>
      </c>
      <c r="K3089">
        <v>1578</v>
      </c>
      <c r="L3089">
        <v>21</v>
      </c>
      <c r="M3089">
        <v>190.2</v>
      </c>
      <c r="N3089">
        <v>58.2</v>
      </c>
      <c r="O3089">
        <v>1131.2</v>
      </c>
      <c r="Q3089">
        <v>781.57548799999995</v>
      </c>
      <c r="R3089">
        <v>6</v>
      </c>
      <c r="S3089" t="s">
        <v>109</v>
      </c>
      <c r="T3089">
        <v>0</v>
      </c>
    </row>
    <row r="3090" spans="1:20">
      <c r="A3090" s="6">
        <v>3088</v>
      </c>
      <c r="B3090">
        <v>21303961</v>
      </c>
      <c r="D3090">
        <v>3.7999999999999999E-2</v>
      </c>
      <c r="E3090">
        <v>2.4E-2</v>
      </c>
      <c r="H3090">
        <v>0</v>
      </c>
      <c r="I3090" s="7">
        <v>44475.646263807866</v>
      </c>
      <c r="J3090" t="s">
        <v>18</v>
      </c>
      <c r="K3090">
        <v>1552</v>
      </c>
      <c r="L3090">
        <v>18</v>
      </c>
      <c r="M3090">
        <v>192</v>
      </c>
      <c r="N3090">
        <v>85.5</v>
      </c>
      <c r="O3090">
        <v>1153.5</v>
      </c>
      <c r="Q3090">
        <v>1000</v>
      </c>
      <c r="R3090">
        <v>6</v>
      </c>
      <c r="S3090" t="s">
        <v>109</v>
      </c>
      <c r="T3090">
        <v>5</v>
      </c>
    </row>
    <row r="3091" spans="1:20">
      <c r="A3091" s="6">
        <v>3089</v>
      </c>
      <c r="B3091">
        <v>21303962</v>
      </c>
      <c r="D3091">
        <v>3.5999999999999997E-2</v>
      </c>
      <c r="E3091">
        <v>2.5000000000000001E-2</v>
      </c>
      <c r="H3091">
        <v>0</v>
      </c>
      <c r="I3091" s="7">
        <v>44475.646263807866</v>
      </c>
      <c r="J3091" t="s">
        <v>18</v>
      </c>
      <c r="K3091">
        <v>1590</v>
      </c>
      <c r="L3091">
        <v>18</v>
      </c>
      <c r="M3091">
        <v>197.1</v>
      </c>
      <c r="N3091">
        <v>40.6</v>
      </c>
      <c r="O3091">
        <v>1150.5</v>
      </c>
      <c r="Q3091">
        <v>997.69999999999902</v>
      </c>
      <c r="R3091">
        <v>6</v>
      </c>
      <c r="S3091" t="s">
        <v>109</v>
      </c>
      <c r="T3091">
        <v>5</v>
      </c>
    </row>
    <row r="3092" spans="1:20">
      <c r="A3092" s="6">
        <v>3090</v>
      </c>
      <c r="B3092">
        <v>21404007</v>
      </c>
      <c r="D3092">
        <v>3.6999999999999998E-2</v>
      </c>
      <c r="E3092">
        <v>2.4E-2</v>
      </c>
      <c r="H3092">
        <v>0</v>
      </c>
      <c r="I3092" s="7">
        <v>44475.646263807866</v>
      </c>
      <c r="J3092" t="s">
        <v>18</v>
      </c>
      <c r="K3092">
        <v>1547</v>
      </c>
      <c r="L3092">
        <v>20</v>
      </c>
      <c r="M3092">
        <v>192.1</v>
      </c>
      <c r="N3092">
        <v>111.8</v>
      </c>
      <c r="O3092">
        <v>1238.5999999999999</v>
      </c>
      <c r="Q3092">
        <v>964.46064499999898</v>
      </c>
      <c r="R3092">
        <v>6</v>
      </c>
      <c r="S3092" t="s">
        <v>109</v>
      </c>
      <c r="T3092">
        <v>5</v>
      </c>
    </row>
    <row r="3093" spans="1:20">
      <c r="A3093" s="6">
        <v>3091</v>
      </c>
      <c r="B3093">
        <v>21404008</v>
      </c>
      <c r="D3093">
        <v>5.1999999999999998E-2</v>
      </c>
      <c r="E3093">
        <v>2.4E-2</v>
      </c>
      <c r="H3093">
        <v>0</v>
      </c>
      <c r="I3093" s="7">
        <v>44475.646263807866</v>
      </c>
      <c r="J3093" t="s">
        <v>18</v>
      </c>
      <c r="K3093">
        <v>1592</v>
      </c>
      <c r="L3093">
        <v>20</v>
      </c>
      <c r="M3093">
        <v>176.9</v>
      </c>
      <c r="N3093">
        <v>27.8</v>
      </c>
      <c r="O3093">
        <v>0</v>
      </c>
      <c r="Q3093">
        <v>851.25849599999901</v>
      </c>
      <c r="R3093">
        <v>6</v>
      </c>
      <c r="S3093" t="s">
        <v>109</v>
      </c>
      <c r="T3093">
        <v>0</v>
      </c>
    </row>
    <row r="3094" spans="1:20">
      <c r="A3094" s="6">
        <v>3092</v>
      </c>
      <c r="B3094">
        <v>21303964</v>
      </c>
      <c r="D3094">
        <v>4.8000000000000001E-2</v>
      </c>
      <c r="E3094">
        <v>2.1999999999999999E-2</v>
      </c>
      <c r="H3094">
        <v>0</v>
      </c>
      <c r="I3094" s="7">
        <v>44475.646263807866</v>
      </c>
      <c r="J3094" t="s">
        <v>18</v>
      </c>
      <c r="K3094">
        <v>1556</v>
      </c>
      <c r="L3094">
        <v>20</v>
      </c>
      <c r="M3094">
        <v>218.3</v>
      </c>
      <c r="N3094">
        <v>57.6</v>
      </c>
      <c r="O3094">
        <v>1153.5</v>
      </c>
      <c r="Q3094">
        <v>901.9</v>
      </c>
      <c r="R3094">
        <v>6</v>
      </c>
      <c r="S3094" t="s">
        <v>109</v>
      </c>
      <c r="T3094">
        <v>5</v>
      </c>
    </row>
    <row r="3095" spans="1:20">
      <c r="A3095" s="6">
        <v>3093</v>
      </c>
      <c r="B3095">
        <v>21303965</v>
      </c>
      <c r="D3095">
        <v>0.04</v>
      </c>
      <c r="E3095">
        <v>1.6E-2</v>
      </c>
      <c r="H3095">
        <v>0</v>
      </c>
      <c r="I3095" s="7">
        <v>44475.646263807866</v>
      </c>
      <c r="J3095" t="s">
        <v>18</v>
      </c>
      <c r="K3095">
        <v>1571</v>
      </c>
      <c r="L3095">
        <v>20</v>
      </c>
      <c r="M3095">
        <v>194</v>
      </c>
      <c r="N3095">
        <v>44.6</v>
      </c>
      <c r="O3095">
        <v>1151.5</v>
      </c>
      <c r="Q3095">
        <v>954.7</v>
      </c>
      <c r="R3095">
        <v>6</v>
      </c>
      <c r="S3095" t="s">
        <v>109</v>
      </c>
      <c r="T3095">
        <v>0</v>
      </c>
    </row>
    <row r="3096" spans="1:20">
      <c r="A3096" s="6">
        <v>3094</v>
      </c>
      <c r="B3096">
        <v>21404010</v>
      </c>
      <c r="D3096">
        <v>7.0000000000000001E-3</v>
      </c>
      <c r="E3096">
        <v>2.4E-2</v>
      </c>
      <c r="H3096">
        <v>0</v>
      </c>
      <c r="I3096" s="7">
        <v>44475.646263807866</v>
      </c>
      <c r="J3096" t="s">
        <v>18</v>
      </c>
      <c r="K3096">
        <v>1607</v>
      </c>
      <c r="L3096">
        <v>20</v>
      </c>
      <c r="M3096">
        <v>181.4</v>
      </c>
      <c r="N3096">
        <v>24.8</v>
      </c>
      <c r="O3096">
        <v>1127.2</v>
      </c>
      <c r="Q3096">
        <v>827.23178699999903</v>
      </c>
      <c r="R3096">
        <v>6</v>
      </c>
      <c r="S3096" t="s">
        <v>109</v>
      </c>
      <c r="T3096">
        <v>10</v>
      </c>
    </row>
    <row r="3097" spans="1:20">
      <c r="A3097" s="6">
        <v>3095</v>
      </c>
      <c r="B3097">
        <v>21404011</v>
      </c>
      <c r="D3097">
        <v>4.7E-2</v>
      </c>
      <c r="E3097">
        <v>1.4999999999999999E-2</v>
      </c>
      <c r="H3097">
        <v>0</v>
      </c>
      <c r="I3097" s="7">
        <v>44475.646263807866</v>
      </c>
      <c r="J3097" t="s">
        <v>18</v>
      </c>
      <c r="K3097">
        <v>1597</v>
      </c>
      <c r="L3097">
        <v>20</v>
      </c>
      <c r="M3097">
        <v>189.8</v>
      </c>
      <c r="N3097">
        <v>26.8</v>
      </c>
      <c r="O3097">
        <v>1009.7</v>
      </c>
      <c r="R3097">
        <v>6</v>
      </c>
      <c r="S3097" t="s">
        <v>109</v>
      </c>
      <c r="T3097">
        <v>0</v>
      </c>
    </row>
    <row r="3098" spans="1:20">
      <c r="A3098" s="6">
        <v>3096</v>
      </c>
      <c r="B3098">
        <v>21303967</v>
      </c>
      <c r="D3098">
        <v>3.5999999999999997E-2</v>
      </c>
      <c r="E3098">
        <v>1.4999999999999999E-2</v>
      </c>
      <c r="H3098">
        <v>0</v>
      </c>
      <c r="I3098" s="7">
        <v>44475.646263807866</v>
      </c>
      <c r="J3098" t="s">
        <v>18</v>
      </c>
      <c r="K3098">
        <v>1610</v>
      </c>
      <c r="L3098">
        <v>22</v>
      </c>
      <c r="M3098">
        <v>203.9</v>
      </c>
      <c r="N3098">
        <v>79.599999999999994</v>
      </c>
      <c r="O3098">
        <v>1040.0999999999999</v>
      </c>
      <c r="Q3098">
        <v>1150</v>
      </c>
      <c r="R3098">
        <v>6</v>
      </c>
      <c r="S3098" t="s">
        <v>109</v>
      </c>
      <c r="T3098">
        <v>0</v>
      </c>
    </row>
    <row r="3099" spans="1:20">
      <c r="A3099" s="6">
        <v>3097</v>
      </c>
      <c r="B3099">
        <v>21404012</v>
      </c>
      <c r="D3099">
        <v>5.3999999999999999E-2</v>
      </c>
      <c r="E3099">
        <v>1.7999999999999999E-2</v>
      </c>
      <c r="H3099">
        <v>0</v>
      </c>
      <c r="I3099" s="7">
        <v>44475.646263807866</v>
      </c>
      <c r="J3099" t="s">
        <v>18</v>
      </c>
      <c r="K3099">
        <v>1545</v>
      </c>
      <c r="L3099">
        <v>18</v>
      </c>
      <c r="M3099">
        <v>165.7</v>
      </c>
      <c r="N3099">
        <v>51</v>
      </c>
      <c r="O3099">
        <v>1124.0999999999999</v>
      </c>
      <c r="Q3099">
        <v>967.98369100000002</v>
      </c>
      <c r="R3099">
        <v>6</v>
      </c>
      <c r="S3099" t="s">
        <v>109</v>
      </c>
      <c r="T3099">
        <v>0</v>
      </c>
    </row>
    <row r="3100" spans="1:20">
      <c r="A3100" s="6">
        <v>3098</v>
      </c>
      <c r="B3100">
        <v>21303968</v>
      </c>
      <c r="D3100">
        <v>7.0000000000000007E-2</v>
      </c>
      <c r="E3100">
        <v>2.3E-2</v>
      </c>
      <c r="H3100">
        <v>0</v>
      </c>
      <c r="I3100" s="7">
        <v>44475.646263807866</v>
      </c>
      <c r="J3100" t="s">
        <v>18</v>
      </c>
      <c r="K3100">
        <v>1540</v>
      </c>
      <c r="L3100">
        <v>22</v>
      </c>
      <c r="M3100">
        <v>208.4</v>
      </c>
      <c r="N3100">
        <v>32.200000000000003</v>
      </c>
      <c r="O3100">
        <v>930.7</v>
      </c>
      <c r="Q3100">
        <v>917.28666999999996</v>
      </c>
      <c r="R3100">
        <v>6</v>
      </c>
      <c r="S3100" t="s">
        <v>109</v>
      </c>
      <c r="T3100">
        <v>0</v>
      </c>
    </row>
    <row r="3101" spans="1:20">
      <c r="A3101" s="6">
        <v>3099</v>
      </c>
      <c r="B3101">
        <v>21203848</v>
      </c>
      <c r="D3101">
        <v>2.9000000000000001E-2</v>
      </c>
      <c r="E3101">
        <v>1.7000000000000001E-2</v>
      </c>
      <c r="H3101">
        <v>0</v>
      </c>
      <c r="I3101" s="7">
        <v>44475.646263807866</v>
      </c>
      <c r="J3101" t="s">
        <v>18</v>
      </c>
      <c r="K3101">
        <v>1582</v>
      </c>
      <c r="L3101">
        <v>18</v>
      </c>
      <c r="M3101">
        <v>189.4</v>
      </c>
      <c r="N3101">
        <v>114.6</v>
      </c>
      <c r="O3101">
        <v>691.7</v>
      </c>
      <c r="Q3101">
        <v>1184</v>
      </c>
      <c r="R3101">
        <v>6</v>
      </c>
      <c r="S3101" t="s">
        <v>109</v>
      </c>
      <c r="T3101">
        <v>6</v>
      </c>
    </row>
    <row r="3102" spans="1:20">
      <c r="A3102" s="6">
        <v>3100</v>
      </c>
      <c r="B3102">
        <v>21103967</v>
      </c>
      <c r="D3102">
        <v>6.9000000000000006E-2</v>
      </c>
      <c r="E3102">
        <v>0.02</v>
      </c>
      <c r="H3102">
        <v>0</v>
      </c>
      <c r="I3102" s="7">
        <v>44475.646263807866</v>
      </c>
      <c r="J3102" t="s">
        <v>18</v>
      </c>
      <c r="K3102">
        <v>1573</v>
      </c>
      <c r="L3102">
        <v>18</v>
      </c>
      <c r="M3102">
        <v>190.1</v>
      </c>
      <c r="N3102">
        <v>137.19999999999999</v>
      </c>
      <c r="O3102">
        <v>1090.7</v>
      </c>
      <c r="Q3102">
        <v>836.9</v>
      </c>
      <c r="R3102">
        <v>6</v>
      </c>
      <c r="S3102" t="s">
        <v>109</v>
      </c>
      <c r="T3102">
        <v>0</v>
      </c>
    </row>
    <row r="3103" spans="1:20">
      <c r="A3103" s="6">
        <v>3101</v>
      </c>
      <c r="B3103">
        <v>21303971</v>
      </c>
      <c r="D3103">
        <v>1.7000000000000001E-2</v>
      </c>
      <c r="E3103">
        <v>2.4E-2</v>
      </c>
      <c r="H3103">
        <v>0</v>
      </c>
      <c r="I3103" s="7">
        <v>44475.646263807866</v>
      </c>
      <c r="J3103" t="s">
        <v>18</v>
      </c>
      <c r="K3103">
        <v>1547</v>
      </c>
      <c r="L3103">
        <v>22</v>
      </c>
      <c r="M3103">
        <v>191.3</v>
      </c>
      <c r="N3103">
        <v>114.2</v>
      </c>
      <c r="O3103">
        <v>634</v>
      </c>
      <c r="R3103">
        <v>6</v>
      </c>
      <c r="S3103" t="s">
        <v>109</v>
      </c>
      <c r="T3103">
        <v>7</v>
      </c>
    </row>
    <row r="3104" spans="1:20">
      <c r="A3104" s="6">
        <v>3102</v>
      </c>
      <c r="B3104">
        <v>21103968</v>
      </c>
      <c r="D3104">
        <v>3.9E-2</v>
      </c>
      <c r="E3104">
        <v>2.1000000000000001E-2</v>
      </c>
      <c r="H3104">
        <v>0</v>
      </c>
      <c r="I3104" s="7">
        <v>44475.646263807866</v>
      </c>
      <c r="J3104" t="s">
        <v>18</v>
      </c>
      <c r="K3104">
        <v>1563</v>
      </c>
      <c r="L3104">
        <v>18</v>
      </c>
      <c r="M3104">
        <v>192.1</v>
      </c>
      <c r="N3104">
        <v>55.4</v>
      </c>
      <c r="O3104">
        <v>1568.7</v>
      </c>
      <c r="Q3104">
        <v>968.4</v>
      </c>
      <c r="R3104">
        <v>6</v>
      </c>
      <c r="S3104" t="s">
        <v>109</v>
      </c>
      <c r="T3104">
        <v>0</v>
      </c>
    </row>
    <row r="3105" spans="1:20">
      <c r="A3105" s="6">
        <v>3103</v>
      </c>
      <c r="B3105">
        <v>21203850</v>
      </c>
      <c r="D3105">
        <v>3.5000000000000003E-2</v>
      </c>
      <c r="E3105">
        <v>1.7000000000000001E-2</v>
      </c>
      <c r="H3105">
        <v>0</v>
      </c>
      <c r="I3105" s="7">
        <v>44475.646263807866</v>
      </c>
      <c r="J3105" t="s">
        <v>18</v>
      </c>
      <c r="K3105">
        <v>1533</v>
      </c>
      <c r="L3105">
        <v>18</v>
      </c>
      <c r="M3105">
        <v>187.3</v>
      </c>
      <c r="N3105">
        <v>73.7</v>
      </c>
      <c r="O3105">
        <v>2215.9</v>
      </c>
      <c r="Q3105">
        <v>1050</v>
      </c>
      <c r="R3105">
        <v>6</v>
      </c>
      <c r="S3105" t="s">
        <v>109</v>
      </c>
      <c r="T3105">
        <v>0</v>
      </c>
    </row>
    <row r="3106" spans="1:20">
      <c r="A3106" s="6">
        <v>3104</v>
      </c>
      <c r="B3106">
        <v>21404016</v>
      </c>
      <c r="D3106">
        <v>8.0000000000000002E-3</v>
      </c>
      <c r="E3106">
        <v>2.1999999999999999E-2</v>
      </c>
      <c r="H3106">
        <v>0</v>
      </c>
      <c r="I3106" s="7">
        <v>44475.646263807866</v>
      </c>
      <c r="J3106" t="s">
        <v>18</v>
      </c>
      <c r="K3106">
        <v>1543</v>
      </c>
      <c r="L3106">
        <v>20</v>
      </c>
      <c r="M3106">
        <v>178.6</v>
      </c>
      <c r="O3106">
        <v>1239.5999999999999</v>
      </c>
      <c r="Q3106">
        <v>1007.69624</v>
      </c>
      <c r="R3106">
        <v>6</v>
      </c>
      <c r="S3106" t="s">
        <v>109</v>
      </c>
      <c r="T3106">
        <v>10</v>
      </c>
    </row>
    <row r="3107" spans="1:20">
      <c r="A3107" s="6">
        <v>3105</v>
      </c>
      <c r="B3107">
        <v>21103969</v>
      </c>
      <c r="D3107">
        <v>8.9999999999999993E-3</v>
      </c>
      <c r="E3107">
        <v>0.02</v>
      </c>
      <c r="H3107">
        <v>0</v>
      </c>
      <c r="I3107" s="7">
        <v>44475.646263807866</v>
      </c>
      <c r="J3107" t="s">
        <v>18</v>
      </c>
      <c r="K3107">
        <v>1578</v>
      </c>
      <c r="L3107">
        <v>18</v>
      </c>
      <c r="M3107">
        <v>179.1</v>
      </c>
      <c r="N3107">
        <v>59.5</v>
      </c>
      <c r="O3107">
        <v>732.2</v>
      </c>
      <c r="Q3107">
        <v>990</v>
      </c>
      <c r="R3107">
        <v>6</v>
      </c>
      <c r="S3107" t="s">
        <v>109</v>
      </c>
      <c r="T3107">
        <v>9</v>
      </c>
    </row>
    <row r="3108" spans="1:20">
      <c r="A3108" s="6">
        <v>3106</v>
      </c>
      <c r="B3108">
        <v>21404017</v>
      </c>
      <c r="D3108">
        <v>7.0000000000000001E-3</v>
      </c>
      <c r="E3108">
        <v>2.1000000000000001E-2</v>
      </c>
      <c r="H3108">
        <v>0</v>
      </c>
      <c r="I3108" s="7">
        <v>44475.646263807866</v>
      </c>
      <c r="J3108" t="s">
        <v>18</v>
      </c>
      <c r="K3108">
        <v>1554</v>
      </c>
      <c r="L3108">
        <v>21</v>
      </c>
      <c r="M3108">
        <v>84</v>
      </c>
      <c r="N3108">
        <v>71.400000000000006</v>
      </c>
      <c r="O3108">
        <v>1219.3</v>
      </c>
      <c r="Q3108">
        <v>1060</v>
      </c>
      <c r="R3108">
        <v>6</v>
      </c>
      <c r="S3108" t="s">
        <v>109</v>
      </c>
      <c r="T3108">
        <v>10</v>
      </c>
    </row>
    <row r="3109" spans="1:20">
      <c r="A3109" s="6">
        <v>3107</v>
      </c>
      <c r="B3109">
        <v>21103970</v>
      </c>
      <c r="D3109">
        <v>0.08</v>
      </c>
      <c r="E3109">
        <v>1.6E-2</v>
      </c>
      <c r="H3109">
        <v>0</v>
      </c>
      <c r="I3109" s="7">
        <v>44475.646263807866</v>
      </c>
      <c r="J3109" t="s">
        <v>18</v>
      </c>
      <c r="K3109">
        <v>1565</v>
      </c>
      <c r="L3109">
        <v>20</v>
      </c>
      <c r="M3109">
        <v>204.7</v>
      </c>
      <c r="N3109">
        <v>31.4</v>
      </c>
      <c r="O3109">
        <v>2123.6999999999998</v>
      </c>
      <c r="Q3109">
        <v>1026</v>
      </c>
      <c r="R3109">
        <v>6</v>
      </c>
      <c r="S3109" t="s">
        <v>109</v>
      </c>
      <c r="T3109">
        <v>0</v>
      </c>
    </row>
    <row r="3110" spans="1:20">
      <c r="A3110" s="6">
        <v>3108</v>
      </c>
      <c r="B3110">
        <v>21203852</v>
      </c>
      <c r="D3110">
        <v>8.0000000000000002E-3</v>
      </c>
      <c r="E3110">
        <v>1.7999999999999999E-2</v>
      </c>
      <c r="H3110">
        <v>0</v>
      </c>
      <c r="I3110" s="7">
        <v>44475.646263807866</v>
      </c>
      <c r="J3110" t="s">
        <v>18</v>
      </c>
      <c r="K3110">
        <v>1575</v>
      </c>
      <c r="L3110">
        <v>20</v>
      </c>
      <c r="M3110">
        <v>190.4</v>
      </c>
      <c r="N3110">
        <v>134.69999999999999</v>
      </c>
      <c r="O3110">
        <v>882.1</v>
      </c>
      <c r="Q3110">
        <v>1033.2</v>
      </c>
      <c r="R3110">
        <v>6</v>
      </c>
      <c r="S3110" t="s">
        <v>109</v>
      </c>
      <c r="T3110">
        <v>9</v>
      </c>
    </row>
    <row r="3111" spans="1:20">
      <c r="A3111" s="6">
        <v>3109</v>
      </c>
      <c r="B3111">
        <v>21203853</v>
      </c>
      <c r="D3111">
        <v>8.5000000000000006E-2</v>
      </c>
      <c r="E3111">
        <v>0.02</v>
      </c>
      <c r="H3111">
        <v>0</v>
      </c>
      <c r="I3111" s="7">
        <v>44475.646263807866</v>
      </c>
      <c r="J3111" t="s">
        <v>18</v>
      </c>
      <c r="K3111">
        <v>1572</v>
      </c>
      <c r="L3111">
        <v>20</v>
      </c>
      <c r="M3111">
        <v>190.8</v>
      </c>
      <c r="N3111">
        <v>265</v>
      </c>
      <c r="O3111">
        <v>882.1</v>
      </c>
      <c r="Q3111">
        <v>864.9</v>
      </c>
      <c r="R3111">
        <v>6</v>
      </c>
      <c r="S3111" t="s">
        <v>109</v>
      </c>
      <c r="T3111">
        <v>0</v>
      </c>
    </row>
    <row r="3112" spans="1:20">
      <c r="A3112" s="6">
        <v>3110</v>
      </c>
      <c r="B3112">
        <v>21203864</v>
      </c>
      <c r="D3112">
        <v>8.9999999999999993E-3</v>
      </c>
      <c r="E3112">
        <v>2.1000000000000001E-2</v>
      </c>
      <c r="H3112">
        <v>0</v>
      </c>
      <c r="I3112" s="7">
        <v>44475.646263807866</v>
      </c>
      <c r="J3112" t="s">
        <v>18</v>
      </c>
      <c r="K3112">
        <v>1545</v>
      </c>
      <c r="L3112">
        <v>20</v>
      </c>
      <c r="M3112">
        <v>195.5</v>
      </c>
      <c r="N3112">
        <v>20.2</v>
      </c>
      <c r="O3112">
        <v>996.5</v>
      </c>
      <c r="Q3112">
        <v>1112</v>
      </c>
      <c r="R3112">
        <v>6</v>
      </c>
      <c r="S3112" t="s">
        <v>109</v>
      </c>
      <c r="T3112">
        <v>10</v>
      </c>
    </row>
    <row r="3113" spans="1:20">
      <c r="A3113" s="6">
        <v>3111</v>
      </c>
      <c r="B3113">
        <v>21203865</v>
      </c>
      <c r="D3113">
        <v>0.02</v>
      </c>
      <c r="E3113">
        <v>0.02</v>
      </c>
      <c r="H3113">
        <v>0</v>
      </c>
      <c r="I3113" s="7">
        <v>44475.646263807866</v>
      </c>
      <c r="J3113" t="s">
        <v>18</v>
      </c>
      <c r="K3113">
        <v>1571</v>
      </c>
      <c r="L3113">
        <v>20</v>
      </c>
      <c r="M3113">
        <v>204.7</v>
      </c>
      <c r="N3113">
        <v>102.8</v>
      </c>
      <c r="O3113">
        <v>1107.9000000000001</v>
      </c>
      <c r="Q3113">
        <v>953.9</v>
      </c>
      <c r="R3113">
        <v>6</v>
      </c>
      <c r="S3113" t="s">
        <v>109</v>
      </c>
      <c r="T3113">
        <v>7</v>
      </c>
    </row>
    <row r="3114" spans="1:20">
      <c r="A3114" s="6">
        <v>3112</v>
      </c>
      <c r="B3114">
        <v>21303986</v>
      </c>
      <c r="D3114">
        <v>3.5999999999999997E-2</v>
      </c>
      <c r="E3114">
        <v>2.1999999999999999E-2</v>
      </c>
      <c r="H3114">
        <v>0</v>
      </c>
      <c r="I3114" s="7">
        <v>44475.646263807866</v>
      </c>
      <c r="J3114" t="s">
        <v>18</v>
      </c>
      <c r="K3114">
        <v>1551</v>
      </c>
      <c r="L3114">
        <v>18</v>
      </c>
      <c r="M3114">
        <v>194.8</v>
      </c>
      <c r="N3114">
        <v>59.8</v>
      </c>
      <c r="O3114">
        <v>487.1</v>
      </c>
      <c r="Q3114">
        <v>1019.99999999999</v>
      </c>
      <c r="R3114">
        <v>6</v>
      </c>
      <c r="S3114" t="s">
        <v>109</v>
      </c>
      <c r="T3114">
        <v>5</v>
      </c>
    </row>
    <row r="3115" spans="1:20">
      <c r="A3115" s="6">
        <v>3113</v>
      </c>
      <c r="B3115">
        <v>21303987</v>
      </c>
      <c r="D3115">
        <v>6.0000000000000001E-3</v>
      </c>
      <c r="E3115">
        <v>2.5999999999999999E-2</v>
      </c>
      <c r="H3115">
        <v>0</v>
      </c>
      <c r="I3115" s="7">
        <v>44475.646263807866</v>
      </c>
      <c r="J3115" t="s">
        <v>18</v>
      </c>
      <c r="K3115">
        <v>1566</v>
      </c>
      <c r="L3115">
        <v>18</v>
      </c>
      <c r="M3115">
        <v>185.3</v>
      </c>
      <c r="N3115">
        <v>74.5</v>
      </c>
      <c r="O3115">
        <v>929.7</v>
      </c>
      <c r="Q3115">
        <v>1260</v>
      </c>
      <c r="R3115">
        <v>6</v>
      </c>
      <c r="S3115" t="s">
        <v>109</v>
      </c>
      <c r="T3115">
        <v>10</v>
      </c>
    </row>
    <row r="3116" spans="1:20">
      <c r="A3116" s="6">
        <v>3114</v>
      </c>
      <c r="B3116">
        <v>21203867</v>
      </c>
      <c r="D3116">
        <v>2.1999999999999999E-2</v>
      </c>
      <c r="E3116">
        <v>2.5000000000000001E-2</v>
      </c>
      <c r="H3116">
        <v>0</v>
      </c>
      <c r="I3116" s="7">
        <v>44475.646263807866</v>
      </c>
      <c r="J3116" t="s">
        <v>18</v>
      </c>
      <c r="K3116">
        <v>1529</v>
      </c>
      <c r="L3116">
        <v>8</v>
      </c>
      <c r="M3116">
        <v>197.3</v>
      </c>
      <c r="N3116">
        <v>150.19999999999999</v>
      </c>
      <c r="O3116">
        <v>882.1</v>
      </c>
      <c r="Q3116">
        <v>961.7</v>
      </c>
      <c r="R3116">
        <v>6</v>
      </c>
      <c r="S3116" t="s">
        <v>109</v>
      </c>
      <c r="T3116">
        <v>14</v>
      </c>
    </row>
    <row r="3117" spans="1:20">
      <c r="A3117" s="6">
        <v>3115</v>
      </c>
      <c r="B3117">
        <v>21303988</v>
      </c>
      <c r="D3117">
        <v>2.5000000000000001E-2</v>
      </c>
      <c r="E3117">
        <v>2.1999999999999999E-2</v>
      </c>
      <c r="H3117">
        <v>0</v>
      </c>
      <c r="I3117" s="7">
        <v>44475.646263807866</v>
      </c>
      <c r="J3117" t="s">
        <v>18</v>
      </c>
      <c r="K3117">
        <v>1601</v>
      </c>
      <c r="L3117">
        <v>20</v>
      </c>
      <c r="M3117">
        <v>192.6</v>
      </c>
      <c r="N3117">
        <v>97.2</v>
      </c>
      <c r="O3117">
        <v>1131.2</v>
      </c>
      <c r="Q3117">
        <v>1120</v>
      </c>
      <c r="R3117">
        <v>6</v>
      </c>
      <c r="S3117" t="s">
        <v>109</v>
      </c>
      <c r="T3117">
        <v>6</v>
      </c>
    </row>
    <row r="3118" spans="1:20">
      <c r="A3118" s="6">
        <v>3116</v>
      </c>
      <c r="B3118">
        <v>21303989</v>
      </c>
      <c r="D3118">
        <v>3.1E-2</v>
      </c>
      <c r="E3118">
        <v>2.4E-2</v>
      </c>
      <c r="H3118">
        <v>0</v>
      </c>
      <c r="I3118" s="7">
        <v>44475.646263807866</v>
      </c>
      <c r="J3118" t="s">
        <v>18</v>
      </c>
      <c r="K3118">
        <v>1532</v>
      </c>
      <c r="L3118">
        <v>20</v>
      </c>
      <c r="M3118">
        <v>195.7</v>
      </c>
      <c r="N3118">
        <v>55.5</v>
      </c>
      <c r="O3118">
        <v>1113</v>
      </c>
      <c r="Q3118">
        <v>1481.816742</v>
      </c>
      <c r="R3118">
        <v>6</v>
      </c>
      <c r="S3118" t="s">
        <v>109</v>
      </c>
      <c r="T3118">
        <v>5</v>
      </c>
    </row>
    <row r="3119" spans="1:20">
      <c r="A3119" s="6">
        <v>3117</v>
      </c>
      <c r="B3119">
        <v>21303990</v>
      </c>
      <c r="D3119">
        <v>4.9000000000000002E-2</v>
      </c>
      <c r="E3119">
        <v>0.02</v>
      </c>
      <c r="H3119">
        <v>0</v>
      </c>
      <c r="I3119" s="7">
        <v>44475.646263807866</v>
      </c>
      <c r="J3119" t="s">
        <v>18</v>
      </c>
      <c r="K3119">
        <v>1529</v>
      </c>
      <c r="L3119">
        <v>18</v>
      </c>
      <c r="M3119">
        <v>188.3</v>
      </c>
      <c r="N3119">
        <v>70.900000000000006</v>
      </c>
      <c r="O3119">
        <v>1131.2</v>
      </c>
      <c r="Q3119">
        <v>954.8</v>
      </c>
      <c r="R3119">
        <v>6</v>
      </c>
      <c r="S3119" t="s">
        <v>109</v>
      </c>
      <c r="T3119">
        <v>0</v>
      </c>
    </row>
    <row r="3120" spans="1:20">
      <c r="A3120" s="6">
        <v>3118</v>
      </c>
      <c r="B3120">
        <v>21303991</v>
      </c>
      <c r="D3120">
        <v>5.7000000000000002E-2</v>
      </c>
      <c r="E3120">
        <v>1.9E-2</v>
      </c>
      <c r="H3120">
        <v>0</v>
      </c>
      <c r="I3120" s="7">
        <v>44475.646263807866</v>
      </c>
      <c r="J3120" t="s">
        <v>18</v>
      </c>
      <c r="K3120">
        <v>1565</v>
      </c>
      <c r="L3120">
        <v>20</v>
      </c>
      <c r="M3120">
        <v>186.5</v>
      </c>
      <c r="N3120">
        <v>85.2</v>
      </c>
      <c r="O3120">
        <v>1152.5</v>
      </c>
      <c r="Q3120">
        <v>870.1</v>
      </c>
      <c r="R3120">
        <v>6</v>
      </c>
      <c r="S3120" t="s">
        <v>109</v>
      </c>
      <c r="T3120">
        <v>0</v>
      </c>
    </row>
    <row r="3121" spans="1:20">
      <c r="A3121" s="6">
        <v>3119</v>
      </c>
      <c r="B3121">
        <v>21304053</v>
      </c>
      <c r="D3121">
        <v>3.0000000000000001E-3</v>
      </c>
      <c r="E3121">
        <v>2.5999999999999999E-2</v>
      </c>
      <c r="H3121">
        <v>0</v>
      </c>
      <c r="I3121" s="7">
        <v>44475.646263807866</v>
      </c>
      <c r="J3121" t="s">
        <v>18</v>
      </c>
      <c r="K3121">
        <v>1577</v>
      </c>
      <c r="L3121">
        <v>15</v>
      </c>
      <c r="M3121">
        <v>193.7</v>
      </c>
      <c r="N3121">
        <v>84.2</v>
      </c>
      <c r="O3121">
        <v>1128.2</v>
      </c>
      <c r="Q3121">
        <v>1120</v>
      </c>
      <c r="R3121">
        <v>6</v>
      </c>
      <c r="S3121" t="s">
        <v>109</v>
      </c>
      <c r="T3121">
        <v>10</v>
      </c>
    </row>
    <row r="3122" spans="1:20">
      <c r="A3122" s="6">
        <v>3120</v>
      </c>
      <c r="B3122">
        <v>21404087</v>
      </c>
      <c r="D3122">
        <v>4.3999999999999997E-2</v>
      </c>
      <c r="E3122">
        <v>2.5000000000000001E-2</v>
      </c>
      <c r="H3122">
        <v>0</v>
      </c>
      <c r="I3122" s="7">
        <v>44475.646263807866</v>
      </c>
      <c r="J3122" t="s">
        <v>18</v>
      </c>
      <c r="K3122">
        <v>1541</v>
      </c>
      <c r="L3122">
        <v>15</v>
      </c>
      <c r="M3122">
        <v>181.1</v>
      </c>
      <c r="N3122">
        <v>82.6</v>
      </c>
      <c r="O3122">
        <v>1442.1</v>
      </c>
      <c r="Q3122">
        <v>929.2</v>
      </c>
      <c r="R3122">
        <v>6</v>
      </c>
      <c r="S3122" t="s">
        <v>109</v>
      </c>
      <c r="T3122">
        <v>5</v>
      </c>
    </row>
    <row r="3123" spans="1:20">
      <c r="A3123" s="6">
        <v>3121</v>
      </c>
      <c r="B3123">
        <v>21304134</v>
      </c>
      <c r="D3123">
        <v>2.9000000000000001E-2</v>
      </c>
      <c r="E3123">
        <v>2.1000000000000001E-2</v>
      </c>
      <c r="H3123">
        <v>0</v>
      </c>
      <c r="I3123" s="7">
        <v>44475.646263807866</v>
      </c>
      <c r="J3123" t="s">
        <v>18</v>
      </c>
      <c r="K3123">
        <v>1525</v>
      </c>
      <c r="L3123">
        <v>18</v>
      </c>
      <c r="M3123">
        <v>201.6</v>
      </c>
      <c r="N3123">
        <v>94.5</v>
      </c>
      <c r="O3123">
        <v>1153.5</v>
      </c>
      <c r="Q3123">
        <v>989.11164599999995</v>
      </c>
      <c r="R3123">
        <v>6</v>
      </c>
      <c r="S3123" t="s">
        <v>109</v>
      </c>
      <c r="T3123">
        <v>6</v>
      </c>
    </row>
    <row r="3124" spans="1:20">
      <c r="A3124" s="6">
        <v>3122</v>
      </c>
      <c r="B3124">
        <v>21304135</v>
      </c>
      <c r="D3124">
        <v>4.0000000000000001E-3</v>
      </c>
      <c r="E3124">
        <v>0.03</v>
      </c>
      <c r="H3124">
        <v>0</v>
      </c>
      <c r="I3124" s="7">
        <v>44475.646263807866</v>
      </c>
      <c r="J3124" t="s">
        <v>18</v>
      </c>
      <c r="K3124">
        <v>1597</v>
      </c>
      <c r="L3124">
        <v>18</v>
      </c>
      <c r="M3124">
        <v>200.2</v>
      </c>
      <c r="N3124">
        <v>120.6</v>
      </c>
      <c r="O3124">
        <v>274.5</v>
      </c>
      <c r="Q3124">
        <v>1110</v>
      </c>
      <c r="R3124">
        <v>6</v>
      </c>
      <c r="S3124" t="s">
        <v>109</v>
      </c>
      <c r="T3124">
        <v>10</v>
      </c>
    </row>
    <row r="3125" spans="1:20">
      <c r="A3125" s="6">
        <v>3123</v>
      </c>
      <c r="B3125">
        <v>21404169</v>
      </c>
      <c r="D3125">
        <v>5.0999999999999997E-2</v>
      </c>
      <c r="E3125">
        <v>2.4E-2</v>
      </c>
      <c r="H3125">
        <v>0</v>
      </c>
      <c r="I3125" s="7">
        <v>44475.646263807866</v>
      </c>
      <c r="J3125" t="s">
        <v>18</v>
      </c>
      <c r="K3125">
        <v>1585</v>
      </c>
      <c r="L3125">
        <v>23</v>
      </c>
      <c r="M3125">
        <v>184.5</v>
      </c>
      <c r="N3125">
        <v>102.5</v>
      </c>
      <c r="O3125">
        <v>1234.5</v>
      </c>
      <c r="Q3125">
        <v>1040</v>
      </c>
      <c r="R3125">
        <v>6</v>
      </c>
      <c r="S3125" t="s">
        <v>109</v>
      </c>
      <c r="T3125">
        <v>0</v>
      </c>
    </row>
    <row r="3126" spans="1:20">
      <c r="A3126" s="6">
        <v>3124</v>
      </c>
      <c r="B3126">
        <v>21304136</v>
      </c>
      <c r="D3126">
        <v>4.5999999999999999E-2</v>
      </c>
      <c r="E3126">
        <v>2.3E-2</v>
      </c>
      <c r="H3126">
        <v>0</v>
      </c>
      <c r="I3126" s="7">
        <v>44475.646263807866</v>
      </c>
      <c r="J3126" t="s">
        <v>18</v>
      </c>
      <c r="K3126">
        <v>1558</v>
      </c>
      <c r="L3126">
        <v>15</v>
      </c>
      <c r="M3126">
        <v>180</v>
      </c>
      <c r="O3126">
        <v>859.8</v>
      </c>
      <c r="Q3126">
        <v>921.9</v>
      </c>
      <c r="R3126">
        <v>6</v>
      </c>
      <c r="S3126" t="s">
        <v>109</v>
      </c>
      <c r="T3126">
        <v>5</v>
      </c>
    </row>
    <row r="3127" spans="1:20">
      <c r="A3127" s="6">
        <v>3125</v>
      </c>
      <c r="B3127">
        <v>21404170</v>
      </c>
      <c r="D3127">
        <v>2.3E-2</v>
      </c>
      <c r="E3127">
        <v>1.6E-2</v>
      </c>
      <c r="H3127">
        <v>0</v>
      </c>
      <c r="I3127" s="7">
        <v>44475.646263807866</v>
      </c>
      <c r="J3127" t="s">
        <v>18</v>
      </c>
      <c r="K3127">
        <v>1555</v>
      </c>
      <c r="L3127">
        <v>19</v>
      </c>
      <c r="M3127">
        <v>185.2</v>
      </c>
      <c r="N3127">
        <v>77.7</v>
      </c>
      <c r="O3127">
        <v>1112</v>
      </c>
      <c r="Q3127">
        <v>1050</v>
      </c>
      <c r="R3127">
        <v>6</v>
      </c>
      <c r="S3127" t="s">
        <v>109</v>
      </c>
      <c r="T3127">
        <v>7</v>
      </c>
    </row>
    <row r="3128" spans="1:20">
      <c r="A3128" s="6">
        <v>3126</v>
      </c>
      <c r="B3128">
        <v>21404192</v>
      </c>
      <c r="D3128">
        <v>6.2E-2</v>
      </c>
      <c r="E3128">
        <v>0.02</v>
      </c>
      <c r="H3128">
        <v>0</v>
      </c>
      <c r="I3128" s="7">
        <v>44475.646263807866</v>
      </c>
      <c r="J3128" t="s">
        <v>18</v>
      </c>
      <c r="K3128">
        <v>1598</v>
      </c>
      <c r="L3128">
        <v>22</v>
      </c>
      <c r="M3128">
        <v>183.5</v>
      </c>
      <c r="N3128">
        <v>268.2</v>
      </c>
      <c r="O3128">
        <v>1220.3</v>
      </c>
      <c r="Q3128">
        <v>929.36506399999996</v>
      </c>
      <c r="R3128">
        <v>6</v>
      </c>
      <c r="S3128" t="s">
        <v>109</v>
      </c>
      <c r="T3128">
        <v>0</v>
      </c>
    </row>
    <row r="3129" spans="1:20">
      <c r="A3129" s="6">
        <v>3127</v>
      </c>
      <c r="B3129">
        <v>21204027</v>
      </c>
      <c r="D3129">
        <v>3.1E-2</v>
      </c>
      <c r="E3129">
        <v>2.3E-2</v>
      </c>
      <c r="H3129">
        <v>0</v>
      </c>
      <c r="I3129" s="7">
        <v>44475.646263807866</v>
      </c>
      <c r="J3129" t="s">
        <v>18</v>
      </c>
      <c r="K3129">
        <v>1592</v>
      </c>
      <c r="L3129">
        <v>19</v>
      </c>
      <c r="M3129">
        <v>183.2</v>
      </c>
      <c r="N3129">
        <v>207</v>
      </c>
      <c r="O3129">
        <v>1311.5</v>
      </c>
      <c r="Q3129">
        <v>965.19999999999902</v>
      </c>
      <c r="R3129">
        <v>6</v>
      </c>
      <c r="S3129" t="s">
        <v>109</v>
      </c>
      <c r="T3129">
        <v>5</v>
      </c>
    </row>
    <row r="3130" spans="1:20">
      <c r="A3130" s="6">
        <v>3128</v>
      </c>
      <c r="B3130">
        <v>21303672</v>
      </c>
      <c r="D3130">
        <v>5.7000000000000002E-2</v>
      </c>
      <c r="E3130">
        <v>1.4E-2</v>
      </c>
      <c r="H3130">
        <v>0</v>
      </c>
      <c r="I3130" s="7">
        <v>44475.646263807866</v>
      </c>
      <c r="J3130" t="s">
        <v>18</v>
      </c>
      <c r="K3130">
        <v>1538</v>
      </c>
      <c r="L3130">
        <v>19</v>
      </c>
      <c r="M3130">
        <v>186.9</v>
      </c>
      <c r="N3130">
        <v>76.400000000000006</v>
      </c>
      <c r="O3130">
        <v>1039.0999999999999</v>
      </c>
      <c r="Q3130">
        <v>1046.4000000000001</v>
      </c>
      <c r="R3130">
        <v>6</v>
      </c>
      <c r="S3130" t="s">
        <v>109</v>
      </c>
      <c r="T3130">
        <v>0</v>
      </c>
    </row>
    <row r="3131" spans="1:20">
      <c r="A3131" s="6">
        <v>3129</v>
      </c>
      <c r="B3131">
        <v>21303673</v>
      </c>
      <c r="D3131">
        <v>5.7000000000000002E-2</v>
      </c>
      <c r="E3131">
        <v>1.7999999999999999E-2</v>
      </c>
      <c r="H3131">
        <v>0</v>
      </c>
      <c r="I3131" s="7">
        <v>44475.646263807866</v>
      </c>
      <c r="J3131" t="s">
        <v>18</v>
      </c>
      <c r="K3131">
        <v>1592</v>
      </c>
      <c r="L3131">
        <v>20</v>
      </c>
      <c r="M3131">
        <v>180.9</v>
      </c>
      <c r="N3131">
        <v>43.6</v>
      </c>
      <c r="O3131">
        <v>1125.0999999999999</v>
      </c>
      <c r="Q3131">
        <v>1040</v>
      </c>
      <c r="R3131">
        <v>6</v>
      </c>
      <c r="S3131" t="s">
        <v>109</v>
      </c>
      <c r="T3131">
        <v>0</v>
      </c>
    </row>
    <row r="3132" spans="1:20">
      <c r="A3132" s="6">
        <v>3130</v>
      </c>
      <c r="B3132">
        <v>21403721</v>
      </c>
      <c r="D3132">
        <v>7.3999999999999996E-2</v>
      </c>
      <c r="E3132">
        <v>1.7999999999999999E-2</v>
      </c>
      <c r="H3132">
        <v>0</v>
      </c>
      <c r="I3132" s="7">
        <v>44475.646263807866</v>
      </c>
      <c r="J3132" t="s">
        <v>18</v>
      </c>
      <c r="K3132">
        <v>1584</v>
      </c>
      <c r="L3132">
        <v>18</v>
      </c>
      <c r="M3132">
        <v>182.6</v>
      </c>
      <c r="N3132">
        <v>92</v>
      </c>
      <c r="O3132">
        <v>1121.0999999999999</v>
      </c>
      <c r="Q3132">
        <v>962</v>
      </c>
      <c r="R3132">
        <v>6</v>
      </c>
      <c r="S3132" t="s">
        <v>109</v>
      </c>
      <c r="T3132">
        <v>0</v>
      </c>
    </row>
    <row r="3133" spans="1:20">
      <c r="A3133" s="6">
        <v>3131</v>
      </c>
      <c r="B3133">
        <v>21303674</v>
      </c>
      <c r="D3133">
        <v>0.06</v>
      </c>
      <c r="E3133">
        <v>0.02</v>
      </c>
      <c r="H3133">
        <v>0</v>
      </c>
      <c r="I3133" s="7">
        <v>44475.646263807866</v>
      </c>
      <c r="J3133" t="s">
        <v>18</v>
      </c>
      <c r="L3133">
        <v>18</v>
      </c>
      <c r="M3133">
        <v>189.9</v>
      </c>
      <c r="N3133">
        <v>83.1</v>
      </c>
      <c r="O3133">
        <v>1125.0999999999999</v>
      </c>
      <c r="Q3133">
        <v>927</v>
      </c>
      <c r="R3133">
        <v>6</v>
      </c>
      <c r="S3133" t="s">
        <v>109</v>
      </c>
      <c r="T3133">
        <v>0</v>
      </c>
    </row>
    <row r="3134" spans="1:20">
      <c r="A3134" s="6">
        <v>3132</v>
      </c>
      <c r="B3134">
        <v>21203602</v>
      </c>
      <c r="D3134">
        <v>2.5000000000000001E-2</v>
      </c>
      <c r="E3134">
        <v>2.4E-2</v>
      </c>
      <c r="H3134">
        <v>0</v>
      </c>
      <c r="I3134" s="7">
        <v>44475.646263807866</v>
      </c>
      <c r="J3134" t="s">
        <v>18</v>
      </c>
      <c r="K3134">
        <v>1556</v>
      </c>
      <c r="L3134">
        <v>18</v>
      </c>
      <c r="M3134">
        <v>198.4</v>
      </c>
      <c r="N3134">
        <v>36.4</v>
      </c>
      <c r="O3134">
        <v>993.5</v>
      </c>
      <c r="Q3134">
        <v>876</v>
      </c>
      <c r="R3134">
        <v>6</v>
      </c>
      <c r="S3134" t="s">
        <v>109</v>
      </c>
      <c r="T3134">
        <v>6</v>
      </c>
    </row>
    <row r="3135" spans="1:20">
      <c r="A3135" s="6">
        <v>3133</v>
      </c>
      <c r="B3135">
        <v>21403733</v>
      </c>
      <c r="D3135">
        <v>4.3999999999999997E-2</v>
      </c>
      <c r="E3135">
        <v>1.9E-2</v>
      </c>
      <c r="H3135">
        <v>0</v>
      </c>
      <c r="I3135" s="7">
        <v>44475.646263807866</v>
      </c>
      <c r="J3135" t="s">
        <v>18</v>
      </c>
      <c r="K3135">
        <v>1558</v>
      </c>
      <c r="L3135">
        <v>22</v>
      </c>
      <c r="M3135">
        <v>179.8</v>
      </c>
      <c r="N3135">
        <v>56.2</v>
      </c>
      <c r="O3135">
        <v>1129.2</v>
      </c>
      <c r="Q3135">
        <v>1036.4000000000001</v>
      </c>
      <c r="R3135">
        <v>6</v>
      </c>
      <c r="S3135" t="s">
        <v>109</v>
      </c>
      <c r="T3135">
        <v>0</v>
      </c>
    </row>
    <row r="3136" spans="1:20">
      <c r="A3136" s="6">
        <v>3134</v>
      </c>
      <c r="B3136">
        <v>21103701</v>
      </c>
      <c r="D3136">
        <v>0.05</v>
      </c>
      <c r="E3136">
        <v>2.3E-2</v>
      </c>
      <c r="H3136">
        <v>0</v>
      </c>
      <c r="I3136" s="7">
        <v>44475.646263807866</v>
      </c>
      <c r="J3136" t="s">
        <v>18</v>
      </c>
      <c r="K3136">
        <v>1592</v>
      </c>
      <c r="L3136">
        <v>20</v>
      </c>
      <c r="M3136">
        <v>198.7</v>
      </c>
      <c r="N3136">
        <v>175.8</v>
      </c>
      <c r="O3136">
        <v>1093.8</v>
      </c>
      <c r="Q3136">
        <v>898</v>
      </c>
      <c r="R3136">
        <v>6</v>
      </c>
      <c r="S3136" t="s">
        <v>109</v>
      </c>
      <c r="T3136">
        <v>5</v>
      </c>
    </row>
    <row r="3137" spans="1:20">
      <c r="A3137" s="6">
        <v>3135</v>
      </c>
      <c r="B3137">
        <v>21203603</v>
      </c>
      <c r="D3137">
        <v>1.0999999999999999E-2</v>
      </c>
      <c r="E3137">
        <v>0.02</v>
      </c>
      <c r="H3137">
        <v>0</v>
      </c>
      <c r="I3137" s="7">
        <v>44475.646263807866</v>
      </c>
      <c r="J3137" t="s">
        <v>18</v>
      </c>
      <c r="K3137">
        <v>1547</v>
      </c>
      <c r="L3137">
        <v>18</v>
      </c>
      <c r="M3137">
        <v>196.8</v>
      </c>
      <c r="N3137">
        <v>64.5</v>
      </c>
      <c r="O3137">
        <v>491.2</v>
      </c>
      <c r="Q3137">
        <v>1319</v>
      </c>
      <c r="R3137">
        <v>6</v>
      </c>
      <c r="S3137" t="s">
        <v>109</v>
      </c>
      <c r="T3137">
        <v>12</v>
      </c>
    </row>
    <row r="3138" spans="1:20">
      <c r="A3138" s="6">
        <v>3136</v>
      </c>
      <c r="B3138">
        <v>21303686</v>
      </c>
      <c r="D3138">
        <v>7.5999999999999998E-2</v>
      </c>
      <c r="E3138">
        <v>2.7E-2</v>
      </c>
      <c r="H3138">
        <v>0</v>
      </c>
      <c r="I3138" s="7">
        <v>44475.646263807866</v>
      </c>
      <c r="J3138" t="s">
        <v>18</v>
      </c>
      <c r="K3138">
        <v>1565</v>
      </c>
      <c r="L3138">
        <v>18</v>
      </c>
      <c r="M3138">
        <v>182.5</v>
      </c>
      <c r="N3138">
        <v>52.4</v>
      </c>
      <c r="O3138">
        <v>1040.0999999999999</v>
      </c>
      <c r="Q3138">
        <v>952</v>
      </c>
      <c r="R3138">
        <v>6</v>
      </c>
      <c r="S3138" t="s">
        <v>109</v>
      </c>
      <c r="T3138">
        <v>0</v>
      </c>
    </row>
    <row r="3139" spans="1:20">
      <c r="A3139" s="6">
        <v>3137</v>
      </c>
      <c r="B3139">
        <v>21103702</v>
      </c>
      <c r="D3139">
        <v>5.2999999999999999E-2</v>
      </c>
      <c r="E3139">
        <v>2.1000000000000001E-2</v>
      </c>
      <c r="H3139">
        <v>0</v>
      </c>
      <c r="I3139" s="7">
        <v>44475.646263807866</v>
      </c>
      <c r="J3139" t="s">
        <v>18</v>
      </c>
      <c r="K3139">
        <v>1560</v>
      </c>
      <c r="L3139">
        <v>18</v>
      </c>
      <c r="M3139">
        <v>208.5</v>
      </c>
      <c r="N3139">
        <v>39.200000000000003</v>
      </c>
      <c r="O3139">
        <v>1092.7</v>
      </c>
      <c r="Q3139">
        <v>947</v>
      </c>
      <c r="R3139">
        <v>6</v>
      </c>
      <c r="S3139" t="s">
        <v>109</v>
      </c>
      <c r="T3139">
        <v>0</v>
      </c>
    </row>
    <row r="3140" spans="1:20">
      <c r="A3140" s="6">
        <v>3138</v>
      </c>
      <c r="B3140">
        <v>21403734</v>
      </c>
      <c r="D3140">
        <v>7.9000000000000001E-2</v>
      </c>
      <c r="E3140">
        <v>2.1999999999999999E-2</v>
      </c>
      <c r="H3140">
        <v>0</v>
      </c>
      <c r="I3140" s="7">
        <v>44475.646263807866</v>
      </c>
      <c r="J3140" t="s">
        <v>18</v>
      </c>
      <c r="K3140">
        <v>1594</v>
      </c>
      <c r="L3140">
        <v>21</v>
      </c>
      <c r="M3140">
        <v>184.6</v>
      </c>
      <c r="N3140">
        <v>110.7</v>
      </c>
      <c r="O3140">
        <v>1122.0999999999999</v>
      </c>
      <c r="Q3140">
        <v>1300</v>
      </c>
      <c r="R3140">
        <v>6</v>
      </c>
      <c r="S3140" t="s">
        <v>109</v>
      </c>
      <c r="T3140">
        <v>0</v>
      </c>
    </row>
    <row r="3141" spans="1:20">
      <c r="A3141" s="6">
        <v>3139</v>
      </c>
      <c r="B3141">
        <v>21203604</v>
      </c>
      <c r="D3141">
        <v>3.1E-2</v>
      </c>
      <c r="E3141">
        <v>2.1999999999999999E-2</v>
      </c>
      <c r="H3141">
        <v>0</v>
      </c>
      <c r="I3141" s="7">
        <v>44475.646263807866</v>
      </c>
      <c r="J3141" t="s">
        <v>18</v>
      </c>
      <c r="K3141">
        <v>1551</v>
      </c>
      <c r="L3141">
        <v>19</v>
      </c>
      <c r="M3141">
        <v>196.8</v>
      </c>
      <c r="N3141">
        <v>65.5</v>
      </c>
      <c r="O3141">
        <v>993.5</v>
      </c>
      <c r="Q3141">
        <v>1092</v>
      </c>
      <c r="R3141">
        <v>6</v>
      </c>
      <c r="S3141" t="s">
        <v>109</v>
      </c>
      <c r="T3141">
        <v>5</v>
      </c>
    </row>
    <row r="3142" spans="1:20">
      <c r="A3142" s="6">
        <v>3140</v>
      </c>
      <c r="B3142">
        <v>21203624</v>
      </c>
      <c r="D3142">
        <v>8.4000000000000005E-2</v>
      </c>
      <c r="E3142">
        <v>2.1999999999999999E-2</v>
      </c>
      <c r="H3142">
        <v>0</v>
      </c>
      <c r="I3142" s="7">
        <v>44475.646263807866</v>
      </c>
      <c r="J3142" t="s">
        <v>18</v>
      </c>
      <c r="K3142">
        <v>1551</v>
      </c>
      <c r="L3142">
        <v>18</v>
      </c>
      <c r="M3142">
        <v>188.8</v>
      </c>
      <c r="N3142">
        <v>120.8</v>
      </c>
      <c r="O3142">
        <v>991.5</v>
      </c>
      <c r="Q3142">
        <v>1057</v>
      </c>
      <c r="R3142">
        <v>6</v>
      </c>
      <c r="S3142" t="s">
        <v>109</v>
      </c>
      <c r="T3142">
        <v>0</v>
      </c>
    </row>
    <row r="3143" spans="1:20">
      <c r="A3143" s="6">
        <v>3141</v>
      </c>
      <c r="B3143">
        <v>21103727</v>
      </c>
      <c r="D3143">
        <v>8.0000000000000002E-3</v>
      </c>
      <c r="E3143">
        <v>2.1000000000000001E-2</v>
      </c>
      <c r="H3143">
        <v>0</v>
      </c>
      <c r="I3143" s="7">
        <v>44475.646263807866</v>
      </c>
      <c r="J3143" t="s">
        <v>18</v>
      </c>
      <c r="K3143">
        <v>1558</v>
      </c>
      <c r="L3143">
        <v>18</v>
      </c>
      <c r="M3143">
        <v>200.8</v>
      </c>
      <c r="N3143">
        <v>93.5</v>
      </c>
      <c r="O3143">
        <v>1092.7</v>
      </c>
      <c r="Q3143">
        <v>1108</v>
      </c>
      <c r="R3143">
        <v>6</v>
      </c>
      <c r="S3143" t="s">
        <v>109</v>
      </c>
      <c r="T3143">
        <v>10</v>
      </c>
    </row>
    <row r="3144" spans="1:20">
      <c r="A3144" s="6">
        <v>3142</v>
      </c>
      <c r="B3144">
        <v>21303712</v>
      </c>
      <c r="D3144">
        <v>3.5000000000000003E-2</v>
      </c>
      <c r="E3144">
        <v>0.02</v>
      </c>
      <c r="H3144">
        <v>0</v>
      </c>
      <c r="I3144" s="7">
        <v>44475.646263807866</v>
      </c>
      <c r="J3144" t="s">
        <v>18</v>
      </c>
      <c r="K3144">
        <v>1554</v>
      </c>
      <c r="L3144">
        <v>20</v>
      </c>
      <c r="M3144">
        <v>187.6</v>
      </c>
      <c r="N3144">
        <v>131.19999999999999</v>
      </c>
      <c r="O3144">
        <v>753.5</v>
      </c>
      <c r="Q3144">
        <v>1230</v>
      </c>
      <c r="R3144">
        <v>6</v>
      </c>
      <c r="S3144" t="s">
        <v>109</v>
      </c>
      <c r="T3144">
        <v>0</v>
      </c>
    </row>
    <row r="3145" spans="1:20">
      <c r="A3145" s="6">
        <v>3143</v>
      </c>
      <c r="B3145">
        <v>21403761</v>
      </c>
      <c r="D3145">
        <v>0.04</v>
      </c>
      <c r="E3145">
        <v>1.7999999999999999E-2</v>
      </c>
      <c r="H3145">
        <v>0</v>
      </c>
      <c r="I3145" s="7">
        <v>44475.646263807866</v>
      </c>
      <c r="J3145" t="s">
        <v>18</v>
      </c>
      <c r="K3145">
        <v>1565</v>
      </c>
      <c r="L3145">
        <v>20</v>
      </c>
      <c r="M3145">
        <v>187.1</v>
      </c>
      <c r="N3145">
        <v>129.5</v>
      </c>
      <c r="O3145">
        <v>979.3</v>
      </c>
      <c r="Q3145">
        <v>1198.0999999999999</v>
      </c>
      <c r="R3145">
        <v>6</v>
      </c>
      <c r="S3145" t="s">
        <v>109</v>
      </c>
      <c r="T3145">
        <v>0</v>
      </c>
    </row>
    <row r="3146" spans="1:20">
      <c r="A3146" s="6">
        <v>3144</v>
      </c>
      <c r="B3146">
        <v>21303713</v>
      </c>
      <c r="D3146">
        <v>5.0000000000000001E-3</v>
      </c>
      <c r="E3146">
        <v>1.7999999999999999E-2</v>
      </c>
      <c r="H3146">
        <v>0</v>
      </c>
      <c r="I3146" s="7">
        <v>44475.646263807866</v>
      </c>
      <c r="J3146" t="s">
        <v>18</v>
      </c>
      <c r="K3146">
        <v>1577</v>
      </c>
      <c r="L3146">
        <v>20</v>
      </c>
      <c r="M3146">
        <v>187.1</v>
      </c>
      <c r="O3146">
        <v>1131.2</v>
      </c>
      <c r="Q3146">
        <v>1340</v>
      </c>
      <c r="R3146">
        <v>6</v>
      </c>
      <c r="S3146" t="s">
        <v>109</v>
      </c>
      <c r="T3146">
        <v>9</v>
      </c>
    </row>
    <row r="3147" spans="1:20">
      <c r="A3147" s="6">
        <v>3145</v>
      </c>
      <c r="B3147">
        <v>21403762</v>
      </c>
      <c r="D3147">
        <v>2.9000000000000001E-2</v>
      </c>
      <c r="E3147">
        <v>3.5000000000000003E-2</v>
      </c>
      <c r="H3147">
        <v>0</v>
      </c>
      <c r="I3147" s="7">
        <v>44475.646263807866</v>
      </c>
      <c r="J3147" t="s">
        <v>18</v>
      </c>
      <c r="K3147">
        <v>1529</v>
      </c>
      <c r="L3147">
        <v>19</v>
      </c>
      <c r="M3147">
        <v>188</v>
      </c>
      <c r="N3147">
        <v>291.8</v>
      </c>
      <c r="O3147">
        <v>278.5</v>
      </c>
      <c r="Q3147">
        <v>1120</v>
      </c>
      <c r="R3147">
        <v>6</v>
      </c>
      <c r="S3147" t="s">
        <v>109</v>
      </c>
      <c r="T3147">
        <v>13</v>
      </c>
    </row>
    <row r="3148" spans="1:20">
      <c r="A3148" s="6">
        <v>3146</v>
      </c>
      <c r="B3148">
        <v>21403763</v>
      </c>
      <c r="D3148">
        <v>0.06</v>
      </c>
      <c r="E3148">
        <v>2.1999999999999999E-2</v>
      </c>
      <c r="H3148">
        <v>0</v>
      </c>
      <c r="I3148" s="7">
        <v>44475.646263807866</v>
      </c>
      <c r="J3148" t="s">
        <v>18</v>
      </c>
      <c r="K3148">
        <v>1593</v>
      </c>
      <c r="L3148">
        <v>21</v>
      </c>
      <c r="M3148">
        <v>183.8</v>
      </c>
      <c r="N3148">
        <v>101.6</v>
      </c>
      <c r="O3148">
        <v>1012.7</v>
      </c>
      <c r="Q3148">
        <v>1270</v>
      </c>
      <c r="R3148">
        <v>6</v>
      </c>
      <c r="S3148" t="s">
        <v>109</v>
      </c>
      <c r="T3148">
        <v>0</v>
      </c>
    </row>
    <row r="3149" spans="1:20">
      <c r="A3149" s="6">
        <v>3147</v>
      </c>
      <c r="B3149">
        <v>21303715</v>
      </c>
      <c r="D3149">
        <v>8.9999999999999993E-3</v>
      </c>
      <c r="E3149">
        <v>2.5000000000000001E-2</v>
      </c>
      <c r="H3149">
        <v>0</v>
      </c>
      <c r="I3149" s="7">
        <v>44475.646263807866</v>
      </c>
      <c r="J3149" t="s">
        <v>18</v>
      </c>
      <c r="K3149">
        <v>1576</v>
      </c>
      <c r="L3149">
        <v>18</v>
      </c>
      <c r="M3149">
        <v>187.8</v>
      </c>
      <c r="N3149">
        <v>113</v>
      </c>
      <c r="O3149">
        <v>929.7</v>
      </c>
      <c r="Q3149">
        <v>0</v>
      </c>
      <c r="R3149">
        <v>6</v>
      </c>
      <c r="S3149" t="s">
        <v>109</v>
      </c>
      <c r="T3149">
        <v>10</v>
      </c>
    </row>
    <row r="3150" spans="1:20">
      <c r="A3150" s="6">
        <v>3148</v>
      </c>
      <c r="B3150">
        <v>21403764</v>
      </c>
      <c r="D3150">
        <v>0.04</v>
      </c>
      <c r="E3150">
        <v>2.1000000000000001E-2</v>
      </c>
      <c r="H3150">
        <v>0</v>
      </c>
      <c r="I3150" s="7">
        <v>44475.646263807866</v>
      </c>
      <c r="J3150" t="s">
        <v>18</v>
      </c>
      <c r="K3150">
        <v>1614</v>
      </c>
      <c r="L3150">
        <v>20</v>
      </c>
      <c r="M3150">
        <v>198.4</v>
      </c>
      <c r="N3150">
        <v>78.3</v>
      </c>
      <c r="O3150">
        <v>809.2</v>
      </c>
      <c r="Q3150">
        <v>1300</v>
      </c>
      <c r="R3150">
        <v>6</v>
      </c>
      <c r="S3150" t="s">
        <v>109</v>
      </c>
      <c r="T3150">
        <v>0</v>
      </c>
    </row>
    <row r="3151" spans="1:20">
      <c r="A3151" s="6">
        <v>3149</v>
      </c>
      <c r="B3151">
        <v>21303716</v>
      </c>
      <c r="D3151">
        <v>3.1E-2</v>
      </c>
      <c r="E3151">
        <v>2.5000000000000001E-2</v>
      </c>
      <c r="H3151">
        <v>0</v>
      </c>
      <c r="I3151" s="7">
        <v>44475.646263807866</v>
      </c>
      <c r="J3151" t="s">
        <v>18</v>
      </c>
      <c r="K3151">
        <v>1570</v>
      </c>
      <c r="L3151">
        <v>21</v>
      </c>
      <c r="M3151">
        <v>189.4</v>
      </c>
      <c r="N3151">
        <v>79.5</v>
      </c>
      <c r="O3151">
        <v>1098.8</v>
      </c>
      <c r="Q3151">
        <v>1220</v>
      </c>
      <c r="R3151">
        <v>6</v>
      </c>
      <c r="S3151" t="s">
        <v>109</v>
      </c>
      <c r="T3151">
        <v>5</v>
      </c>
    </row>
    <row r="3152" spans="1:20">
      <c r="A3152" s="6">
        <v>3150</v>
      </c>
      <c r="B3152">
        <v>21403765</v>
      </c>
      <c r="D3152">
        <v>5.0000000000000001E-3</v>
      </c>
      <c r="E3152">
        <v>2.1999999999999999E-2</v>
      </c>
      <c r="H3152">
        <v>0</v>
      </c>
      <c r="I3152" s="7">
        <v>44475.646263807866</v>
      </c>
      <c r="J3152" t="s">
        <v>18</v>
      </c>
      <c r="K3152">
        <v>1565</v>
      </c>
      <c r="L3152">
        <v>21</v>
      </c>
      <c r="M3152">
        <v>177.6</v>
      </c>
      <c r="N3152">
        <v>64.7</v>
      </c>
      <c r="O3152">
        <v>1400.6</v>
      </c>
      <c r="Q3152">
        <v>1216.0999999999999</v>
      </c>
      <c r="R3152">
        <v>6</v>
      </c>
      <c r="S3152" t="s">
        <v>109</v>
      </c>
      <c r="T3152">
        <v>10</v>
      </c>
    </row>
    <row r="3153" spans="1:20">
      <c r="A3153" s="6">
        <v>3151</v>
      </c>
      <c r="B3153">
        <v>21303717</v>
      </c>
      <c r="D3153">
        <v>4.3999999999999997E-2</v>
      </c>
      <c r="E3153">
        <v>1.7999999999999999E-2</v>
      </c>
      <c r="H3153">
        <v>0</v>
      </c>
      <c r="I3153" s="7">
        <v>44475.646263807866</v>
      </c>
      <c r="J3153" t="s">
        <v>18</v>
      </c>
      <c r="K3153">
        <v>1552</v>
      </c>
      <c r="L3153">
        <v>21</v>
      </c>
      <c r="M3153">
        <v>175</v>
      </c>
      <c r="N3153">
        <v>93</v>
      </c>
      <c r="O3153">
        <v>1128.2</v>
      </c>
      <c r="Q3153">
        <v>1410</v>
      </c>
      <c r="R3153">
        <v>6</v>
      </c>
      <c r="S3153" t="s">
        <v>109</v>
      </c>
      <c r="T3153">
        <v>0</v>
      </c>
    </row>
    <row r="3154" spans="1:20">
      <c r="A3154" s="6">
        <v>3152</v>
      </c>
      <c r="B3154">
        <v>21303718</v>
      </c>
      <c r="D3154">
        <v>0.10100000000000001</v>
      </c>
      <c r="E3154">
        <v>2.1999999999999999E-2</v>
      </c>
      <c r="H3154">
        <v>0</v>
      </c>
      <c r="I3154" s="7">
        <v>44475.646263807866</v>
      </c>
      <c r="J3154" t="s">
        <v>18</v>
      </c>
      <c r="K3154">
        <v>1559</v>
      </c>
      <c r="L3154">
        <v>21</v>
      </c>
      <c r="M3154">
        <v>187.6</v>
      </c>
      <c r="N3154">
        <v>113</v>
      </c>
      <c r="O3154">
        <v>1128.2</v>
      </c>
      <c r="Q3154">
        <v>1120</v>
      </c>
      <c r="R3154">
        <v>6</v>
      </c>
      <c r="S3154" t="s">
        <v>109</v>
      </c>
      <c r="T3154">
        <v>0</v>
      </c>
    </row>
    <row r="3155" spans="1:20">
      <c r="A3155" s="6">
        <v>3153</v>
      </c>
      <c r="B3155">
        <v>21403767</v>
      </c>
      <c r="D3155">
        <v>4.3999999999999997E-2</v>
      </c>
      <c r="E3155">
        <v>0.02</v>
      </c>
      <c r="H3155">
        <v>0</v>
      </c>
      <c r="I3155" s="7">
        <v>44475.646263807866</v>
      </c>
      <c r="J3155" t="s">
        <v>18</v>
      </c>
      <c r="K3155">
        <v>1587</v>
      </c>
      <c r="L3155">
        <v>21</v>
      </c>
      <c r="M3155">
        <v>187.7</v>
      </c>
      <c r="N3155">
        <v>57.5</v>
      </c>
      <c r="O3155">
        <v>984.4</v>
      </c>
      <c r="Q3155">
        <v>843.1</v>
      </c>
      <c r="R3155">
        <v>6</v>
      </c>
      <c r="S3155" t="s">
        <v>109</v>
      </c>
      <c r="T3155">
        <v>0</v>
      </c>
    </row>
    <row r="3156" spans="1:20">
      <c r="A3156" s="6">
        <v>3154</v>
      </c>
      <c r="B3156">
        <v>21303719</v>
      </c>
      <c r="D3156">
        <v>7.0999999999999994E-2</v>
      </c>
      <c r="E3156">
        <v>2.5999999999999999E-2</v>
      </c>
      <c r="H3156">
        <v>0</v>
      </c>
      <c r="I3156" s="7">
        <v>44475.646263807866</v>
      </c>
      <c r="J3156" t="s">
        <v>18</v>
      </c>
      <c r="K3156">
        <v>1556</v>
      </c>
      <c r="L3156">
        <v>21</v>
      </c>
      <c r="M3156">
        <v>178</v>
      </c>
      <c r="N3156">
        <v>84.7</v>
      </c>
      <c r="O3156">
        <v>1131.2</v>
      </c>
      <c r="Q3156">
        <v>1060</v>
      </c>
      <c r="R3156">
        <v>6</v>
      </c>
      <c r="S3156" t="s">
        <v>109</v>
      </c>
      <c r="T3156">
        <v>0</v>
      </c>
    </row>
    <row r="3157" spans="1:20">
      <c r="A3157" s="6">
        <v>3155</v>
      </c>
      <c r="B3157">
        <v>21203635</v>
      </c>
      <c r="D3157">
        <v>2.5000000000000001E-2</v>
      </c>
      <c r="E3157">
        <v>0.02</v>
      </c>
      <c r="H3157">
        <v>0</v>
      </c>
      <c r="I3157" s="7">
        <v>44475.646263807866</v>
      </c>
      <c r="J3157" t="s">
        <v>18</v>
      </c>
      <c r="K3157">
        <v>1591</v>
      </c>
      <c r="L3157">
        <v>18</v>
      </c>
      <c r="M3157">
        <v>176</v>
      </c>
      <c r="N3157">
        <v>59.6</v>
      </c>
      <c r="O3157">
        <v>995.5</v>
      </c>
      <c r="Q3157">
        <v>1237</v>
      </c>
      <c r="R3157">
        <v>6</v>
      </c>
      <c r="S3157" t="s">
        <v>109</v>
      </c>
      <c r="T3157">
        <v>6</v>
      </c>
    </row>
    <row r="3158" spans="1:20">
      <c r="A3158" s="6">
        <v>3156</v>
      </c>
      <c r="B3158">
        <v>21103744</v>
      </c>
      <c r="D3158">
        <v>0.04</v>
      </c>
      <c r="E3158">
        <v>0.02</v>
      </c>
      <c r="H3158">
        <v>0</v>
      </c>
      <c r="I3158" s="7">
        <v>44475.646263807866</v>
      </c>
      <c r="J3158" t="s">
        <v>18</v>
      </c>
      <c r="K3158">
        <v>1560</v>
      </c>
      <c r="L3158">
        <v>18</v>
      </c>
      <c r="M3158">
        <v>207.3</v>
      </c>
      <c r="N3158">
        <v>1085.8</v>
      </c>
      <c r="O3158">
        <v>1092.7</v>
      </c>
      <c r="Q3158">
        <v>1019</v>
      </c>
      <c r="R3158">
        <v>6</v>
      </c>
      <c r="S3158" t="s">
        <v>109</v>
      </c>
      <c r="T3158">
        <v>0</v>
      </c>
    </row>
    <row r="3159" spans="1:20">
      <c r="A3159" s="6">
        <v>3157</v>
      </c>
      <c r="B3159">
        <v>21103745</v>
      </c>
      <c r="D3159">
        <v>0.01</v>
      </c>
      <c r="E3159">
        <v>2.1000000000000001E-2</v>
      </c>
      <c r="H3159">
        <v>0</v>
      </c>
      <c r="I3159" s="7">
        <v>44475.646263807866</v>
      </c>
      <c r="J3159" t="s">
        <v>18</v>
      </c>
      <c r="K3159">
        <v>1562</v>
      </c>
      <c r="L3159">
        <v>15</v>
      </c>
      <c r="M3159">
        <v>198.8</v>
      </c>
      <c r="N3159">
        <v>45.6</v>
      </c>
      <c r="O3159">
        <v>1089.7</v>
      </c>
      <c r="Q3159">
        <v>1030</v>
      </c>
      <c r="R3159">
        <v>6</v>
      </c>
      <c r="S3159" t="s">
        <v>109</v>
      </c>
      <c r="T3159">
        <v>10</v>
      </c>
    </row>
    <row r="3160" spans="1:20">
      <c r="A3160" s="6">
        <v>3158</v>
      </c>
      <c r="B3160">
        <v>21203636</v>
      </c>
      <c r="D3160">
        <v>5.5E-2</v>
      </c>
      <c r="E3160">
        <v>0.02</v>
      </c>
      <c r="H3160">
        <v>0</v>
      </c>
      <c r="I3160" s="7">
        <v>44475.646263807866</v>
      </c>
      <c r="J3160" t="s">
        <v>18</v>
      </c>
      <c r="K3160">
        <v>1537</v>
      </c>
      <c r="L3160">
        <v>18</v>
      </c>
      <c r="M3160">
        <v>179.5</v>
      </c>
      <c r="N3160">
        <v>76.8</v>
      </c>
      <c r="O3160">
        <v>688.7</v>
      </c>
      <c r="Q3160">
        <v>1087</v>
      </c>
      <c r="R3160">
        <v>6</v>
      </c>
      <c r="S3160" t="s">
        <v>109</v>
      </c>
      <c r="T3160">
        <v>0</v>
      </c>
    </row>
    <row r="3161" spans="1:20">
      <c r="A3161" s="6">
        <v>3159</v>
      </c>
      <c r="B3161">
        <v>21103746</v>
      </c>
      <c r="D3161">
        <v>4.5999999999999999E-2</v>
      </c>
      <c r="E3161">
        <v>1.7999999999999999E-2</v>
      </c>
      <c r="H3161">
        <v>0</v>
      </c>
      <c r="I3161" s="7">
        <v>44475.646263807866</v>
      </c>
      <c r="J3161" t="s">
        <v>18</v>
      </c>
      <c r="K3161">
        <v>1581</v>
      </c>
      <c r="L3161">
        <v>18</v>
      </c>
      <c r="M3161">
        <v>189.7</v>
      </c>
      <c r="O3161">
        <v>1089.7</v>
      </c>
      <c r="Q3161">
        <v>571</v>
      </c>
      <c r="R3161">
        <v>6</v>
      </c>
      <c r="S3161" t="s">
        <v>109</v>
      </c>
      <c r="T3161">
        <v>0</v>
      </c>
    </row>
    <row r="3162" spans="1:20">
      <c r="A3162" s="6">
        <v>3160</v>
      </c>
      <c r="B3162">
        <v>21103747</v>
      </c>
      <c r="D3162">
        <v>4.7E-2</v>
      </c>
      <c r="E3162">
        <v>2.5000000000000001E-2</v>
      </c>
      <c r="H3162">
        <v>0</v>
      </c>
      <c r="I3162" s="7">
        <v>44475.646263807866</v>
      </c>
      <c r="J3162" t="s">
        <v>18</v>
      </c>
      <c r="K3162">
        <v>1598</v>
      </c>
      <c r="L3162">
        <v>18</v>
      </c>
      <c r="M3162">
        <v>197.6</v>
      </c>
      <c r="N3162">
        <v>71.099999999999994</v>
      </c>
      <c r="O3162">
        <v>1198.0999999999999</v>
      </c>
      <c r="Q3162">
        <v>1111</v>
      </c>
      <c r="R3162">
        <v>6</v>
      </c>
      <c r="S3162" t="s">
        <v>109</v>
      </c>
      <c r="T3162">
        <v>5</v>
      </c>
    </row>
    <row r="3163" spans="1:20">
      <c r="A3163" s="6">
        <v>3161</v>
      </c>
      <c r="B3163">
        <v>21203638</v>
      </c>
      <c r="D3163">
        <v>4.4999999999999998E-2</v>
      </c>
      <c r="E3163">
        <v>2.5999999999999999E-2</v>
      </c>
      <c r="H3163">
        <v>0</v>
      </c>
      <c r="I3163" s="7">
        <v>44475.646263807866</v>
      </c>
      <c r="J3163" t="s">
        <v>18</v>
      </c>
      <c r="K3163">
        <v>1577</v>
      </c>
      <c r="L3163">
        <v>19</v>
      </c>
      <c r="M3163">
        <v>178</v>
      </c>
      <c r="O3163">
        <v>994.5</v>
      </c>
      <c r="Q3163">
        <v>1043</v>
      </c>
      <c r="R3163">
        <v>6</v>
      </c>
      <c r="S3163" t="s">
        <v>109</v>
      </c>
      <c r="T3163">
        <v>5</v>
      </c>
    </row>
    <row r="3164" spans="1:20">
      <c r="A3164" s="6">
        <v>3162</v>
      </c>
      <c r="B3164">
        <v>21403778</v>
      </c>
      <c r="D3164">
        <v>3.3000000000000002E-2</v>
      </c>
      <c r="E3164">
        <v>1.7999999999999999E-2</v>
      </c>
      <c r="H3164">
        <v>0</v>
      </c>
      <c r="I3164" s="7">
        <v>44475.646263807866</v>
      </c>
      <c r="J3164" t="s">
        <v>18</v>
      </c>
      <c r="K3164">
        <v>1573</v>
      </c>
      <c r="L3164">
        <v>21</v>
      </c>
      <c r="M3164">
        <v>204.8</v>
      </c>
      <c r="N3164">
        <v>152.80000000000001</v>
      </c>
      <c r="O3164">
        <v>1099.8</v>
      </c>
      <c r="Q3164">
        <v>1140</v>
      </c>
      <c r="R3164">
        <v>6</v>
      </c>
      <c r="S3164" t="s">
        <v>109</v>
      </c>
      <c r="T3164">
        <v>0</v>
      </c>
    </row>
    <row r="3165" spans="1:20">
      <c r="A3165" s="6">
        <v>3163</v>
      </c>
      <c r="B3165">
        <v>21403779</v>
      </c>
      <c r="D3165">
        <v>5.1999999999999998E-2</v>
      </c>
      <c r="E3165">
        <v>0.02</v>
      </c>
      <c r="H3165">
        <v>0</v>
      </c>
      <c r="I3165" s="7">
        <v>44475.646263807866</v>
      </c>
      <c r="J3165" t="s">
        <v>18</v>
      </c>
      <c r="K3165">
        <v>1551</v>
      </c>
      <c r="L3165">
        <v>20</v>
      </c>
      <c r="M3165">
        <v>190.1</v>
      </c>
      <c r="O3165">
        <v>1306.4000000000001</v>
      </c>
      <c r="Q3165">
        <v>1020</v>
      </c>
      <c r="R3165">
        <v>6</v>
      </c>
      <c r="S3165" t="s">
        <v>109</v>
      </c>
      <c r="T3165">
        <v>0</v>
      </c>
    </row>
    <row r="3166" spans="1:20">
      <c r="A3166" s="6">
        <v>3164</v>
      </c>
      <c r="B3166">
        <v>21203640</v>
      </c>
      <c r="D3166">
        <v>7.6999999999999999E-2</v>
      </c>
      <c r="E3166">
        <v>2.1999999999999999E-2</v>
      </c>
      <c r="H3166">
        <v>0</v>
      </c>
      <c r="I3166" s="7">
        <v>44475.646263807866</v>
      </c>
      <c r="J3166" t="s">
        <v>18</v>
      </c>
      <c r="K3166">
        <v>1563</v>
      </c>
      <c r="L3166">
        <v>18</v>
      </c>
      <c r="M3166">
        <v>181.3</v>
      </c>
      <c r="N3166">
        <v>140.30000000000001</v>
      </c>
      <c r="O3166">
        <v>991.5</v>
      </c>
      <c r="Q3166">
        <v>858</v>
      </c>
      <c r="R3166">
        <v>6</v>
      </c>
      <c r="S3166" t="s">
        <v>109</v>
      </c>
      <c r="T3166">
        <v>0</v>
      </c>
    </row>
    <row r="3167" spans="1:20">
      <c r="A3167" s="6">
        <v>3165</v>
      </c>
      <c r="B3167">
        <v>21303735</v>
      </c>
      <c r="D3167">
        <v>5.5E-2</v>
      </c>
      <c r="E3167">
        <v>0.02</v>
      </c>
      <c r="H3167">
        <v>0</v>
      </c>
      <c r="I3167" s="7">
        <v>44475.646263807866</v>
      </c>
      <c r="J3167" t="s">
        <v>18</v>
      </c>
      <c r="K3167">
        <v>1554</v>
      </c>
      <c r="L3167">
        <v>21</v>
      </c>
      <c r="M3167">
        <v>179.9</v>
      </c>
      <c r="N3167">
        <v>120.8</v>
      </c>
      <c r="O3167">
        <v>1131.2</v>
      </c>
      <c r="Q3167">
        <v>982</v>
      </c>
      <c r="R3167">
        <v>6</v>
      </c>
      <c r="S3167" t="s">
        <v>109</v>
      </c>
      <c r="T3167">
        <v>0</v>
      </c>
    </row>
    <row r="3168" spans="1:20">
      <c r="A3168" s="6">
        <v>3166</v>
      </c>
      <c r="B3168">
        <v>21103749</v>
      </c>
      <c r="D3168">
        <v>4.1000000000000002E-2</v>
      </c>
      <c r="E3168">
        <v>2.1999999999999999E-2</v>
      </c>
      <c r="H3168">
        <v>0</v>
      </c>
      <c r="I3168" s="7">
        <v>44475.646263807866</v>
      </c>
      <c r="J3168" t="s">
        <v>18</v>
      </c>
      <c r="K3168">
        <v>1548</v>
      </c>
      <c r="L3168">
        <v>20</v>
      </c>
      <c r="M3168">
        <v>189.5</v>
      </c>
      <c r="N3168">
        <v>120.5</v>
      </c>
      <c r="O3168">
        <v>1307.4000000000001</v>
      </c>
      <c r="Q3168">
        <v>864</v>
      </c>
      <c r="R3168">
        <v>6</v>
      </c>
      <c r="S3168" t="s">
        <v>109</v>
      </c>
      <c r="T3168">
        <v>5</v>
      </c>
    </row>
    <row r="3169" spans="1:20">
      <c r="A3169" s="6">
        <v>3167</v>
      </c>
      <c r="B3169">
        <v>21403780</v>
      </c>
      <c r="D3169">
        <v>3.5999999999999997E-2</v>
      </c>
      <c r="E3169">
        <v>1.7000000000000001E-2</v>
      </c>
      <c r="H3169">
        <v>0</v>
      </c>
      <c r="I3169" s="7">
        <v>44475.646263807866</v>
      </c>
      <c r="J3169" t="s">
        <v>18</v>
      </c>
      <c r="K3169">
        <v>1534</v>
      </c>
      <c r="L3169">
        <v>21</v>
      </c>
      <c r="M3169">
        <v>174.4</v>
      </c>
      <c r="N3169">
        <v>99.2</v>
      </c>
      <c r="O3169">
        <v>1110</v>
      </c>
      <c r="Q3169">
        <v>1053.9000000000001</v>
      </c>
      <c r="R3169">
        <v>6</v>
      </c>
      <c r="S3169" t="s">
        <v>109</v>
      </c>
      <c r="T3169">
        <v>0</v>
      </c>
    </row>
    <row r="3170" spans="1:20">
      <c r="A3170" s="6">
        <v>3168</v>
      </c>
      <c r="B3170">
        <v>21103750</v>
      </c>
      <c r="D3170">
        <v>4.8000000000000001E-2</v>
      </c>
      <c r="E3170">
        <v>1.9E-2</v>
      </c>
      <c r="H3170">
        <v>0</v>
      </c>
      <c r="I3170" s="7">
        <v>44475.646263807866</v>
      </c>
      <c r="J3170" t="s">
        <v>18</v>
      </c>
      <c r="K3170">
        <v>1582</v>
      </c>
      <c r="L3170">
        <v>20</v>
      </c>
      <c r="M3170">
        <v>183.4</v>
      </c>
      <c r="N3170">
        <v>75.400000000000006</v>
      </c>
      <c r="O3170">
        <v>1310.5</v>
      </c>
      <c r="Q3170">
        <v>886</v>
      </c>
      <c r="R3170">
        <v>6</v>
      </c>
      <c r="S3170" t="s">
        <v>109</v>
      </c>
      <c r="T3170">
        <v>0</v>
      </c>
    </row>
    <row r="3171" spans="1:20">
      <c r="A3171" s="6">
        <v>3169</v>
      </c>
      <c r="B3171">
        <v>21403781</v>
      </c>
      <c r="D3171">
        <v>6.0999999999999999E-2</v>
      </c>
      <c r="E3171">
        <v>2.5000000000000001E-2</v>
      </c>
      <c r="H3171">
        <v>0</v>
      </c>
      <c r="I3171" s="7">
        <v>44475.646263807866</v>
      </c>
      <c r="J3171" t="s">
        <v>18</v>
      </c>
      <c r="K3171">
        <v>1576</v>
      </c>
      <c r="L3171">
        <v>20</v>
      </c>
      <c r="M3171">
        <v>203.2</v>
      </c>
      <c r="O3171">
        <v>1286.2</v>
      </c>
      <c r="Q3171">
        <v>1215</v>
      </c>
      <c r="R3171">
        <v>6</v>
      </c>
      <c r="S3171" t="s">
        <v>109</v>
      </c>
      <c r="T3171">
        <v>0</v>
      </c>
    </row>
    <row r="3172" spans="1:20">
      <c r="A3172" s="6">
        <v>3170</v>
      </c>
      <c r="B3172">
        <v>21203642</v>
      </c>
      <c r="D3172">
        <v>4.1000000000000002E-2</v>
      </c>
      <c r="E3172">
        <v>1.7000000000000001E-2</v>
      </c>
      <c r="H3172">
        <v>0</v>
      </c>
      <c r="I3172" s="7">
        <v>44475.646263807866</v>
      </c>
      <c r="J3172" t="s">
        <v>18</v>
      </c>
      <c r="K3172">
        <v>1565</v>
      </c>
      <c r="L3172">
        <v>18</v>
      </c>
      <c r="M3172">
        <v>186.7</v>
      </c>
      <c r="N3172">
        <v>74.400000000000006</v>
      </c>
      <c r="O3172">
        <v>1095.8</v>
      </c>
      <c r="Q3172">
        <v>1123</v>
      </c>
      <c r="R3172">
        <v>6</v>
      </c>
      <c r="S3172" t="s">
        <v>109</v>
      </c>
      <c r="T3172">
        <v>0</v>
      </c>
    </row>
    <row r="3173" spans="1:20">
      <c r="A3173" s="6">
        <v>3171</v>
      </c>
      <c r="B3173">
        <v>21303736</v>
      </c>
      <c r="D3173">
        <v>4.1000000000000002E-2</v>
      </c>
      <c r="E3173">
        <v>1.4E-2</v>
      </c>
      <c r="H3173">
        <v>0</v>
      </c>
      <c r="I3173" s="7">
        <v>44475.646263807866</v>
      </c>
      <c r="J3173" t="s">
        <v>18</v>
      </c>
      <c r="K3173">
        <v>1588</v>
      </c>
      <c r="L3173">
        <v>21</v>
      </c>
      <c r="M3173">
        <v>180.6</v>
      </c>
      <c r="N3173">
        <v>110.7</v>
      </c>
      <c r="O3173">
        <v>1131.2</v>
      </c>
      <c r="Q3173">
        <v>817</v>
      </c>
      <c r="R3173">
        <v>6</v>
      </c>
      <c r="S3173" t="s">
        <v>109</v>
      </c>
      <c r="T3173">
        <v>0</v>
      </c>
    </row>
    <row r="3174" spans="1:20">
      <c r="A3174" s="6">
        <v>3172</v>
      </c>
      <c r="B3174">
        <v>21103751</v>
      </c>
      <c r="D3174">
        <v>0.11</v>
      </c>
      <c r="E3174">
        <v>2.1999999999999999E-2</v>
      </c>
      <c r="H3174">
        <v>0</v>
      </c>
      <c r="I3174" s="7">
        <v>44475.646263807866</v>
      </c>
      <c r="J3174" t="s">
        <v>18</v>
      </c>
      <c r="K3174">
        <v>1575</v>
      </c>
      <c r="L3174">
        <v>20</v>
      </c>
      <c r="M3174">
        <v>190.3</v>
      </c>
      <c r="N3174">
        <v>83</v>
      </c>
      <c r="O3174">
        <v>1197</v>
      </c>
      <c r="Q3174">
        <v>1178</v>
      </c>
      <c r="R3174">
        <v>6</v>
      </c>
      <c r="S3174" t="s">
        <v>109</v>
      </c>
      <c r="T3174">
        <v>0</v>
      </c>
    </row>
    <row r="3175" spans="1:20">
      <c r="A3175" s="6">
        <v>3173</v>
      </c>
      <c r="B3175">
        <v>21403782</v>
      </c>
      <c r="D3175">
        <v>6.4000000000000001E-2</v>
      </c>
      <c r="E3175">
        <v>2.4E-2</v>
      </c>
      <c r="H3175">
        <v>0</v>
      </c>
      <c r="I3175" s="7">
        <v>44475.646263807866</v>
      </c>
      <c r="J3175" t="s">
        <v>18</v>
      </c>
      <c r="K3175">
        <v>1592</v>
      </c>
      <c r="L3175">
        <v>21</v>
      </c>
      <c r="M3175">
        <v>184</v>
      </c>
      <c r="N3175">
        <v>58</v>
      </c>
      <c r="O3175">
        <v>1129.2</v>
      </c>
      <c r="Q3175">
        <v>1130</v>
      </c>
      <c r="R3175">
        <v>6</v>
      </c>
      <c r="S3175" t="s">
        <v>109</v>
      </c>
      <c r="T3175">
        <v>0</v>
      </c>
    </row>
    <row r="3176" spans="1:20">
      <c r="A3176" s="6">
        <v>3174</v>
      </c>
      <c r="B3176">
        <v>21103752</v>
      </c>
      <c r="D3176">
        <v>5.6000000000000001E-2</v>
      </c>
      <c r="E3176">
        <v>1.9E-2</v>
      </c>
      <c r="H3176">
        <v>0</v>
      </c>
      <c r="I3176" s="7">
        <v>44475.646263807866</v>
      </c>
      <c r="J3176" t="s">
        <v>18</v>
      </c>
      <c r="K3176">
        <v>1587</v>
      </c>
      <c r="L3176">
        <v>19</v>
      </c>
      <c r="M3176">
        <v>188.4</v>
      </c>
      <c r="N3176">
        <v>81.099999999999994</v>
      </c>
      <c r="O3176">
        <v>1310.5</v>
      </c>
      <c r="Q3176">
        <v>799</v>
      </c>
      <c r="R3176">
        <v>6</v>
      </c>
      <c r="S3176" t="s">
        <v>109</v>
      </c>
      <c r="T3176">
        <v>0</v>
      </c>
    </row>
    <row r="3177" spans="1:20">
      <c r="A3177" s="6">
        <v>3175</v>
      </c>
      <c r="B3177">
        <v>21203643</v>
      </c>
      <c r="D3177">
        <v>9.7000000000000003E-2</v>
      </c>
      <c r="E3177">
        <v>0.02</v>
      </c>
      <c r="H3177">
        <v>0</v>
      </c>
      <c r="I3177" s="7">
        <v>44475.646263807866</v>
      </c>
      <c r="J3177" t="s">
        <v>18</v>
      </c>
      <c r="K3177">
        <v>1540</v>
      </c>
      <c r="L3177">
        <v>18</v>
      </c>
      <c r="M3177">
        <v>181.4</v>
      </c>
      <c r="N3177">
        <v>100.8</v>
      </c>
      <c r="O3177">
        <v>544.79999999999995</v>
      </c>
      <c r="Q3177">
        <v>1258</v>
      </c>
      <c r="R3177">
        <v>6</v>
      </c>
      <c r="S3177" t="s">
        <v>109</v>
      </c>
      <c r="T3177">
        <v>0</v>
      </c>
    </row>
    <row r="3178" spans="1:20">
      <c r="A3178" s="6">
        <v>3176</v>
      </c>
      <c r="B3178">
        <v>21203652</v>
      </c>
      <c r="D3178">
        <v>4.2999999999999997E-2</v>
      </c>
      <c r="E3178">
        <v>1.6E-2</v>
      </c>
      <c r="H3178">
        <v>0</v>
      </c>
      <c r="I3178" s="7">
        <v>44475.646263807866</v>
      </c>
      <c r="J3178" t="s">
        <v>18</v>
      </c>
      <c r="K3178">
        <v>1547</v>
      </c>
      <c r="L3178">
        <v>18</v>
      </c>
      <c r="M3178">
        <v>191.5</v>
      </c>
      <c r="N3178">
        <v>86.3</v>
      </c>
      <c r="O3178">
        <v>996.5</v>
      </c>
      <c r="Q3178">
        <v>919</v>
      </c>
      <c r="R3178">
        <v>6</v>
      </c>
      <c r="S3178" t="s">
        <v>109</v>
      </c>
      <c r="T3178">
        <v>0</v>
      </c>
    </row>
    <row r="3179" spans="1:20">
      <c r="A3179" s="6">
        <v>3177</v>
      </c>
      <c r="B3179">
        <v>21403793</v>
      </c>
      <c r="D3179">
        <v>2.3E-2</v>
      </c>
      <c r="E3179">
        <v>0.02</v>
      </c>
      <c r="H3179">
        <v>0</v>
      </c>
      <c r="I3179" s="7">
        <v>44475.646263807866</v>
      </c>
      <c r="J3179" t="s">
        <v>18</v>
      </c>
      <c r="K3179">
        <v>1571</v>
      </c>
      <c r="L3179">
        <v>22</v>
      </c>
      <c r="M3179">
        <v>188.9</v>
      </c>
      <c r="N3179">
        <v>66</v>
      </c>
      <c r="O3179">
        <v>1127.2</v>
      </c>
      <c r="Q3179">
        <v>996.2</v>
      </c>
      <c r="R3179">
        <v>6</v>
      </c>
      <c r="S3179" t="s">
        <v>109</v>
      </c>
      <c r="T3179">
        <v>7</v>
      </c>
    </row>
    <row r="3180" spans="1:20">
      <c r="A3180" s="6">
        <v>3178</v>
      </c>
      <c r="B3180">
        <v>21203653</v>
      </c>
      <c r="D3180">
        <v>2.8000000000000001E-2</v>
      </c>
      <c r="E3180">
        <v>1.4999999999999999E-2</v>
      </c>
      <c r="H3180">
        <v>0</v>
      </c>
      <c r="I3180" s="7">
        <v>44475.646263807866</v>
      </c>
      <c r="J3180" t="s">
        <v>18</v>
      </c>
      <c r="K3180">
        <v>1561</v>
      </c>
      <c r="L3180">
        <v>19</v>
      </c>
      <c r="M3180">
        <v>197.6</v>
      </c>
      <c r="N3180">
        <v>12948.4</v>
      </c>
      <c r="O3180">
        <v>996.5</v>
      </c>
      <c r="Q3180">
        <v>1199</v>
      </c>
      <c r="R3180">
        <v>6</v>
      </c>
      <c r="S3180" t="s">
        <v>109</v>
      </c>
      <c r="T3180">
        <v>6</v>
      </c>
    </row>
    <row r="3181" spans="1:20">
      <c r="A3181" s="6">
        <v>3179</v>
      </c>
      <c r="B3181">
        <v>21203654</v>
      </c>
      <c r="D3181">
        <v>2.5000000000000001E-2</v>
      </c>
      <c r="E3181">
        <v>0.02</v>
      </c>
      <c r="H3181">
        <v>0</v>
      </c>
      <c r="I3181" s="7">
        <v>44475.646263807866</v>
      </c>
      <c r="J3181" t="s">
        <v>18</v>
      </c>
      <c r="K3181">
        <v>1569</v>
      </c>
      <c r="L3181">
        <v>18</v>
      </c>
      <c r="M3181">
        <v>177</v>
      </c>
      <c r="N3181">
        <v>153.9</v>
      </c>
      <c r="O3181">
        <v>1107.9000000000001</v>
      </c>
      <c r="Q3181">
        <v>1479</v>
      </c>
      <c r="R3181">
        <v>6</v>
      </c>
      <c r="S3181" t="s">
        <v>109</v>
      </c>
      <c r="T3181">
        <v>6</v>
      </c>
    </row>
    <row r="3182" spans="1:20">
      <c r="A3182" s="6">
        <v>3180</v>
      </c>
      <c r="B3182">
        <v>21203655</v>
      </c>
      <c r="D3182">
        <v>5.6000000000000001E-2</v>
      </c>
      <c r="E3182">
        <v>1.4999999999999999E-2</v>
      </c>
      <c r="H3182">
        <v>0</v>
      </c>
      <c r="I3182" s="7">
        <v>44475.646263807866</v>
      </c>
      <c r="J3182" t="s">
        <v>18</v>
      </c>
      <c r="K3182">
        <v>1566</v>
      </c>
      <c r="L3182">
        <v>18</v>
      </c>
      <c r="M3182">
        <v>187.3</v>
      </c>
      <c r="N3182">
        <v>99.5</v>
      </c>
      <c r="O3182">
        <v>659.3</v>
      </c>
      <c r="Q3182">
        <v>1011</v>
      </c>
      <c r="R3182">
        <v>6</v>
      </c>
      <c r="S3182" t="s">
        <v>109</v>
      </c>
      <c r="T3182">
        <v>0</v>
      </c>
    </row>
    <row r="3183" spans="1:20">
      <c r="A3183" s="6">
        <v>3181</v>
      </c>
      <c r="B3183">
        <v>21103763</v>
      </c>
      <c r="D3183">
        <v>6.0000000000000001E-3</v>
      </c>
      <c r="E3183">
        <v>1.4999999999999999E-2</v>
      </c>
      <c r="H3183">
        <v>0</v>
      </c>
      <c r="I3183" s="7">
        <v>44475.646263807866</v>
      </c>
      <c r="J3183" t="s">
        <v>18</v>
      </c>
      <c r="K3183">
        <v>1559</v>
      </c>
      <c r="L3183">
        <v>20</v>
      </c>
      <c r="M3183">
        <v>196.9</v>
      </c>
      <c r="N3183">
        <v>23.2</v>
      </c>
      <c r="O3183">
        <v>0</v>
      </c>
      <c r="Q3183">
        <v>1328</v>
      </c>
      <c r="R3183">
        <v>6</v>
      </c>
      <c r="S3183" t="s">
        <v>109</v>
      </c>
      <c r="T3183">
        <v>9</v>
      </c>
    </row>
    <row r="3184" spans="1:20">
      <c r="A3184" s="6">
        <v>3182</v>
      </c>
      <c r="B3184">
        <v>21103764</v>
      </c>
      <c r="D3184">
        <v>0.03</v>
      </c>
      <c r="E3184">
        <v>1.4999999999999999E-2</v>
      </c>
      <c r="H3184">
        <v>0</v>
      </c>
      <c r="I3184" s="7">
        <v>44475.646263807866</v>
      </c>
      <c r="J3184" t="s">
        <v>18</v>
      </c>
      <c r="K3184">
        <v>1624</v>
      </c>
      <c r="L3184">
        <v>20</v>
      </c>
      <c r="M3184">
        <v>190.4</v>
      </c>
      <c r="N3184">
        <v>67.8</v>
      </c>
      <c r="O3184">
        <v>0</v>
      </c>
      <c r="Q3184">
        <v>1175</v>
      </c>
      <c r="R3184">
        <v>6</v>
      </c>
      <c r="S3184" t="s">
        <v>109</v>
      </c>
      <c r="T3184">
        <v>6</v>
      </c>
    </row>
    <row r="3185" spans="1:20">
      <c r="A3185" s="6">
        <v>3183</v>
      </c>
      <c r="B3185">
        <v>21203657</v>
      </c>
      <c r="D3185">
        <v>0.04</v>
      </c>
      <c r="E3185">
        <v>1.6E-2</v>
      </c>
      <c r="H3185">
        <v>0</v>
      </c>
      <c r="I3185" s="7">
        <v>44475.646263807866</v>
      </c>
      <c r="J3185" t="s">
        <v>18</v>
      </c>
      <c r="K3185">
        <v>1557</v>
      </c>
      <c r="L3185">
        <v>18</v>
      </c>
      <c r="M3185">
        <v>200.3</v>
      </c>
      <c r="N3185">
        <v>107.3</v>
      </c>
      <c r="O3185">
        <v>996.5</v>
      </c>
      <c r="Q3185">
        <v>1164</v>
      </c>
      <c r="R3185">
        <v>6</v>
      </c>
      <c r="S3185" t="s">
        <v>109</v>
      </c>
      <c r="T3185">
        <v>0</v>
      </c>
    </row>
    <row r="3186" spans="1:20">
      <c r="A3186" s="6">
        <v>3184</v>
      </c>
      <c r="B3186">
        <v>21203690</v>
      </c>
      <c r="D3186">
        <v>6.8000000000000005E-2</v>
      </c>
      <c r="E3186">
        <v>1.4E-2</v>
      </c>
      <c r="H3186">
        <v>0</v>
      </c>
      <c r="I3186" s="7">
        <v>44475.646263807866</v>
      </c>
      <c r="J3186" t="s">
        <v>18</v>
      </c>
      <c r="K3186">
        <v>1545</v>
      </c>
      <c r="L3186">
        <v>18</v>
      </c>
      <c r="M3186">
        <v>187.6</v>
      </c>
      <c r="N3186">
        <v>71.8</v>
      </c>
      <c r="O3186">
        <v>996.5</v>
      </c>
      <c r="Q3186">
        <v>926</v>
      </c>
      <c r="R3186">
        <v>6</v>
      </c>
      <c r="S3186" t="s">
        <v>109</v>
      </c>
      <c r="T3186">
        <v>0</v>
      </c>
    </row>
    <row r="3187" spans="1:20">
      <c r="A3187" s="6">
        <v>3185</v>
      </c>
      <c r="B3187">
        <v>21103797</v>
      </c>
      <c r="D3187">
        <v>0.05</v>
      </c>
      <c r="E3187">
        <v>1.4999999999999999E-2</v>
      </c>
      <c r="H3187">
        <v>0</v>
      </c>
      <c r="I3187" s="7">
        <v>44475.646263807866</v>
      </c>
      <c r="J3187" t="s">
        <v>18</v>
      </c>
      <c r="K3187">
        <v>1569</v>
      </c>
      <c r="L3187">
        <v>18</v>
      </c>
      <c r="M3187">
        <v>183.2</v>
      </c>
      <c r="N3187">
        <v>117.7</v>
      </c>
      <c r="O3187">
        <v>1090.7</v>
      </c>
      <c r="Q3187">
        <v>787</v>
      </c>
      <c r="R3187">
        <v>6</v>
      </c>
      <c r="S3187" t="s">
        <v>109</v>
      </c>
      <c r="T3187">
        <v>0</v>
      </c>
    </row>
    <row r="3188" spans="1:20">
      <c r="A3188" s="6">
        <v>3186</v>
      </c>
      <c r="B3188">
        <v>21403832</v>
      </c>
      <c r="D3188">
        <v>7.0000000000000007E-2</v>
      </c>
      <c r="E3188">
        <v>1.9E-2</v>
      </c>
      <c r="H3188">
        <v>0</v>
      </c>
      <c r="I3188" s="7">
        <v>44475.646263807866</v>
      </c>
      <c r="J3188" t="s">
        <v>18</v>
      </c>
      <c r="K3188">
        <v>1560</v>
      </c>
      <c r="L3188">
        <v>18</v>
      </c>
      <c r="M3188">
        <v>177.6</v>
      </c>
      <c r="N3188">
        <v>88.7</v>
      </c>
      <c r="O3188">
        <v>1236.5</v>
      </c>
      <c r="Q3188">
        <v>907.3</v>
      </c>
      <c r="R3188">
        <v>6</v>
      </c>
      <c r="S3188" t="s">
        <v>109</v>
      </c>
      <c r="T3188">
        <v>0</v>
      </c>
    </row>
    <row r="3189" spans="1:20">
      <c r="A3189" s="6">
        <v>3187</v>
      </c>
      <c r="B3189">
        <v>21203692</v>
      </c>
      <c r="D3189">
        <v>9.1999999999999998E-2</v>
      </c>
      <c r="E3189">
        <v>1.7999999999999999E-2</v>
      </c>
      <c r="H3189">
        <v>0</v>
      </c>
      <c r="I3189" s="7">
        <v>44475.646263807866</v>
      </c>
      <c r="J3189" t="s">
        <v>18</v>
      </c>
      <c r="K3189">
        <v>1550</v>
      </c>
      <c r="L3189">
        <v>19</v>
      </c>
      <c r="M3189">
        <v>186.3</v>
      </c>
      <c r="N3189">
        <v>76.7</v>
      </c>
      <c r="O3189">
        <v>793</v>
      </c>
      <c r="Q3189">
        <v>1125</v>
      </c>
      <c r="R3189">
        <v>6</v>
      </c>
      <c r="S3189" t="s">
        <v>109</v>
      </c>
      <c r="T3189">
        <v>0</v>
      </c>
    </row>
    <row r="3190" spans="1:20">
      <c r="A3190" s="6">
        <v>3188</v>
      </c>
      <c r="B3190">
        <v>21403833</v>
      </c>
      <c r="D3190">
        <v>6.5000000000000002E-2</v>
      </c>
      <c r="E3190">
        <v>1.6E-2</v>
      </c>
      <c r="H3190">
        <v>0</v>
      </c>
      <c r="I3190" s="7">
        <v>44475.646263807866</v>
      </c>
      <c r="J3190" t="s">
        <v>18</v>
      </c>
      <c r="K3190">
        <v>1560</v>
      </c>
      <c r="L3190">
        <v>20</v>
      </c>
      <c r="M3190">
        <v>198.4</v>
      </c>
      <c r="N3190">
        <v>116</v>
      </c>
      <c r="O3190">
        <v>1430</v>
      </c>
      <c r="Q3190">
        <v>961</v>
      </c>
      <c r="R3190">
        <v>6</v>
      </c>
      <c r="S3190" t="s">
        <v>109</v>
      </c>
      <c r="T3190">
        <v>0</v>
      </c>
    </row>
    <row r="3191" spans="1:20">
      <c r="A3191" s="6">
        <v>3189</v>
      </c>
      <c r="B3191">
        <v>21103800</v>
      </c>
      <c r="D3191">
        <v>7.0000000000000007E-2</v>
      </c>
      <c r="E3191">
        <v>1.6E-2</v>
      </c>
      <c r="H3191">
        <v>0</v>
      </c>
      <c r="I3191" s="7">
        <v>44475.646263807866</v>
      </c>
      <c r="J3191" t="s">
        <v>18</v>
      </c>
      <c r="K3191">
        <v>1597</v>
      </c>
      <c r="L3191">
        <v>18</v>
      </c>
      <c r="M3191">
        <v>188.2</v>
      </c>
      <c r="N3191">
        <v>164.3</v>
      </c>
      <c r="O3191">
        <v>1090.7</v>
      </c>
      <c r="Q3191">
        <v>1020</v>
      </c>
      <c r="R3191">
        <v>6</v>
      </c>
      <c r="S3191" t="s">
        <v>109</v>
      </c>
      <c r="T3191">
        <v>0</v>
      </c>
    </row>
    <row r="3192" spans="1:20">
      <c r="A3192" s="6">
        <v>3190</v>
      </c>
      <c r="B3192">
        <v>21203694</v>
      </c>
      <c r="D3192">
        <v>4.2000000000000003E-2</v>
      </c>
      <c r="E3192">
        <v>2.3E-2</v>
      </c>
      <c r="H3192">
        <v>0</v>
      </c>
      <c r="I3192" s="7">
        <v>44475.646263807866</v>
      </c>
      <c r="J3192" t="s">
        <v>18</v>
      </c>
      <c r="K3192">
        <v>1610</v>
      </c>
      <c r="L3192">
        <v>20</v>
      </c>
      <c r="M3192">
        <v>185.7</v>
      </c>
      <c r="N3192">
        <v>88.2</v>
      </c>
      <c r="O3192">
        <v>996.5</v>
      </c>
      <c r="Q3192">
        <v>1245</v>
      </c>
      <c r="R3192">
        <v>6</v>
      </c>
      <c r="S3192" t="s">
        <v>109</v>
      </c>
      <c r="T3192">
        <v>5</v>
      </c>
    </row>
    <row r="3193" spans="1:20">
      <c r="A3193" s="6">
        <v>3191</v>
      </c>
      <c r="B3193">
        <v>21103801</v>
      </c>
      <c r="D3193">
        <v>4.9000000000000002E-2</v>
      </c>
      <c r="E3193">
        <v>0.02</v>
      </c>
      <c r="H3193">
        <v>0</v>
      </c>
      <c r="I3193" s="7">
        <v>44475.646263807866</v>
      </c>
      <c r="J3193" t="s">
        <v>18</v>
      </c>
      <c r="K3193">
        <v>1545</v>
      </c>
      <c r="L3193">
        <v>20</v>
      </c>
      <c r="M3193">
        <v>193.6</v>
      </c>
      <c r="N3193">
        <v>179</v>
      </c>
      <c r="O3193">
        <v>1090.7</v>
      </c>
      <c r="Q3193">
        <v>965</v>
      </c>
      <c r="R3193">
        <v>6</v>
      </c>
      <c r="S3193" t="s">
        <v>109</v>
      </c>
      <c r="T3193">
        <v>0</v>
      </c>
    </row>
    <row r="3194" spans="1:20">
      <c r="A3194" s="6">
        <v>3192</v>
      </c>
      <c r="B3194">
        <v>21203695</v>
      </c>
      <c r="D3194">
        <v>4.2000000000000003E-2</v>
      </c>
      <c r="E3194">
        <v>0.02</v>
      </c>
      <c r="H3194">
        <v>0</v>
      </c>
      <c r="I3194" s="7">
        <v>44475.646263807866</v>
      </c>
      <c r="J3194" t="s">
        <v>18</v>
      </c>
      <c r="K3194">
        <v>1569</v>
      </c>
      <c r="L3194">
        <v>18</v>
      </c>
      <c r="M3194">
        <v>182.2</v>
      </c>
      <c r="N3194">
        <v>81.3</v>
      </c>
      <c r="O3194">
        <v>1200.0999999999999</v>
      </c>
      <c r="Q3194">
        <v>1179</v>
      </c>
      <c r="R3194">
        <v>6</v>
      </c>
      <c r="S3194" t="s">
        <v>109</v>
      </c>
      <c r="T3194">
        <v>0</v>
      </c>
    </row>
    <row r="3195" spans="1:20">
      <c r="A3195" s="6">
        <v>3193</v>
      </c>
      <c r="B3195">
        <v>21103802</v>
      </c>
      <c r="D3195">
        <v>6.8000000000000005E-2</v>
      </c>
      <c r="E3195">
        <v>2.1999999999999999E-2</v>
      </c>
      <c r="H3195">
        <v>0</v>
      </c>
      <c r="I3195" s="7">
        <v>44475.646263807866</v>
      </c>
      <c r="J3195" t="s">
        <v>18</v>
      </c>
      <c r="K3195">
        <v>1549</v>
      </c>
      <c r="L3195">
        <v>19</v>
      </c>
      <c r="M3195">
        <v>203.2</v>
      </c>
      <c r="N3195">
        <v>175.8</v>
      </c>
      <c r="O3195">
        <v>1087.7</v>
      </c>
      <c r="Q3195">
        <v>832</v>
      </c>
      <c r="R3195">
        <v>6</v>
      </c>
      <c r="S3195" t="s">
        <v>109</v>
      </c>
      <c r="T3195">
        <v>0</v>
      </c>
    </row>
    <row r="3196" spans="1:20">
      <c r="A3196" s="6">
        <v>3194</v>
      </c>
      <c r="B3196">
        <v>21403843</v>
      </c>
      <c r="D3196">
        <v>4.2999999999999997E-2</v>
      </c>
      <c r="E3196">
        <v>2.1000000000000001E-2</v>
      </c>
      <c r="H3196">
        <v>0</v>
      </c>
      <c r="I3196" s="7">
        <v>44475.646263807866</v>
      </c>
      <c r="J3196" t="s">
        <v>18</v>
      </c>
      <c r="K3196">
        <v>1553</v>
      </c>
      <c r="L3196">
        <v>18</v>
      </c>
      <c r="M3196">
        <v>181.9</v>
      </c>
      <c r="N3196">
        <v>149</v>
      </c>
      <c r="O3196">
        <v>1261.9000000000001</v>
      </c>
      <c r="Q3196">
        <v>1540</v>
      </c>
      <c r="R3196">
        <v>6</v>
      </c>
      <c r="S3196" t="s">
        <v>109</v>
      </c>
      <c r="T3196">
        <v>0</v>
      </c>
    </row>
    <row r="3197" spans="1:20">
      <c r="A3197" s="6">
        <v>3195</v>
      </c>
      <c r="B3197">
        <v>21303795</v>
      </c>
      <c r="D3197">
        <v>4.7E-2</v>
      </c>
      <c r="E3197">
        <v>3.7999999999999999E-2</v>
      </c>
      <c r="H3197">
        <v>0</v>
      </c>
      <c r="I3197" s="7">
        <v>44475.646263807866</v>
      </c>
      <c r="J3197" t="s">
        <v>18</v>
      </c>
      <c r="K3197">
        <v>1563</v>
      </c>
      <c r="L3197">
        <v>22</v>
      </c>
      <c r="M3197">
        <v>193.9</v>
      </c>
      <c r="N3197">
        <v>103.5</v>
      </c>
      <c r="O3197">
        <v>932.7</v>
      </c>
      <c r="Q3197">
        <v>1120</v>
      </c>
      <c r="R3197">
        <v>6</v>
      </c>
      <c r="S3197" t="s">
        <v>109</v>
      </c>
      <c r="T3197">
        <v>11</v>
      </c>
    </row>
    <row r="3198" spans="1:20">
      <c r="A3198" s="6">
        <v>3196</v>
      </c>
      <c r="B3198">
        <v>21203704</v>
      </c>
      <c r="D3198">
        <v>6.2E-2</v>
      </c>
      <c r="E3198">
        <v>3.3000000000000002E-2</v>
      </c>
      <c r="H3198">
        <v>0</v>
      </c>
      <c r="I3198" s="7">
        <v>44475.646263807866</v>
      </c>
      <c r="J3198" t="s">
        <v>18</v>
      </c>
      <c r="K3198">
        <v>1531</v>
      </c>
      <c r="L3198">
        <v>20</v>
      </c>
      <c r="M3198">
        <v>187</v>
      </c>
      <c r="N3198">
        <v>105.3</v>
      </c>
      <c r="O3198">
        <v>887.2</v>
      </c>
      <c r="Q3198">
        <v>1177</v>
      </c>
      <c r="R3198">
        <v>6</v>
      </c>
      <c r="S3198" t="s">
        <v>109</v>
      </c>
      <c r="T3198">
        <v>0</v>
      </c>
    </row>
    <row r="3199" spans="1:20">
      <c r="A3199" s="6">
        <v>3197</v>
      </c>
      <c r="B3199">
        <v>21403845</v>
      </c>
      <c r="D3199">
        <v>4.9000000000000002E-2</v>
      </c>
      <c r="E3199">
        <v>3.2000000000000001E-2</v>
      </c>
      <c r="H3199">
        <v>0</v>
      </c>
      <c r="I3199" s="7">
        <v>44475.646263807866</v>
      </c>
      <c r="J3199" t="s">
        <v>18</v>
      </c>
      <c r="K3199">
        <v>1537</v>
      </c>
      <c r="L3199">
        <v>18</v>
      </c>
      <c r="M3199">
        <v>187.5</v>
      </c>
      <c r="N3199">
        <v>136</v>
      </c>
      <c r="O3199">
        <v>1241.5999999999999</v>
      </c>
      <c r="Q3199">
        <v>908</v>
      </c>
      <c r="R3199">
        <v>6</v>
      </c>
      <c r="S3199" t="s">
        <v>109</v>
      </c>
      <c r="T3199">
        <v>11</v>
      </c>
    </row>
    <row r="3200" spans="1:20">
      <c r="A3200" s="6">
        <v>3198</v>
      </c>
      <c r="B3200">
        <v>21303797</v>
      </c>
      <c r="D3200">
        <v>0.04</v>
      </c>
      <c r="E3200">
        <v>3.2000000000000001E-2</v>
      </c>
      <c r="H3200">
        <v>0</v>
      </c>
      <c r="I3200" s="7">
        <v>44475.646263807866</v>
      </c>
      <c r="J3200" t="s">
        <v>18</v>
      </c>
      <c r="K3200">
        <v>1546</v>
      </c>
      <c r="L3200">
        <v>20</v>
      </c>
      <c r="M3200">
        <v>191.7</v>
      </c>
      <c r="N3200">
        <v>182.1</v>
      </c>
      <c r="O3200">
        <v>1131.2</v>
      </c>
      <c r="Q3200">
        <v>1300</v>
      </c>
      <c r="R3200">
        <v>6</v>
      </c>
      <c r="S3200" t="s">
        <v>109</v>
      </c>
      <c r="T3200">
        <v>11</v>
      </c>
    </row>
    <row r="3201" spans="1:20">
      <c r="A3201" s="6">
        <v>3199</v>
      </c>
      <c r="B3201">
        <v>21303798</v>
      </c>
      <c r="D3201">
        <v>7.3999999999999996E-2</v>
      </c>
      <c r="E3201">
        <v>3.2000000000000001E-2</v>
      </c>
      <c r="H3201">
        <v>0</v>
      </c>
      <c r="I3201" s="7">
        <v>44475.646263807866</v>
      </c>
      <c r="J3201" t="s">
        <v>18</v>
      </c>
      <c r="K3201">
        <v>1579</v>
      </c>
      <c r="L3201">
        <v>20</v>
      </c>
      <c r="M3201">
        <v>186.8</v>
      </c>
      <c r="N3201">
        <v>56</v>
      </c>
      <c r="O3201">
        <v>1126.2</v>
      </c>
      <c r="Q3201">
        <v>1120</v>
      </c>
      <c r="R3201">
        <v>6</v>
      </c>
      <c r="S3201" t="s">
        <v>109</v>
      </c>
      <c r="T3201">
        <v>0</v>
      </c>
    </row>
    <row r="3202" spans="1:20">
      <c r="A3202" s="6">
        <v>3200</v>
      </c>
      <c r="B3202">
        <v>21403847</v>
      </c>
      <c r="D3202">
        <v>7.4999999999999997E-2</v>
      </c>
      <c r="E3202">
        <v>2.8000000000000001E-2</v>
      </c>
      <c r="H3202">
        <v>0</v>
      </c>
      <c r="I3202" s="7">
        <v>44475.646263807866</v>
      </c>
      <c r="J3202" t="s">
        <v>18</v>
      </c>
      <c r="K3202">
        <v>1567</v>
      </c>
      <c r="L3202">
        <v>20</v>
      </c>
      <c r="M3202">
        <v>202.9</v>
      </c>
      <c r="N3202">
        <v>111.4</v>
      </c>
      <c r="O3202">
        <v>1228.4000000000001</v>
      </c>
      <c r="Q3202">
        <v>1010</v>
      </c>
      <c r="R3202">
        <v>6</v>
      </c>
      <c r="S3202" t="s">
        <v>109</v>
      </c>
      <c r="T3202">
        <v>0</v>
      </c>
    </row>
    <row r="3203" spans="1:20">
      <c r="A3203" s="6">
        <v>3201</v>
      </c>
      <c r="B3203">
        <v>21303799</v>
      </c>
      <c r="D3203">
        <v>6.2E-2</v>
      </c>
      <c r="E3203">
        <v>3.4000000000000002E-2</v>
      </c>
      <c r="H3203">
        <v>0</v>
      </c>
      <c r="I3203" s="7">
        <v>44475.646263807866</v>
      </c>
      <c r="J3203" t="s">
        <v>18</v>
      </c>
      <c r="K3203">
        <v>1595</v>
      </c>
      <c r="L3203">
        <v>20</v>
      </c>
      <c r="M3203">
        <v>198.1</v>
      </c>
      <c r="N3203">
        <v>48.6</v>
      </c>
      <c r="O3203">
        <v>1131.2</v>
      </c>
      <c r="Q3203">
        <v>788</v>
      </c>
      <c r="R3203">
        <v>6</v>
      </c>
      <c r="S3203" t="s">
        <v>109</v>
      </c>
      <c r="T3203">
        <v>0</v>
      </c>
    </row>
    <row r="3204" spans="1:20">
      <c r="A3204" s="6">
        <v>3202</v>
      </c>
      <c r="B3204">
        <v>21403848</v>
      </c>
      <c r="D3204">
        <v>6.6000000000000003E-2</v>
      </c>
      <c r="E3204">
        <v>1.7000000000000001E-2</v>
      </c>
      <c r="H3204">
        <v>0</v>
      </c>
      <c r="I3204" s="7">
        <v>44475.646263807866</v>
      </c>
      <c r="J3204" t="s">
        <v>18</v>
      </c>
      <c r="K3204">
        <v>1577</v>
      </c>
      <c r="L3204">
        <v>20</v>
      </c>
      <c r="M3204">
        <v>184.5</v>
      </c>
      <c r="N3204">
        <v>135</v>
      </c>
      <c r="O3204">
        <v>1217.3</v>
      </c>
      <c r="Q3204">
        <v>823.8</v>
      </c>
      <c r="R3204">
        <v>6</v>
      </c>
      <c r="S3204" t="s">
        <v>109</v>
      </c>
      <c r="T3204">
        <v>0</v>
      </c>
    </row>
    <row r="3205" spans="1:20">
      <c r="A3205" s="6">
        <v>3203</v>
      </c>
      <c r="B3205">
        <v>21303801</v>
      </c>
      <c r="D3205">
        <v>9.6000000000000002E-2</v>
      </c>
      <c r="E3205">
        <v>3.1E-2</v>
      </c>
      <c r="H3205">
        <v>0</v>
      </c>
      <c r="I3205" s="7">
        <v>44475.646263807866</v>
      </c>
      <c r="J3205" t="s">
        <v>18</v>
      </c>
      <c r="L3205">
        <v>20</v>
      </c>
      <c r="M3205">
        <v>187</v>
      </c>
      <c r="N3205">
        <v>86.5</v>
      </c>
      <c r="O3205">
        <v>1405.7</v>
      </c>
      <c r="Q3205">
        <v>807.4</v>
      </c>
      <c r="R3205">
        <v>6</v>
      </c>
      <c r="S3205" t="s">
        <v>109</v>
      </c>
      <c r="T3205">
        <v>0</v>
      </c>
    </row>
    <row r="3206" spans="1:20">
      <c r="A3206" s="6">
        <v>3204</v>
      </c>
      <c r="B3206">
        <v>21403849</v>
      </c>
      <c r="D3206">
        <v>6.5000000000000002E-2</v>
      </c>
      <c r="E3206">
        <v>2.8000000000000001E-2</v>
      </c>
      <c r="H3206">
        <v>0</v>
      </c>
      <c r="I3206" s="7">
        <v>44475.646263807866</v>
      </c>
      <c r="J3206" t="s">
        <v>18</v>
      </c>
      <c r="K3206">
        <v>1569</v>
      </c>
      <c r="L3206">
        <v>20</v>
      </c>
      <c r="M3206">
        <v>189.8</v>
      </c>
      <c r="N3206">
        <v>107.8</v>
      </c>
      <c r="O3206">
        <v>1223.4000000000001</v>
      </c>
      <c r="Q3206">
        <v>1040</v>
      </c>
      <c r="R3206">
        <v>6</v>
      </c>
      <c r="S3206" t="s">
        <v>109</v>
      </c>
      <c r="T3206">
        <v>0</v>
      </c>
    </row>
    <row r="3207" spans="1:20">
      <c r="A3207" s="6">
        <v>3205</v>
      </c>
      <c r="B3207">
        <v>21103833</v>
      </c>
      <c r="D3207">
        <v>4.5999999999999999E-2</v>
      </c>
      <c r="E3207">
        <v>2.3E-2</v>
      </c>
      <c r="H3207">
        <v>0</v>
      </c>
      <c r="I3207" s="7">
        <v>44475.646263807866</v>
      </c>
      <c r="J3207" t="s">
        <v>18</v>
      </c>
      <c r="K3207">
        <v>1592</v>
      </c>
      <c r="L3207">
        <v>18</v>
      </c>
      <c r="M3207">
        <v>70.2</v>
      </c>
      <c r="N3207">
        <v>72.8</v>
      </c>
      <c r="O3207">
        <v>966.1</v>
      </c>
      <c r="Q3207">
        <v>1163</v>
      </c>
      <c r="R3207">
        <v>6</v>
      </c>
      <c r="S3207" t="s">
        <v>109</v>
      </c>
      <c r="T3207">
        <v>5</v>
      </c>
    </row>
    <row r="3208" spans="1:20">
      <c r="A3208" s="6">
        <v>3206</v>
      </c>
      <c r="B3208">
        <v>21203727</v>
      </c>
      <c r="D3208">
        <v>6.7000000000000004E-2</v>
      </c>
      <c r="E3208">
        <v>2.3E-2</v>
      </c>
      <c r="H3208">
        <v>0</v>
      </c>
      <c r="I3208" s="7">
        <v>44475.646263807866</v>
      </c>
      <c r="J3208" t="s">
        <v>18</v>
      </c>
      <c r="K3208">
        <v>1581</v>
      </c>
      <c r="L3208">
        <v>36</v>
      </c>
      <c r="M3208">
        <v>186.6</v>
      </c>
      <c r="O3208">
        <v>1198.0999999999999</v>
      </c>
      <c r="Q3208">
        <v>874</v>
      </c>
      <c r="R3208">
        <v>6</v>
      </c>
      <c r="S3208" t="s">
        <v>109</v>
      </c>
      <c r="T3208">
        <v>0</v>
      </c>
    </row>
    <row r="3209" spans="1:20">
      <c r="A3209" s="6">
        <v>3207</v>
      </c>
      <c r="B3209">
        <v>21103834</v>
      </c>
      <c r="D3209">
        <v>7.6999999999999999E-2</v>
      </c>
      <c r="E3209">
        <v>2.7E-2</v>
      </c>
      <c r="H3209">
        <v>0</v>
      </c>
      <c r="I3209" s="7">
        <v>44475.646263807866</v>
      </c>
      <c r="J3209" t="s">
        <v>18</v>
      </c>
      <c r="K3209">
        <v>1560</v>
      </c>
      <c r="L3209">
        <v>18</v>
      </c>
      <c r="M3209">
        <v>198.9</v>
      </c>
      <c r="N3209">
        <v>132.69999999999999</v>
      </c>
      <c r="O3209">
        <v>1090.7</v>
      </c>
      <c r="Q3209">
        <v>1145</v>
      </c>
      <c r="R3209">
        <v>6</v>
      </c>
      <c r="S3209" t="s">
        <v>109</v>
      </c>
      <c r="T3209">
        <v>0</v>
      </c>
    </row>
    <row r="3210" spans="1:20">
      <c r="A3210" s="6">
        <v>3208</v>
      </c>
      <c r="B3210">
        <v>21303819</v>
      </c>
      <c r="D3210">
        <v>2.1000000000000001E-2</v>
      </c>
      <c r="E3210">
        <v>2.5000000000000001E-2</v>
      </c>
      <c r="H3210">
        <v>0</v>
      </c>
      <c r="I3210" s="7">
        <v>44475.646263807866</v>
      </c>
      <c r="J3210" t="s">
        <v>18</v>
      </c>
      <c r="K3210">
        <v>1542</v>
      </c>
      <c r="L3210">
        <v>20</v>
      </c>
      <c r="M3210">
        <v>195.9</v>
      </c>
      <c r="N3210">
        <v>227</v>
      </c>
      <c r="O3210">
        <v>690.7</v>
      </c>
      <c r="Q3210">
        <v>1000</v>
      </c>
      <c r="R3210">
        <v>6</v>
      </c>
      <c r="S3210" t="s">
        <v>109</v>
      </c>
      <c r="T3210">
        <v>14</v>
      </c>
    </row>
    <row r="3211" spans="1:20">
      <c r="A3211" s="6">
        <v>3209</v>
      </c>
      <c r="B3211">
        <v>21203728</v>
      </c>
      <c r="D3211">
        <v>2.4E-2</v>
      </c>
      <c r="E3211">
        <v>2.1999999999999999E-2</v>
      </c>
      <c r="H3211">
        <v>0</v>
      </c>
      <c r="I3211" s="7">
        <v>44475.646263807866</v>
      </c>
      <c r="J3211" t="s">
        <v>18</v>
      </c>
      <c r="K3211">
        <v>1543</v>
      </c>
      <c r="L3211">
        <v>18</v>
      </c>
      <c r="M3211">
        <v>193.7</v>
      </c>
      <c r="N3211">
        <v>413.9</v>
      </c>
      <c r="O3211">
        <v>796</v>
      </c>
      <c r="Q3211">
        <v>1372</v>
      </c>
      <c r="R3211">
        <v>6</v>
      </c>
      <c r="S3211" t="s">
        <v>109</v>
      </c>
      <c r="T3211">
        <v>7</v>
      </c>
    </row>
    <row r="3212" spans="1:20">
      <c r="A3212" s="6">
        <v>3210</v>
      </c>
      <c r="B3212">
        <v>21203729</v>
      </c>
      <c r="D3212">
        <v>5.1999999999999998E-2</v>
      </c>
      <c r="E3212">
        <v>2.3E-2</v>
      </c>
      <c r="H3212">
        <v>0</v>
      </c>
      <c r="I3212" s="7">
        <v>44475.646263807866</v>
      </c>
      <c r="J3212" t="s">
        <v>18</v>
      </c>
      <c r="K3212">
        <v>1558</v>
      </c>
      <c r="L3212">
        <v>18</v>
      </c>
      <c r="M3212">
        <v>184</v>
      </c>
      <c r="N3212">
        <v>100.1</v>
      </c>
      <c r="O3212">
        <v>994.5</v>
      </c>
      <c r="Q3212">
        <v>998</v>
      </c>
      <c r="R3212">
        <v>6</v>
      </c>
      <c r="S3212" t="s">
        <v>109</v>
      </c>
      <c r="T3212">
        <v>0</v>
      </c>
    </row>
    <row r="3213" spans="1:20">
      <c r="A3213" s="6">
        <v>3211</v>
      </c>
      <c r="B3213">
        <v>21403867</v>
      </c>
      <c r="D3213">
        <v>5.6000000000000001E-2</v>
      </c>
      <c r="E3213">
        <v>2.5999999999999999E-2</v>
      </c>
      <c r="H3213">
        <v>0</v>
      </c>
      <c r="I3213" s="7">
        <v>44475.646263807866</v>
      </c>
      <c r="J3213" t="s">
        <v>18</v>
      </c>
      <c r="K3213">
        <v>1541</v>
      </c>
      <c r="L3213">
        <v>19</v>
      </c>
      <c r="M3213">
        <v>185.8</v>
      </c>
      <c r="N3213">
        <v>59.9</v>
      </c>
      <c r="O3213">
        <v>1214.3</v>
      </c>
      <c r="Q3213">
        <v>825.5</v>
      </c>
      <c r="R3213">
        <v>6</v>
      </c>
      <c r="S3213" t="s">
        <v>109</v>
      </c>
      <c r="T3213">
        <v>0</v>
      </c>
    </row>
    <row r="3214" spans="1:20">
      <c r="A3214" s="6">
        <v>3212</v>
      </c>
      <c r="B3214">
        <v>21303839</v>
      </c>
      <c r="D3214">
        <v>0.06</v>
      </c>
      <c r="E3214">
        <v>2.1999999999999999E-2</v>
      </c>
      <c r="H3214">
        <v>0</v>
      </c>
      <c r="I3214" s="7">
        <v>44475.646263807866</v>
      </c>
      <c r="J3214" t="s">
        <v>18</v>
      </c>
      <c r="K3214">
        <v>1590</v>
      </c>
      <c r="L3214">
        <v>20</v>
      </c>
      <c r="M3214">
        <v>208.9</v>
      </c>
      <c r="N3214">
        <v>152.4</v>
      </c>
      <c r="O3214">
        <v>933.7</v>
      </c>
      <c r="Q3214">
        <v>944</v>
      </c>
      <c r="R3214">
        <v>6</v>
      </c>
      <c r="S3214" t="s">
        <v>109</v>
      </c>
      <c r="T3214">
        <v>0</v>
      </c>
    </row>
    <row r="3215" spans="1:20">
      <c r="A3215" s="6">
        <v>3213</v>
      </c>
      <c r="B3215">
        <v>21203748</v>
      </c>
      <c r="D3215">
        <v>6.5000000000000002E-2</v>
      </c>
      <c r="E3215">
        <v>1.9E-2</v>
      </c>
      <c r="H3215">
        <v>0</v>
      </c>
      <c r="I3215" s="7">
        <v>44475.646263807866</v>
      </c>
      <c r="J3215" t="s">
        <v>18</v>
      </c>
      <c r="K3215">
        <v>1545</v>
      </c>
      <c r="L3215">
        <v>20</v>
      </c>
      <c r="M3215">
        <v>178.9</v>
      </c>
      <c r="N3215">
        <v>59.7</v>
      </c>
      <c r="O3215">
        <v>996.5</v>
      </c>
      <c r="Q3215">
        <v>869</v>
      </c>
      <c r="R3215">
        <v>6</v>
      </c>
      <c r="S3215" t="s">
        <v>109</v>
      </c>
      <c r="T3215">
        <v>0</v>
      </c>
    </row>
    <row r="3216" spans="1:20">
      <c r="A3216" s="6">
        <v>3214</v>
      </c>
      <c r="B3216">
        <v>21103853</v>
      </c>
      <c r="D3216">
        <v>5.1999999999999998E-2</v>
      </c>
      <c r="E3216">
        <v>2.1999999999999999E-2</v>
      </c>
      <c r="H3216">
        <v>0</v>
      </c>
      <c r="I3216" s="7">
        <v>44475.646263807866</v>
      </c>
      <c r="J3216" t="s">
        <v>18</v>
      </c>
      <c r="K3216">
        <v>1549</v>
      </c>
      <c r="L3216">
        <v>19</v>
      </c>
      <c r="M3216">
        <v>192.1</v>
      </c>
      <c r="N3216">
        <v>82</v>
      </c>
      <c r="O3216">
        <v>1312.5</v>
      </c>
      <c r="Q3216">
        <v>937</v>
      </c>
      <c r="R3216">
        <v>6</v>
      </c>
      <c r="S3216" t="s">
        <v>109</v>
      </c>
      <c r="T3216">
        <v>0</v>
      </c>
    </row>
    <row r="3217" spans="1:20">
      <c r="A3217" s="6">
        <v>3215</v>
      </c>
      <c r="B3217">
        <v>21203749</v>
      </c>
      <c r="D3217">
        <v>6.9000000000000006E-2</v>
      </c>
      <c r="E3217">
        <v>1.7000000000000001E-2</v>
      </c>
      <c r="H3217">
        <v>0</v>
      </c>
      <c r="I3217" s="7">
        <v>44475.646263807866</v>
      </c>
      <c r="J3217" t="s">
        <v>18</v>
      </c>
      <c r="K3217">
        <v>1571</v>
      </c>
      <c r="L3217">
        <v>18</v>
      </c>
      <c r="M3217">
        <v>192.2</v>
      </c>
      <c r="N3217">
        <v>15.3</v>
      </c>
      <c r="O3217">
        <v>999.6</v>
      </c>
      <c r="Q3217">
        <v>879</v>
      </c>
      <c r="R3217">
        <v>6</v>
      </c>
      <c r="S3217" t="s">
        <v>109</v>
      </c>
      <c r="T3217">
        <v>0</v>
      </c>
    </row>
    <row r="3218" spans="1:20">
      <c r="A3218" s="6">
        <v>3216</v>
      </c>
      <c r="B3218">
        <v>21103854</v>
      </c>
      <c r="D3218">
        <v>0.04</v>
      </c>
      <c r="E3218">
        <v>0.02</v>
      </c>
      <c r="H3218">
        <v>0</v>
      </c>
      <c r="I3218" s="7">
        <v>44475.646263807866</v>
      </c>
      <c r="J3218" t="s">
        <v>18</v>
      </c>
      <c r="K3218">
        <v>1552</v>
      </c>
      <c r="L3218">
        <v>19</v>
      </c>
      <c r="M3218">
        <v>190.1</v>
      </c>
      <c r="N3218">
        <v>137.30000000000001</v>
      </c>
      <c r="O3218">
        <v>1211.2</v>
      </c>
      <c r="Q3218">
        <v>868</v>
      </c>
      <c r="R3218">
        <v>6</v>
      </c>
      <c r="S3218" t="s">
        <v>109</v>
      </c>
      <c r="T3218">
        <v>0</v>
      </c>
    </row>
    <row r="3219" spans="1:20">
      <c r="A3219" s="6">
        <v>3217</v>
      </c>
      <c r="B3219">
        <v>21203750</v>
      </c>
      <c r="D3219">
        <v>4.3999999999999997E-2</v>
      </c>
      <c r="E3219">
        <v>2.1999999999999999E-2</v>
      </c>
      <c r="H3219">
        <v>0</v>
      </c>
      <c r="I3219" s="7">
        <v>44475.646263807866</v>
      </c>
      <c r="J3219" t="s">
        <v>18</v>
      </c>
      <c r="K3219">
        <v>1550</v>
      </c>
      <c r="L3219">
        <v>20</v>
      </c>
      <c r="M3219">
        <v>194.7</v>
      </c>
      <c r="N3219">
        <v>115.6</v>
      </c>
      <c r="O3219">
        <v>996.5</v>
      </c>
      <c r="Q3219">
        <v>950</v>
      </c>
      <c r="R3219">
        <v>6</v>
      </c>
      <c r="S3219" t="s">
        <v>109</v>
      </c>
      <c r="T3219">
        <v>5</v>
      </c>
    </row>
    <row r="3220" spans="1:20">
      <c r="A3220" s="6">
        <v>3218</v>
      </c>
      <c r="B3220">
        <v>21103855</v>
      </c>
      <c r="D3220">
        <v>6.6000000000000003E-2</v>
      </c>
      <c r="E3220">
        <v>0.02</v>
      </c>
      <c r="H3220">
        <v>0</v>
      </c>
      <c r="I3220" s="7">
        <v>44475.646263807866</v>
      </c>
      <c r="J3220" t="s">
        <v>18</v>
      </c>
      <c r="K3220">
        <v>1570</v>
      </c>
      <c r="L3220">
        <v>19</v>
      </c>
      <c r="M3220">
        <v>180.3</v>
      </c>
      <c r="N3220">
        <v>74.400000000000006</v>
      </c>
      <c r="O3220">
        <v>1092.7</v>
      </c>
      <c r="Q3220">
        <v>820</v>
      </c>
      <c r="R3220">
        <v>6</v>
      </c>
      <c r="S3220" t="s">
        <v>109</v>
      </c>
      <c r="T3220">
        <v>0</v>
      </c>
    </row>
    <row r="3221" spans="1:20">
      <c r="A3221" s="6">
        <v>3219</v>
      </c>
      <c r="B3221">
        <v>21203751</v>
      </c>
      <c r="D3221">
        <v>5.6000000000000001E-2</v>
      </c>
      <c r="E3221">
        <v>2.4E-2</v>
      </c>
      <c r="H3221">
        <v>0</v>
      </c>
      <c r="I3221" s="7">
        <v>44475.646263807866</v>
      </c>
      <c r="J3221" t="s">
        <v>18</v>
      </c>
      <c r="K3221">
        <v>1544</v>
      </c>
      <c r="L3221">
        <v>20</v>
      </c>
      <c r="M3221">
        <v>188.9</v>
      </c>
      <c r="N3221">
        <v>32.9</v>
      </c>
      <c r="O3221">
        <v>996.5</v>
      </c>
      <c r="Q3221">
        <v>930</v>
      </c>
      <c r="R3221">
        <v>6</v>
      </c>
      <c r="S3221" t="s">
        <v>109</v>
      </c>
      <c r="T3221">
        <v>0</v>
      </c>
    </row>
    <row r="3222" spans="1:20">
      <c r="A3222" s="6">
        <v>3220</v>
      </c>
      <c r="B3222">
        <v>21303844</v>
      </c>
      <c r="D3222">
        <v>4.8000000000000001E-2</v>
      </c>
      <c r="E3222">
        <v>0.02</v>
      </c>
      <c r="H3222">
        <v>0</v>
      </c>
      <c r="I3222" s="7">
        <v>44475.646263807866</v>
      </c>
      <c r="J3222" t="s">
        <v>18</v>
      </c>
      <c r="K3222">
        <v>1579</v>
      </c>
      <c r="L3222">
        <v>20</v>
      </c>
      <c r="M3222">
        <v>187.7</v>
      </c>
      <c r="O3222">
        <v>1135.3</v>
      </c>
      <c r="Q3222">
        <v>815.1</v>
      </c>
      <c r="R3222">
        <v>6</v>
      </c>
      <c r="S3222" t="s">
        <v>109</v>
      </c>
      <c r="T3222">
        <v>0</v>
      </c>
    </row>
    <row r="3223" spans="1:20">
      <c r="A3223" s="6">
        <v>3221</v>
      </c>
      <c r="B3223">
        <v>21103856</v>
      </c>
      <c r="D3223">
        <v>6.5000000000000002E-2</v>
      </c>
      <c r="E3223">
        <v>0.02</v>
      </c>
      <c r="H3223">
        <v>0</v>
      </c>
      <c r="I3223" s="7">
        <v>44475.646263807866</v>
      </c>
      <c r="J3223" t="s">
        <v>18</v>
      </c>
      <c r="K3223">
        <v>1548</v>
      </c>
      <c r="L3223">
        <v>19</v>
      </c>
      <c r="M3223">
        <v>191.1</v>
      </c>
      <c r="N3223">
        <v>162.5</v>
      </c>
      <c r="O3223">
        <v>1213.3</v>
      </c>
      <c r="Q3223">
        <v>801</v>
      </c>
      <c r="R3223">
        <v>6</v>
      </c>
      <c r="S3223" t="s">
        <v>109</v>
      </c>
      <c r="T3223">
        <v>0</v>
      </c>
    </row>
    <row r="3224" spans="1:20">
      <c r="A3224" s="6">
        <v>3222</v>
      </c>
      <c r="B3224">
        <v>21403890</v>
      </c>
      <c r="D3224">
        <v>0.05</v>
      </c>
      <c r="E3224">
        <v>0.02</v>
      </c>
      <c r="H3224">
        <v>0</v>
      </c>
      <c r="I3224" s="7">
        <v>44475.646263807866</v>
      </c>
      <c r="J3224" t="s">
        <v>18</v>
      </c>
      <c r="K3224">
        <v>1567</v>
      </c>
      <c r="L3224">
        <v>21</v>
      </c>
      <c r="M3224">
        <v>188.3</v>
      </c>
      <c r="N3224">
        <v>80.8</v>
      </c>
      <c r="O3224">
        <v>1202.0999999999999</v>
      </c>
      <c r="Q3224">
        <v>952.5</v>
      </c>
      <c r="R3224">
        <v>6</v>
      </c>
      <c r="S3224" t="s">
        <v>109</v>
      </c>
      <c r="T3224">
        <v>0</v>
      </c>
    </row>
    <row r="3225" spans="1:20">
      <c r="A3225" s="6">
        <v>3223</v>
      </c>
      <c r="B3225">
        <v>21203753</v>
      </c>
      <c r="D3225">
        <v>0.05</v>
      </c>
      <c r="E3225">
        <v>0.02</v>
      </c>
      <c r="H3225">
        <v>0</v>
      </c>
      <c r="I3225" s="7">
        <v>44475.646263807866</v>
      </c>
      <c r="J3225" t="s">
        <v>18</v>
      </c>
      <c r="K3225">
        <v>1593</v>
      </c>
      <c r="L3225">
        <v>20</v>
      </c>
      <c r="M3225">
        <v>189.6</v>
      </c>
      <c r="N3225">
        <v>101.5</v>
      </c>
      <c r="O3225">
        <v>1219.3</v>
      </c>
      <c r="Q3225">
        <v>829</v>
      </c>
      <c r="R3225">
        <v>6</v>
      </c>
      <c r="S3225" t="s">
        <v>109</v>
      </c>
      <c r="T3225">
        <v>0</v>
      </c>
    </row>
    <row r="3226" spans="1:20">
      <c r="A3226" s="6">
        <v>3224</v>
      </c>
      <c r="B3226">
        <v>21303845</v>
      </c>
      <c r="D3226">
        <v>5.8000000000000003E-2</v>
      </c>
      <c r="E3226">
        <v>2.1000000000000001E-2</v>
      </c>
      <c r="H3226">
        <v>0</v>
      </c>
      <c r="I3226" s="7">
        <v>44475.646263807866</v>
      </c>
      <c r="J3226" t="s">
        <v>18</v>
      </c>
      <c r="K3226">
        <v>1560</v>
      </c>
      <c r="L3226">
        <v>20</v>
      </c>
      <c r="M3226">
        <v>193.2</v>
      </c>
      <c r="N3226">
        <v>60.2</v>
      </c>
      <c r="O3226">
        <v>1130.2</v>
      </c>
      <c r="Q3226">
        <v>892.1</v>
      </c>
      <c r="R3226">
        <v>6</v>
      </c>
      <c r="S3226" t="s">
        <v>109</v>
      </c>
      <c r="T3226">
        <v>0</v>
      </c>
    </row>
    <row r="3227" spans="1:20">
      <c r="A3227" s="6">
        <v>3225</v>
      </c>
      <c r="B3227">
        <v>21203754</v>
      </c>
      <c r="D3227">
        <v>1.2999999999999999E-2</v>
      </c>
      <c r="E3227">
        <v>2.4E-2</v>
      </c>
      <c r="H3227">
        <v>0</v>
      </c>
      <c r="I3227" s="7">
        <v>44475.646263807866</v>
      </c>
      <c r="J3227" t="s">
        <v>18</v>
      </c>
      <c r="K3227">
        <v>1544</v>
      </c>
      <c r="L3227">
        <v>19</v>
      </c>
      <c r="M3227">
        <v>199.3</v>
      </c>
      <c r="N3227">
        <v>216.2</v>
      </c>
      <c r="O3227">
        <v>1198.0999999999999</v>
      </c>
      <c r="Q3227">
        <v>996</v>
      </c>
      <c r="R3227">
        <v>6</v>
      </c>
      <c r="S3227" t="s">
        <v>109</v>
      </c>
      <c r="T3227">
        <v>12</v>
      </c>
    </row>
    <row r="3228" spans="1:20">
      <c r="A3228" s="6">
        <v>3226</v>
      </c>
      <c r="B3228">
        <v>21203755</v>
      </c>
      <c r="D3228">
        <v>4.5999999999999999E-2</v>
      </c>
      <c r="E3228">
        <v>1.9E-2</v>
      </c>
      <c r="H3228">
        <v>0</v>
      </c>
      <c r="I3228" s="7">
        <v>44475.646263807866</v>
      </c>
      <c r="J3228" t="s">
        <v>18</v>
      </c>
      <c r="K3228">
        <v>1570</v>
      </c>
      <c r="L3228">
        <v>19</v>
      </c>
      <c r="M3228">
        <v>184.7</v>
      </c>
      <c r="N3228">
        <v>131.6</v>
      </c>
      <c r="O3228">
        <v>1200.0999999999999</v>
      </c>
      <c r="Q3228">
        <v>860</v>
      </c>
      <c r="R3228">
        <v>6</v>
      </c>
      <c r="S3228" t="s">
        <v>109</v>
      </c>
      <c r="T3228">
        <v>0</v>
      </c>
    </row>
    <row r="3229" spans="1:20">
      <c r="A3229" s="6">
        <v>3227</v>
      </c>
      <c r="B3229">
        <v>21103858</v>
      </c>
      <c r="D3229">
        <v>6.9000000000000006E-2</v>
      </c>
      <c r="E3229">
        <v>2.4E-2</v>
      </c>
      <c r="H3229">
        <v>0</v>
      </c>
      <c r="I3229" s="7">
        <v>44475.646263807866</v>
      </c>
      <c r="J3229" t="s">
        <v>18</v>
      </c>
      <c r="K3229">
        <v>1539</v>
      </c>
      <c r="L3229">
        <v>18</v>
      </c>
      <c r="M3229">
        <v>216</v>
      </c>
      <c r="N3229">
        <v>174.2</v>
      </c>
      <c r="O3229">
        <v>536.70000000000005</v>
      </c>
      <c r="Q3229">
        <v>1037</v>
      </c>
      <c r="R3229">
        <v>6</v>
      </c>
      <c r="S3229" t="s">
        <v>109</v>
      </c>
      <c r="T3229">
        <v>0</v>
      </c>
    </row>
    <row r="3230" spans="1:20">
      <c r="A3230" s="6">
        <v>3228</v>
      </c>
      <c r="B3230">
        <v>21203756</v>
      </c>
      <c r="D3230">
        <v>2.5999999999999999E-2</v>
      </c>
      <c r="E3230">
        <v>1.9E-2</v>
      </c>
      <c r="H3230">
        <v>0</v>
      </c>
      <c r="I3230" s="7">
        <v>44475.646263807866</v>
      </c>
      <c r="J3230" t="s">
        <v>18</v>
      </c>
      <c r="K3230">
        <v>1542</v>
      </c>
      <c r="L3230">
        <v>18</v>
      </c>
      <c r="M3230">
        <v>188.1</v>
      </c>
      <c r="N3230">
        <v>186.7</v>
      </c>
      <c r="O3230">
        <v>1426.9</v>
      </c>
      <c r="Q3230">
        <v>841</v>
      </c>
      <c r="R3230">
        <v>6</v>
      </c>
      <c r="S3230" t="s">
        <v>109</v>
      </c>
      <c r="T3230">
        <v>6</v>
      </c>
    </row>
    <row r="3231" spans="1:20">
      <c r="A3231" s="6">
        <v>3229</v>
      </c>
      <c r="B3231">
        <v>21303850</v>
      </c>
      <c r="D3231">
        <v>4.4999999999999998E-2</v>
      </c>
      <c r="E3231">
        <v>1.7000000000000001E-2</v>
      </c>
      <c r="H3231">
        <v>0</v>
      </c>
      <c r="I3231" s="7">
        <v>44475.646263807866</v>
      </c>
      <c r="J3231" t="s">
        <v>18</v>
      </c>
      <c r="L3231">
        <v>19</v>
      </c>
      <c r="M3231">
        <v>189.2</v>
      </c>
      <c r="N3231">
        <v>21.3</v>
      </c>
      <c r="O3231">
        <v>1132.2</v>
      </c>
      <c r="Q3231">
        <v>924.7</v>
      </c>
      <c r="R3231">
        <v>6</v>
      </c>
      <c r="S3231" t="s">
        <v>109</v>
      </c>
      <c r="T3231">
        <v>0</v>
      </c>
    </row>
    <row r="3232" spans="1:20">
      <c r="A3232" s="6">
        <v>3230</v>
      </c>
      <c r="B3232">
        <v>21403904</v>
      </c>
      <c r="D3232">
        <v>2.7E-2</v>
      </c>
      <c r="E3232">
        <v>0.03</v>
      </c>
      <c r="H3232">
        <v>0</v>
      </c>
      <c r="I3232" s="7">
        <v>44475.646263807866</v>
      </c>
      <c r="J3232" t="s">
        <v>18</v>
      </c>
      <c r="K3232">
        <v>1549</v>
      </c>
      <c r="L3232">
        <v>20</v>
      </c>
      <c r="M3232">
        <v>193.4</v>
      </c>
      <c r="N3232">
        <v>69.599999999999994</v>
      </c>
      <c r="O3232">
        <v>1099.8</v>
      </c>
      <c r="Q3232">
        <v>932.7</v>
      </c>
      <c r="R3232">
        <v>6</v>
      </c>
      <c r="S3232" t="s">
        <v>109</v>
      </c>
      <c r="T3232">
        <v>13</v>
      </c>
    </row>
    <row r="3233" spans="1:20">
      <c r="A3233" s="6">
        <v>3231</v>
      </c>
      <c r="B3233">
        <v>21103864</v>
      </c>
      <c r="D3233">
        <v>2.5000000000000001E-2</v>
      </c>
      <c r="E3233">
        <v>0.03</v>
      </c>
      <c r="H3233">
        <v>0</v>
      </c>
      <c r="I3233" s="7">
        <v>44475.646263807866</v>
      </c>
      <c r="J3233" t="s">
        <v>18</v>
      </c>
      <c r="K3233">
        <v>1615</v>
      </c>
      <c r="L3233">
        <v>18</v>
      </c>
      <c r="M3233">
        <v>181.3</v>
      </c>
      <c r="N3233">
        <v>45.4</v>
      </c>
      <c r="O3233">
        <v>866.9</v>
      </c>
      <c r="Q3233">
        <v>909</v>
      </c>
      <c r="R3233">
        <v>6</v>
      </c>
      <c r="S3233" t="s">
        <v>109</v>
      </c>
      <c r="T3233">
        <v>13</v>
      </c>
    </row>
    <row r="3234" spans="1:20">
      <c r="A3234" s="6">
        <v>3232</v>
      </c>
      <c r="B3234">
        <v>21403905</v>
      </c>
      <c r="D3234">
        <v>7.4999999999999997E-2</v>
      </c>
      <c r="E3234">
        <v>2.5000000000000001E-2</v>
      </c>
      <c r="H3234">
        <v>0</v>
      </c>
      <c r="I3234" s="7">
        <v>44475.646263807866</v>
      </c>
      <c r="J3234" t="s">
        <v>18</v>
      </c>
      <c r="K3234">
        <v>1581</v>
      </c>
      <c r="L3234">
        <v>20</v>
      </c>
      <c r="M3234">
        <v>182.6</v>
      </c>
      <c r="O3234">
        <v>1007.7</v>
      </c>
      <c r="Q3234">
        <v>880</v>
      </c>
      <c r="R3234">
        <v>6</v>
      </c>
      <c r="S3234" t="s">
        <v>109</v>
      </c>
      <c r="T3234">
        <v>0</v>
      </c>
    </row>
    <row r="3235" spans="1:20">
      <c r="A3235" s="6">
        <v>3233</v>
      </c>
      <c r="B3235">
        <v>21203767</v>
      </c>
      <c r="D3235">
        <v>5.3999999999999999E-2</v>
      </c>
      <c r="E3235">
        <v>2.1999999999999999E-2</v>
      </c>
      <c r="H3235">
        <v>0</v>
      </c>
      <c r="I3235" s="7">
        <v>44475.646263807866</v>
      </c>
      <c r="J3235" t="s">
        <v>18</v>
      </c>
      <c r="K3235">
        <v>1554</v>
      </c>
      <c r="L3235">
        <v>20</v>
      </c>
      <c r="M3235">
        <v>183.2</v>
      </c>
      <c r="N3235">
        <v>142.80000000000001</v>
      </c>
      <c r="O3235">
        <v>996.5</v>
      </c>
      <c r="Q3235">
        <v>974</v>
      </c>
      <c r="R3235">
        <v>6</v>
      </c>
      <c r="S3235" t="s">
        <v>109</v>
      </c>
      <c r="T3235">
        <v>0</v>
      </c>
    </row>
    <row r="3236" spans="1:20">
      <c r="A3236" s="6">
        <v>3234</v>
      </c>
      <c r="B3236">
        <v>21103865</v>
      </c>
      <c r="D3236">
        <v>3.3000000000000002E-2</v>
      </c>
      <c r="E3236">
        <v>2.1000000000000001E-2</v>
      </c>
      <c r="H3236">
        <v>0</v>
      </c>
      <c r="I3236" s="7">
        <v>44475.646263807866</v>
      </c>
      <c r="J3236" t="s">
        <v>18</v>
      </c>
      <c r="K3236">
        <v>1630</v>
      </c>
      <c r="L3236">
        <v>22</v>
      </c>
      <c r="M3236">
        <v>169.8</v>
      </c>
      <c r="N3236">
        <v>154</v>
      </c>
      <c r="O3236">
        <v>1092.7</v>
      </c>
      <c r="Q3236">
        <v>1251</v>
      </c>
      <c r="R3236">
        <v>6</v>
      </c>
      <c r="S3236" t="s">
        <v>109</v>
      </c>
      <c r="T3236">
        <v>0</v>
      </c>
    </row>
    <row r="3237" spans="1:20">
      <c r="A3237" s="6">
        <v>3235</v>
      </c>
      <c r="B3237">
        <v>21403906</v>
      </c>
      <c r="D3237">
        <v>0.13</v>
      </c>
      <c r="E3237">
        <v>0.02</v>
      </c>
      <c r="H3237">
        <v>0</v>
      </c>
      <c r="I3237" s="7">
        <v>44475.646263807866</v>
      </c>
      <c r="J3237" t="s">
        <v>18</v>
      </c>
      <c r="K3237">
        <v>1587</v>
      </c>
      <c r="L3237">
        <v>21</v>
      </c>
      <c r="M3237">
        <v>188.4</v>
      </c>
      <c r="N3237">
        <v>155.69999999999999</v>
      </c>
      <c r="O3237">
        <v>1215.3</v>
      </c>
      <c r="Q3237">
        <v>1084.8</v>
      </c>
      <c r="R3237">
        <v>6</v>
      </c>
      <c r="S3237" t="s">
        <v>109</v>
      </c>
      <c r="T3237">
        <v>0</v>
      </c>
    </row>
    <row r="3238" spans="1:20">
      <c r="A3238" s="6">
        <v>3236</v>
      </c>
      <c r="B3238">
        <v>21203768</v>
      </c>
      <c r="D3238">
        <v>0.03</v>
      </c>
      <c r="E3238">
        <v>1.6E-2</v>
      </c>
      <c r="H3238">
        <v>0</v>
      </c>
      <c r="I3238" s="7">
        <v>44475.646263807866</v>
      </c>
      <c r="J3238" t="s">
        <v>18</v>
      </c>
      <c r="K3238">
        <v>1539</v>
      </c>
      <c r="L3238">
        <v>20</v>
      </c>
      <c r="M3238">
        <v>181.6</v>
      </c>
      <c r="N3238">
        <v>38.200000000000003</v>
      </c>
      <c r="O3238">
        <v>770.7</v>
      </c>
      <c r="Q3238">
        <v>1008</v>
      </c>
      <c r="R3238">
        <v>6</v>
      </c>
      <c r="S3238" t="s">
        <v>109</v>
      </c>
      <c r="T3238">
        <v>6</v>
      </c>
    </row>
    <row r="3239" spans="1:20">
      <c r="A3239" s="6">
        <v>3237</v>
      </c>
      <c r="B3239">
        <v>21403907</v>
      </c>
      <c r="D3239">
        <v>4.4999999999999998E-2</v>
      </c>
      <c r="E3239">
        <v>1.7999999999999999E-2</v>
      </c>
      <c r="H3239">
        <v>0</v>
      </c>
      <c r="I3239" s="7">
        <v>44475.646263807866</v>
      </c>
      <c r="J3239" t="s">
        <v>18</v>
      </c>
      <c r="K3239">
        <v>1605</v>
      </c>
      <c r="L3239">
        <v>20</v>
      </c>
      <c r="M3239">
        <v>189.2</v>
      </c>
      <c r="N3239">
        <v>181.6</v>
      </c>
      <c r="O3239">
        <v>1328.7</v>
      </c>
      <c r="Q3239">
        <v>991.3</v>
      </c>
      <c r="R3239">
        <v>6</v>
      </c>
      <c r="S3239" t="s">
        <v>109</v>
      </c>
      <c r="T3239">
        <v>0</v>
      </c>
    </row>
    <row r="3240" spans="1:20">
      <c r="A3240" s="6">
        <v>3238</v>
      </c>
      <c r="B3240">
        <v>21103866</v>
      </c>
      <c r="D3240">
        <v>4.8000000000000001E-2</v>
      </c>
      <c r="E3240">
        <v>2.1000000000000001E-2</v>
      </c>
      <c r="H3240">
        <v>0</v>
      </c>
      <c r="I3240" s="7">
        <v>44475.646263807866</v>
      </c>
      <c r="J3240" t="s">
        <v>18</v>
      </c>
      <c r="K3240">
        <v>1583</v>
      </c>
      <c r="L3240">
        <v>20</v>
      </c>
      <c r="M3240">
        <v>178.3</v>
      </c>
      <c r="N3240">
        <v>86</v>
      </c>
      <c r="O3240">
        <v>969.2</v>
      </c>
      <c r="Q3240">
        <v>991</v>
      </c>
      <c r="R3240">
        <v>6</v>
      </c>
      <c r="S3240" t="s">
        <v>109</v>
      </c>
      <c r="T3240">
        <v>0</v>
      </c>
    </row>
    <row r="3241" spans="1:20">
      <c r="A3241" s="6">
        <v>3239</v>
      </c>
      <c r="B3241">
        <v>21203770</v>
      </c>
      <c r="D3241">
        <v>4.8000000000000001E-2</v>
      </c>
      <c r="E3241">
        <v>3.2000000000000001E-2</v>
      </c>
      <c r="H3241">
        <v>0</v>
      </c>
      <c r="I3241" s="7">
        <v>44475.646263807866</v>
      </c>
      <c r="J3241" t="s">
        <v>18</v>
      </c>
      <c r="K3241">
        <v>1600</v>
      </c>
      <c r="L3241">
        <v>20</v>
      </c>
      <c r="M3241">
        <v>188.8</v>
      </c>
      <c r="N3241">
        <v>75.8</v>
      </c>
      <c r="O3241">
        <v>390.9</v>
      </c>
      <c r="Q3241">
        <v>842</v>
      </c>
      <c r="R3241">
        <v>6</v>
      </c>
      <c r="S3241" t="s">
        <v>109</v>
      </c>
      <c r="T3241">
        <v>11</v>
      </c>
    </row>
    <row r="3242" spans="1:20">
      <c r="A3242" s="6">
        <v>3240</v>
      </c>
      <c r="B3242">
        <v>21103869</v>
      </c>
      <c r="D3242">
        <v>5.7000000000000002E-2</v>
      </c>
      <c r="E3242">
        <v>0.03</v>
      </c>
      <c r="H3242">
        <v>0</v>
      </c>
      <c r="I3242" s="7">
        <v>44475.646263807866</v>
      </c>
      <c r="J3242" t="s">
        <v>18</v>
      </c>
      <c r="K3242">
        <v>1573</v>
      </c>
      <c r="L3242">
        <v>19</v>
      </c>
      <c r="M3242">
        <v>168.8</v>
      </c>
      <c r="N3242">
        <v>53.3</v>
      </c>
      <c r="O3242">
        <v>1092.7</v>
      </c>
      <c r="Q3242">
        <v>850</v>
      </c>
      <c r="R3242">
        <v>6</v>
      </c>
      <c r="S3242" t="s">
        <v>109</v>
      </c>
      <c r="T3242">
        <v>0</v>
      </c>
    </row>
    <row r="3243" spans="1:20">
      <c r="A3243" s="6">
        <v>3241</v>
      </c>
      <c r="B3243">
        <v>21203775</v>
      </c>
      <c r="D3243">
        <v>6.2E-2</v>
      </c>
      <c r="E3243">
        <v>2.5000000000000001E-2</v>
      </c>
      <c r="H3243">
        <v>0</v>
      </c>
      <c r="I3243" s="7">
        <v>44475.646263807866</v>
      </c>
      <c r="J3243" t="s">
        <v>18</v>
      </c>
      <c r="K3243">
        <v>1550</v>
      </c>
      <c r="L3243">
        <v>18</v>
      </c>
      <c r="M3243">
        <v>182.7</v>
      </c>
      <c r="N3243">
        <v>111.8</v>
      </c>
      <c r="O3243">
        <v>1197</v>
      </c>
      <c r="Q3243">
        <v>1259</v>
      </c>
      <c r="R3243">
        <v>6</v>
      </c>
      <c r="S3243" t="s">
        <v>109</v>
      </c>
      <c r="T3243">
        <v>0</v>
      </c>
    </row>
    <row r="3244" spans="1:20">
      <c r="A3244" s="6">
        <v>3242</v>
      </c>
      <c r="B3244">
        <v>21403913</v>
      </c>
      <c r="D3244">
        <v>6.0999999999999999E-2</v>
      </c>
      <c r="E3244">
        <v>1.7999999999999999E-2</v>
      </c>
      <c r="H3244">
        <v>0</v>
      </c>
      <c r="I3244" s="7">
        <v>44475.646263807866</v>
      </c>
      <c r="J3244" t="s">
        <v>18</v>
      </c>
      <c r="K3244">
        <v>1570</v>
      </c>
      <c r="L3244">
        <v>20</v>
      </c>
      <c r="M3244">
        <v>196.2</v>
      </c>
      <c r="N3244">
        <v>126.4</v>
      </c>
      <c r="O3244">
        <v>1212.2</v>
      </c>
      <c r="Q3244">
        <v>938</v>
      </c>
      <c r="R3244">
        <v>6</v>
      </c>
      <c r="S3244" t="s">
        <v>109</v>
      </c>
      <c r="T3244">
        <v>0</v>
      </c>
    </row>
    <row r="3245" spans="1:20">
      <c r="A3245" s="6">
        <v>3243</v>
      </c>
      <c r="B3245">
        <v>21403914</v>
      </c>
      <c r="D3245">
        <v>2.1000000000000001E-2</v>
      </c>
      <c r="E3245">
        <v>1.7999999999999999E-2</v>
      </c>
      <c r="H3245">
        <v>0</v>
      </c>
      <c r="I3245" s="7">
        <v>44475.646263807866</v>
      </c>
      <c r="J3245" t="s">
        <v>18</v>
      </c>
      <c r="K3245">
        <v>1628</v>
      </c>
      <c r="L3245">
        <v>20</v>
      </c>
      <c r="M3245">
        <v>198.8</v>
      </c>
      <c r="N3245">
        <v>33.299999999999997</v>
      </c>
      <c r="O3245">
        <v>1012.7</v>
      </c>
      <c r="Q3245">
        <v>1054.5999999999999</v>
      </c>
      <c r="R3245">
        <v>6</v>
      </c>
      <c r="S3245" t="s">
        <v>109</v>
      </c>
      <c r="T3245">
        <v>7</v>
      </c>
    </row>
    <row r="3246" spans="1:20">
      <c r="A3246" s="6">
        <v>3244</v>
      </c>
      <c r="B3246">
        <v>21303864</v>
      </c>
      <c r="D3246">
        <v>0.03</v>
      </c>
      <c r="E3246">
        <v>2.4E-2</v>
      </c>
      <c r="H3246">
        <v>0</v>
      </c>
      <c r="I3246" s="7">
        <v>44475.646263807866</v>
      </c>
      <c r="J3246" t="s">
        <v>18</v>
      </c>
      <c r="K3246">
        <v>1581</v>
      </c>
      <c r="L3246">
        <v>18</v>
      </c>
      <c r="M3246">
        <v>203</v>
      </c>
      <c r="N3246">
        <v>69.099999999999994</v>
      </c>
      <c r="O3246">
        <v>933.7</v>
      </c>
      <c r="Q3246">
        <v>1018</v>
      </c>
      <c r="R3246">
        <v>6</v>
      </c>
      <c r="S3246" t="s">
        <v>109</v>
      </c>
      <c r="T3246">
        <v>6</v>
      </c>
    </row>
    <row r="3247" spans="1:20">
      <c r="A3247" s="6">
        <v>3245</v>
      </c>
      <c r="B3247">
        <v>21303865</v>
      </c>
      <c r="D3247">
        <v>6.9000000000000006E-2</v>
      </c>
      <c r="E3247">
        <v>2.4E-2</v>
      </c>
      <c r="H3247">
        <v>0</v>
      </c>
      <c r="I3247" s="7">
        <v>44475.646263807866</v>
      </c>
      <c r="J3247" t="s">
        <v>18</v>
      </c>
      <c r="K3247">
        <v>1587</v>
      </c>
      <c r="L3247">
        <v>22</v>
      </c>
      <c r="M3247">
        <v>202</v>
      </c>
      <c r="N3247">
        <v>55</v>
      </c>
      <c r="O3247">
        <v>826.4</v>
      </c>
      <c r="Q3247">
        <v>1091.0999999999999</v>
      </c>
      <c r="R3247">
        <v>6</v>
      </c>
      <c r="S3247" t="s">
        <v>109</v>
      </c>
      <c r="T3247">
        <v>0</v>
      </c>
    </row>
    <row r="3248" spans="1:20">
      <c r="A3248" s="6">
        <v>3246</v>
      </c>
      <c r="B3248">
        <v>21303869</v>
      </c>
      <c r="D3248">
        <v>6.7000000000000004E-2</v>
      </c>
      <c r="E3248">
        <v>1.7999999999999999E-2</v>
      </c>
      <c r="H3248">
        <v>0</v>
      </c>
      <c r="I3248" s="7">
        <v>44475.646263807866</v>
      </c>
      <c r="J3248" t="s">
        <v>18</v>
      </c>
      <c r="K3248">
        <v>1581</v>
      </c>
      <c r="L3248">
        <v>18</v>
      </c>
      <c r="M3248">
        <v>204.9</v>
      </c>
      <c r="N3248">
        <v>97.5</v>
      </c>
      <c r="O3248">
        <v>1137.3</v>
      </c>
      <c r="Q3248">
        <v>827</v>
      </c>
      <c r="R3248">
        <v>6</v>
      </c>
      <c r="S3248" t="s">
        <v>109</v>
      </c>
      <c r="T3248">
        <v>0</v>
      </c>
    </row>
    <row r="3249" spans="1:20">
      <c r="A3249" s="6">
        <v>3247</v>
      </c>
      <c r="B3249">
        <v>21303870</v>
      </c>
      <c r="D3249">
        <v>5.5E-2</v>
      </c>
      <c r="E3249">
        <v>1.6E-2</v>
      </c>
      <c r="H3249">
        <v>0</v>
      </c>
      <c r="I3249" s="7">
        <v>44475.646263807866</v>
      </c>
      <c r="J3249" t="s">
        <v>18</v>
      </c>
      <c r="K3249">
        <v>1610</v>
      </c>
      <c r="L3249">
        <v>22</v>
      </c>
      <c r="M3249">
        <v>205.5</v>
      </c>
      <c r="N3249">
        <v>111.8</v>
      </c>
      <c r="O3249">
        <v>1135.3</v>
      </c>
      <c r="Q3249">
        <v>899.3</v>
      </c>
      <c r="R3249">
        <v>6</v>
      </c>
      <c r="S3249" t="s">
        <v>109</v>
      </c>
      <c r="T3249">
        <v>0</v>
      </c>
    </row>
    <row r="3250" spans="1:20">
      <c r="A3250" s="6">
        <v>3248</v>
      </c>
      <c r="B3250">
        <v>21203782</v>
      </c>
      <c r="D3250">
        <v>7.5999999999999998E-2</v>
      </c>
      <c r="E3250">
        <v>1.7000000000000001E-2</v>
      </c>
      <c r="H3250">
        <v>0</v>
      </c>
      <c r="I3250" s="7">
        <v>44475.646263807866</v>
      </c>
      <c r="J3250" t="s">
        <v>18</v>
      </c>
      <c r="K3250">
        <v>1562</v>
      </c>
      <c r="L3250">
        <v>18</v>
      </c>
      <c r="M3250">
        <v>193.3</v>
      </c>
      <c r="O3250">
        <v>997.5</v>
      </c>
      <c r="Q3250">
        <v>978</v>
      </c>
      <c r="R3250">
        <v>6</v>
      </c>
      <c r="S3250" t="s">
        <v>109</v>
      </c>
      <c r="T3250">
        <v>0</v>
      </c>
    </row>
    <row r="3251" spans="1:20">
      <c r="A3251" s="6">
        <v>3249</v>
      </c>
      <c r="B3251">
        <v>21303871</v>
      </c>
      <c r="D3251">
        <v>2.8000000000000001E-2</v>
      </c>
      <c r="E3251">
        <v>5.0000000000000001E-3</v>
      </c>
      <c r="H3251">
        <v>0</v>
      </c>
      <c r="I3251" s="7">
        <v>44475.646263807866</v>
      </c>
      <c r="J3251" t="s">
        <v>18</v>
      </c>
      <c r="K3251">
        <v>1579</v>
      </c>
      <c r="L3251">
        <v>21</v>
      </c>
      <c r="M3251">
        <v>192.9</v>
      </c>
      <c r="N3251">
        <v>109</v>
      </c>
      <c r="O3251">
        <v>911.5</v>
      </c>
      <c r="Q3251">
        <v>903.9</v>
      </c>
      <c r="R3251">
        <v>6</v>
      </c>
      <c r="S3251" t="s">
        <v>109</v>
      </c>
      <c r="T3251">
        <v>6</v>
      </c>
    </row>
    <row r="3252" spans="1:20">
      <c r="A3252" s="6">
        <v>3250</v>
      </c>
      <c r="B3252">
        <v>21303872</v>
      </c>
      <c r="D3252">
        <v>0.06</v>
      </c>
      <c r="E3252">
        <v>1.6E-2</v>
      </c>
      <c r="H3252">
        <v>0</v>
      </c>
      <c r="I3252" s="7">
        <v>44475.646263807866</v>
      </c>
      <c r="J3252" t="s">
        <v>18</v>
      </c>
      <c r="K3252">
        <v>1610</v>
      </c>
      <c r="L3252">
        <v>21</v>
      </c>
      <c r="M3252">
        <v>194.3</v>
      </c>
      <c r="N3252">
        <v>47.3</v>
      </c>
      <c r="O3252">
        <v>1304.4000000000001</v>
      </c>
      <c r="Q3252">
        <v>876.9</v>
      </c>
      <c r="R3252">
        <v>6</v>
      </c>
      <c r="S3252" t="s">
        <v>109</v>
      </c>
      <c r="T3252">
        <v>0</v>
      </c>
    </row>
    <row r="3253" spans="1:20">
      <c r="A3253" s="6">
        <v>3251</v>
      </c>
      <c r="B3253">
        <v>21403918</v>
      </c>
      <c r="D3253">
        <v>4.4999999999999998E-2</v>
      </c>
      <c r="E3253">
        <v>2.1000000000000001E-2</v>
      </c>
      <c r="H3253">
        <v>0</v>
      </c>
      <c r="I3253" s="7">
        <v>44475.646263807866</v>
      </c>
      <c r="J3253" t="s">
        <v>18</v>
      </c>
      <c r="K3253">
        <v>1567</v>
      </c>
      <c r="L3253">
        <v>20</v>
      </c>
      <c r="M3253">
        <v>190.9</v>
      </c>
      <c r="N3253">
        <v>142.6</v>
      </c>
      <c r="O3253">
        <v>1009.7</v>
      </c>
      <c r="Q3253">
        <v>1130</v>
      </c>
      <c r="R3253">
        <v>6</v>
      </c>
      <c r="S3253" t="s">
        <v>109</v>
      </c>
      <c r="T3253">
        <v>0</v>
      </c>
    </row>
    <row r="3254" spans="1:20">
      <c r="A3254" s="6">
        <v>3252</v>
      </c>
      <c r="B3254">
        <v>21203785</v>
      </c>
      <c r="D3254">
        <v>4.2999999999999997E-2</v>
      </c>
      <c r="E3254">
        <v>1.6E-2</v>
      </c>
      <c r="H3254">
        <v>0</v>
      </c>
      <c r="I3254" s="7">
        <v>44475.646263807866</v>
      </c>
      <c r="J3254" t="s">
        <v>18</v>
      </c>
      <c r="K3254">
        <v>1597</v>
      </c>
      <c r="L3254">
        <v>20</v>
      </c>
      <c r="M3254">
        <v>197.2</v>
      </c>
      <c r="O3254">
        <v>691.7</v>
      </c>
      <c r="Q3254">
        <v>952</v>
      </c>
      <c r="R3254">
        <v>6</v>
      </c>
      <c r="S3254" t="s">
        <v>109</v>
      </c>
      <c r="T3254">
        <v>0</v>
      </c>
    </row>
    <row r="3255" spans="1:20">
      <c r="A3255" s="6">
        <v>3253</v>
      </c>
      <c r="B3255">
        <v>21103884</v>
      </c>
      <c r="D3255">
        <v>5.2999999999999999E-2</v>
      </c>
      <c r="E3255">
        <v>1.7999999999999999E-2</v>
      </c>
      <c r="H3255">
        <v>0</v>
      </c>
      <c r="I3255" s="7">
        <v>44475.646263807866</v>
      </c>
      <c r="J3255" t="s">
        <v>18</v>
      </c>
      <c r="K3255">
        <v>1570</v>
      </c>
      <c r="L3255">
        <v>18</v>
      </c>
      <c r="M3255">
        <v>181.8</v>
      </c>
      <c r="N3255">
        <v>95.1</v>
      </c>
      <c r="O3255">
        <v>1782.4</v>
      </c>
      <c r="Q3255">
        <v>920</v>
      </c>
      <c r="R3255">
        <v>6</v>
      </c>
      <c r="S3255" t="s">
        <v>109</v>
      </c>
      <c r="T3255">
        <v>0</v>
      </c>
    </row>
    <row r="3256" spans="1:20">
      <c r="A3256" s="6">
        <v>3254</v>
      </c>
      <c r="B3256">
        <v>21403922</v>
      </c>
      <c r="D3256">
        <v>9.0999999999999998E-2</v>
      </c>
      <c r="E3256">
        <v>1.2E-2</v>
      </c>
      <c r="H3256">
        <v>0</v>
      </c>
      <c r="I3256" s="7">
        <v>44475.646263807866</v>
      </c>
      <c r="J3256" t="s">
        <v>18</v>
      </c>
      <c r="K3256">
        <v>1571</v>
      </c>
      <c r="L3256">
        <v>18</v>
      </c>
      <c r="M3256">
        <v>182.4</v>
      </c>
      <c r="N3256">
        <v>73.3</v>
      </c>
      <c r="O3256">
        <v>1213.3</v>
      </c>
      <c r="Q3256">
        <v>839</v>
      </c>
      <c r="R3256">
        <v>6</v>
      </c>
      <c r="S3256" t="s">
        <v>109</v>
      </c>
      <c r="T3256">
        <v>0</v>
      </c>
    </row>
    <row r="3257" spans="1:20">
      <c r="A3257" s="6">
        <v>3255</v>
      </c>
      <c r="B3257">
        <v>21203789</v>
      </c>
      <c r="D3257">
        <v>7.0000000000000007E-2</v>
      </c>
      <c r="E3257">
        <v>1.4999999999999999E-2</v>
      </c>
      <c r="H3257">
        <v>0</v>
      </c>
      <c r="I3257" s="7">
        <v>44475.646263807866</v>
      </c>
      <c r="J3257" t="s">
        <v>18</v>
      </c>
      <c r="K3257">
        <v>1554</v>
      </c>
      <c r="L3257">
        <v>18</v>
      </c>
      <c r="M3257">
        <v>190.3</v>
      </c>
      <c r="N3257">
        <v>95.4</v>
      </c>
      <c r="O3257">
        <v>996.5</v>
      </c>
      <c r="Q3257">
        <v>926</v>
      </c>
      <c r="R3257">
        <v>6</v>
      </c>
      <c r="S3257" t="s">
        <v>109</v>
      </c>
      <c r="T3257">
        <v>0</v>
      </c>
    </row>
    <row r="3258" spans="1:20">
      <c r="A3258" s="6">
        <v>3256</v>
      </c>
      <c r="B3258">
        <v>21403923</v>
      </c>
      <c r="D3258">
        <v>3.6999999999999998E-2</v>
      </c>
      <c r="E3258">
        <v>1.6E-2</v>
      </c>
      <c r="H3258">
        <v>0</v>
      </c>
      <c r="I3258" s="7">
        <v>44475.646263807866</v>
      </c>
      <c r="J3258" t="s">
        <v>18</v>
      </c>
      <c r="K3258">
        <v>1595</v>
      </c>
      <c r="L3258">
        <v>20</v>
      </c>
      <c r="M3258">
        <v>183.8</v>
      </c>
      <c r="N3258">
        <v>97.8</v>
      </c>
      <c r="O3258">
        <v>1215.3</v>
      </c>
      <c r="Q3258">
        <v>714</v>
      </c>
      <c r="R3258">
        <v>6</v>
      </c>
      <c r="S3258" t="s">
        <v>109</v>
      </c>
      <c r="T3258">
        <v>0</v>
      </c>
    </row>
    <row r="3259" spans="1:20">
      <c r="A3259" s="6">
        <v>3257</v>
      </c>
      <c r="B3259">
        <v>21103885</v>
      </c>
      <c r="D3259">
        <v>5.1999999999999998E-2</v>
      </c>
      <c r="E3259">
        <v>0.02</v>
      </c>
      <c r="H3259">
        <v>0</v>
      </c>
      <c r="I3259" s="7">
        <v>44475.646263807866</v>
      </c>
      <c r="J3259" t="s">
        <v>18</v>
      </c>
      <c r="K3259">
        <v>1578</v>
      </c>
      <c r="L3259">
        <v>20</v>
      </c>
      <c r="M3259">
        <v>173.4</v>
      </c>
      <c r="N3259">
        <v>85.3</v>
      </c>
      <c r="O3259">
        <v>1308.4000000000001</v>
      </c>
      <c r="Q3259">
        <v>1000</v>
      </c>
      <c r="R3259">
        <v>6</v>
      </c>
      <c r="S3259" t="s">
        <v>109</v>
      </c>
      <c r="T3259">
        <v>0</v>
      </c>
    </row>
    <row r="3260" spans="1:20">
      <c r="A3260" s="6">
        <v>3258</v>
      </c>
      <c r="B3260">
        <v>21303878</v>
      </c>
      <c r="D3260">
        <v>5.6000000000000001E-2</v>
      </c>
      <c r="E3260">
        <v>1.0999999999999999E-2</v>
      </c>
      <c r="H3260">
        <v>0</v>
      </c>
      <c r="I3260" s="7">
        <v>44475.646263807866</v>
      </c>
      <c r="J3260" t="s">
        <v>18</v>
      </c>
      <c r="K3260">
        <v>1593</v>
      </c>
      <c r="L3260">
        <v>18</v>
      </c>
      <c r="M3260">
        <v>204.7</v>
      </c>
      <c r="N3260">
        <v>142.5</v>
      </c>
      <c r="O3260">
        <v>928.7</v>
      </c>
      <c r="Q3260">
        <v>921</v>
      </c>
      <c r="R3260">
        <v>6</v>
      </c>
      <c r="S3260" t="s">
        <v>109</v>
      </c>
      <c r="T3260">
        <v>0</v>
      </c>
    </row>
    <row r="3261" spans="1:20">
      <c r="A3261" s="6">
        <v>3259</v>
      </c>
      <c r="B3261">
        <v>21403924</v>
      </c>
      <c r="D3261">
        <v>3.1E-2</v>
      </c>
      <c r="E3261">
        <v>1.4999999999999999E-2</v>
      </c>
      <c r="H3261">
        <v>0</v>
      </c>
      <c r="I3261" s="7">
        <v>44475.646263807866</v>
      </c>
      <c r="J3261" t="s">
        <v>18</v>
      </c>
      <c r="K3261">
        <v>1579</v>
      </c>
      <c r="L3261">
        <v>19</v>
      </c>
      <c r="M3261">
        <v>184.3</v>
      </c>
      <c r="N3261">
        <v>1262.8</v>
      </c>
      <c r="O3261">
        <v>1246.7</v>
      </c>
      <c r="Q3261">
        <v>920</v>
      </c>
      <c r="R3261">
        <v>6</v>
      </c>
      <c r="S3261" t="s">
        <v>109</v>
      </c>
      <c r="T3261">
        <v>0</v>
      </c>
    </row>
    <row r="3262" spans="1:20">
      <c r="A3262" s="6">
        <v>3260</v>
      </c>
      <c r="B3262">
        <v>21303879</v>
      </c>
      <c r="D3262">
        <v>3.9E-2</v>
      </c>
      <c r="E3262">
        <v>1.2999999999999999E-2</v>
      </c>
      <c r="H3262">
        <v>0</v>
      </c>
      <c r="I3262" s="7">
        <v>44475.646263807866</v>
      </c>
      <c r="J3262" t="s">
        <v>18</v>
      </c>
      <c r="K3262">
        <v>1544</v>
      </c>
      <c r="L3262">
        <v>18</v>
      </c>
      <c r="M3262">
        <v>169.7</v>
      </c>
      <c r="O3262">
        <v>1034</v>
      </c>
      <c r="Q3262">
        <v>918</v>
      </c>
      <c r="R3262">
        <v>6</v>
      </c>
      <c r="S3262" t="s">
        <v>109</v>
      </c>
      <c r="T3262">
        <v>0</v>
      </c>
    </row>
    <row r="3263" spans="1:20">
      <c r="A3263" s="6">
        <v>3261</v>
      </c>
      <c r="B3263">
        <v>21403925</v>
      </c>
      <c r="D3263">
        <v>3.3000000000000002E-2</v>
      </c>
      <c r="E3263">
        <v>1.7000000000000001E-2</v>
      </c>
      <c r="H3263">
        <v>0</v>
      </c>
      <c r="I3263" s="7">
        <v>44475.646263807866</v>
      </c>
      <c r="J3263" t="s">
        <v>18</v>
      </c>
      <c r="K3263">
        <v>1546</v>
      </c>
      <c r="L3263">
        <v>20</v>
      </c>
      <c r="M3263">
        <v>177.9</v>
      </c>
      <c r="N3263">
        <v>73.2</v>
      </c>
      <c r="O3263">
        <v>1212.2</v>
      </c>
      <c r="Q3263">
        <v>1078.9000000000001</v>
      </c>
      <c r="R3263">
        <v>6</v>
      </c>
      <c r="S3263" t="s">
        <v>109</v>
      </c>
      <c r="T3263">
        <v>0</v>
      </c>
    </row>
    <row r="3264" spans="1:20">
      <c r="A3264" s="6">
        <v>3262</v>
      </c>
      <c r="B3264">
        <v>21303881</v>
      </c>
      <c r="D3264">
        <v>7.3999999999999996E-2</v>
      </c>
      <c r="E3264">
        <v>1.6E-2</v>
      </c>
      <c r="H3264">
        <v>0</v>
      </c>
      <c r="I3264" s="7">
        <v>44475.646263807866</v>
      </c>
      <c r="J3264" t="s">
        <v>18</v>
      </c>
      <c r="K3264">
        <v>1600</v>
      </c>
      <c r="L3264">
        <v>18</v>
      </c>
      <c r="M3264">
        <v>194.6</v>
      </c>
      <c r="N3264">
        <v>54</v>
      </c>
      <c r="O3264">
        <v>935.8</v>
      </c>
      <c r="Q3264">
        <v>784</v>
      </c>
      <c r="R3264">
        <v>6</v>
      </c>
      <c r="S3264" t="s">
        <v>109</v>
      </c>
      <c r="T3264">
        <v>0</v>
      </c>
    </row>
    <row r="3265" spans="1:20">
      <c r="A3265" s="6">
        <v>3263</v>
      </c>
      <c r="B3265">
        <v>21403926</v>
      </c>
      <c r="D3265">
        <v>6.4000000000000001E-2</v>
      </c>
      <c r="E3265">
        <v>1.4999999999999999E-2</v>
      </c>
      <c r="H3265">
        <v>0</v>
      </c>
      <c r="I3265" s="7">
        <v>44475.646263807866</v>
      </c>
      <c r="J3265" t="s">
        <v>18</v>
      </c>
      <c r="K3265">
        <v>1538</v>
      </c>
      <c r="L3265">
        <v>20</v>
      </c>
      <c r="M3265">
        <v>176.8</v>
      </c>
      <c r="N3265">
        <v>179.5</v>
      </c>
      <c r="O3265">
        <v>1213.3</v>
      </c>
      <c r="Q3265">
        <v>983.7</v>
      </c>
      <c r="R3265">
        <v>6</v>
      </c>
      <c r="S3265" t="s">
        <v>109</v>
      </c>
      <c r="T3265">
        <v>0</v>
      </c>
    </row>
    <row r="3266" spans="1:20">
      <c r="A3266" s="6">
        <v>3264</v>
      </c>
      <c r="B3266">
        <v>21403939</v>
      </c>
      <c r="D3266">
        <v>7.5999999999999998E-2</v>
      </c>
      <c r="E3266">
        <v>1.9E-2</v>
      </c>
      <c r="H3266">
        <v>0</v>
      </c>
      <c r="I3266" s="7">
        <v>44475.646263807866</v>
      </c>
      <c r="J3266" t="s">
        <v>18</v>
      </c>
      <c r="K3266">
        <v>1606</v>
      </c>
      <c r="L3266">
        <v>18</v>
      </c>
      <c r="M3266">
        <v>176.4</v>
      </c>
      <c r="N3266">
        <v>84.3</v>
      </c>
      <c r="O3266">
        <v>1223.4000000000001</v>
      </c>
      <c r="Q3266">
        <v>772</v>
      </c>
      <c r="R3266">
        <v>6</v>
      </c>
      <c r="S3266" t="s">
        <v>109</v>
      </c>
      <c r="T3266">
        <v>0</v>
      </c>
    </row>
    <row r="3267" spans="1:20">
      <c r="A3267" s="6">
        <v>3265</v>
      </c>
      <c r="B3267">
        <v>21403940</v>
      </c>
      <c r="D3267">
        <v>4.7E-2</v>
      </c>
      <c r="E3267">
        <v>0.02</v>
      </c>
      <c r="H3267">
        <v>0</v>
      </c>
      <c r="I3267" s="7">
        <v>44475.646263807866</v>
      </c>
      <c r="J3267" t="s">
        <v>18</v>
      </c>
      <c r="K3267">
        <v>1602</v>
      </c>
      <c r="L3267">
        <v>20</v>
      </c>
      <c r="M3267">
        <v>189.7</v>
      </c>
      <c r="N3267">
        <v>93.4</v>
      </c>
      <c r="O3267">
        <v>1214.3</v>
      </c>
      <c r="Q3267">
        <v>984.6</v>
      </c>
      <c r="R3267">
        <v>6</v>
      </c>
      <c r="S3267" t="s">
        <v>109</v>
      </c>
      <c r="T3267">
        <v>0</v>
      </c>
    </row>
    <row r="3268" spans="1:20">
      <c r="A3268" s="6">
        <v>3266</v>
      </c>
      <c r="B3268">
        <v>21303895</v>
      </c>
      <c r="D3268">
        <v>7.4999999999999997E-2</v>
      </c>
      <c r="E3268">
        <v>0.02</v>
      </c>
      <c r="H3268">
        <v>0</v>
      </c>
      <c r="I3268" s="7">
        <v>44475.646263807866</v>
      </c>
      <c r="J3268" t="s">
        <v>18</v>
      </c>
      <c r="K3268">
        <v>1624</v>
      </c>
      <c r="L3268">
        <v>20</v>
      </c>
      <c r="M3268">
        <v>190</v>
      </c>
      <c r="N3268">
        <v>94.3</v>
      </c>
      <c r="O3268">
        <v>1198.0999999999999</v>
      </c>
      <c r="Q3268">
        <v>1020</v>
      </c>
      <c r="R3268">
        <v>6</v>
      </c>
      <c r="S3268" t="s">
        <v>109</v>
      </c>
      <c r="T3268">
        <v>0</v>
      </c>
    </row>
    <row r="3269" spans="1:20">
      <c r="A3269" s="6">
        <v>3267</v>
      </c>
      <c r="B3269">
        <v>21303896</v>
      </c>
      <c r="D3269">
        <v>6.9000000000000006E-2</v>
      </c>
      <c r="E3269">
        <v>2.5999999999999999E-2</v>
      </c>
      <c r="H3269">
        <v>0</v>
      </c>
      <c r="I3269" s="7">
        <v>44475.646263807866</v>
      </c>
      <c r="J3269" t="s">
        <v>18</v>
      </c>
      <c r="K3269">
        <v>1619</v>
      </c>
      <c r="L3269">
        <v>22</v>
      </c>
      <c r="M3269">
        <v>210.1</v>
      </c>
      <c r="N3269">
        <v>51</v>
      </c>
      <c r="O3269">
        <v>1027.9000000000001</v>
      </c>
      <c r="Q3269">
        <v>927.8</v>
      </c>
      <c r="R3269">
        <v>6</v>
      </c>
      <c r="S3269" t="s">
        <v>109</v>
      </c>
      <c r="T3269">
        <v>0</v>
      </c>
    </row>
    <row r="3270" spans="1:20">
      <c r="A3270" s="6">
        <v>3268</v>
      </c>
      <c r="B3270">
        <v>21403942</v>
      </c>
      <c r="D3270">
        <v>4.1000000000000002E-2</v>
      </c>
      <c r="E3270">
        <v>2.4E-2</v>
      </c>
      <c r="H3270">
        <v>0</v>
      </c>
      <c r="I3270" s="7">
        <v>44475.646263807866</v>
      </c>
      <c r="J3270" t="s">
        <v>18</v>
      </c>
      <c r="K3270">
        <v>1617</v>
      </c>
      <c r="L3270">
        <v>20</v>
      </c>
      <c r="M3270">
        <v>180.2</v>
      </c>
      <c r="N3270">
        <v>1298.8</v>
      </c>
      <c r="O3270">
        <v>1190</v>
      </c>
      <c r="Q3270">
        <v>1066.2</v>
      </c>
      <c r="R3270">
        <v>6</v>
      </c>
      <c r="S3270" t="s">
        <v>109</v>
      </c>
      <c r="T3270">
        <v>5</v>
      </c>
    </row>
    <row r="3271" spans="1:20">
      <c r="A3271" s="6">
        <v>3269</v>
      </c>
      <c r="B3271">
        <v>21303897</v>
      </c>
      <c r="D3271">
        <v>5.2999999999999999E-2</v>
      </c>
      <c r="E3271">
        <v>2.3E-2</v>
      </c>
      <c r="H3271">
        <v>0</v>
      </c>
      <c r="I3271" s="7">
        <v>44475.646263807866</v>
      </c>
      <c r="J3271" t="s">
        <v>18</v>
      </c>
      <c r="K3271">
        <v>1583</v>
      </c>
      <c r="L3271">
        <v>39</v>
      </c>
      <c r="M3271">
        <v>212.6</v>
      </c>
      <c r="O3271">
        <v>709.9</v>
      </c>
      <c r="Q3271">
        <v>871</v>
      </c>
      <c r="R3271">
        <v>6</v>
      </c>
      <c r="S3271" t="s">
        <v>109</v>
      </c>
      <c r="T3271">
        <v>0</v>
      </c>
    </row>
    <row r="3272" spans="1:20">
      <c r="A3272" s="6">
        <v>3270</v>
      </c>
      <c r="B3272">
        <v>21303899</v>
      </c>
      <c r="D3272">
        <v>6.3E-2</v>
      </c>
      <c r="E3272">
        <v>3.4000000000000002E-2</v>
      </c>
      <c r="H3272">
        <v>0</v>
      </c>
      <c r="I3272" s="7">
        <v>44475.646263807866</v>
      </c>
      <c r="J3272" t="s">
        <v>18</v>
      </c>
      <c r="K3272">
        <v>1540</v>
      </c>
      <c r="L3272">
        <v>19</v>
      </c>
      <c r="M3272">
        <v>189.8</v>
      </c>
      <c r="N3272">
        <v>122.8</v>
      </c>
      <c r="O3272">
        <v>927.7</v>
      </c>
      <c r="Q3272">
        <v>1022.3</v>
      </c>
      <c r="R3272">
        <v>6</v>
      </c>
      <c r="S3272" t="s">
        <v>109</v>
      </c>
      <c r="T3272">
        <v>0</v>
      </c>
    </row>
    <row r="3273" spans="1:20">
      <c r="A3273" s="6">
        <v>3271</v>
      </c>
      <c r="B3273">
        <v>21103906</v>
      </c>
      <c r="D3273">
        <v>2.4E-2</v>
      </c>
      <c r="E3273">
        <v>3.3000000000000002E-2</v>
      </c>
      <c r="H3273">
        <v>0</v>
      </c>
      <c r="I3273" s="7">
        <v>44475.646263807866</v>
      </c>
      <c r="J3273" t="s">
        <v>18</v>
      </c>
      <c r="K3273">
        <v>1621</v>
      </c>
      <c r="L3273">
        <v>22</v>
      </c>
      <c r="M3273">
        <v>183.7</v>
      </c>
      <c r="N3273">
        <v>157.5</v>
      </c>
      <c r="O3273">
        <v>1310.5</v>
      </c>
      <c r="Q3273">
        <v>882</v>
      </c>
      <c r="R3273">
        <v>6</v>
      </c>
      <c r="S3273" t="s">
        <v>109</v>
      </c>
      <c r="T3273">
        <v>13</v>
      </c>
    </row>
    <row r="3274" spans="1:20">
      <c r="A3274" s="6">
        <v>3272</v>
      </c>
      <c r="B3274">
        <v>21403945</v>
      </c>
      <c r="D3274">
        <v>0.05</v>
      </c>
      <c r="E3274">
        <v>3.3000000000000002E-2</v>
      </c>
      <c r="H3274">
        <v>0</v>
      </c>
      <c r="I3274" s="7">
        <v>44475.646263807866</v>
      </c>
      <c r="J3274" t="s">
        <v>18</v>
      </c>
      <c r="K3274">
        <v>1628</v>
      </c>
      <c r="L3274">
        <v>18</v>
      </c>
      <c r="M3274">
        <v>195.3</v>
      </c>
      <c r="N3274">
        <v>114.7</v>
      </c>
      <c r="O3274">
        <v>1214.3</v>
      </c>
      <c r="Q3274">
        <v>864.4</v>
      </c>
      <c r="R3274">
        <v>6</v>
      </c>
      <c r="S3274" t="s">
        <v>109</v>
      </c>
      <c r="T3274">
        <v>11</v>
      </c>
    </row>
    <row r="3275" spans="1:20">
      <c r="A3275" s="6">
        <v>3273</v>
      </c>
      <c r="B3275">
        <v>21103907</v>
      </c>
      <c r="D3275">
        <v>9.4E-2</v>
      </c>
      <c r="E3275">
        <v>2.1000000000000001E-2</v>
      </c>
      <c r="H3275">
        <v>0</v>
      </c>
      <c r="I3275" s="7">
        <v>44475.646263807866</v>
      </c>
      <c r="J3275" t="s">
        <v>18</v>
      </c>
      <c r="K3275">
        <v>1597</v>
      </c>
      <c r="L3275">
        <v>19</v>
      </c>
      <c r="M3275">
        <v>174</v>
      </c>
      <c r="N3275">
        <v>220</v>
      </c>
      <c r="O3275">
        <v>1310.5</v>
      </c>
      <c r="Q3275">
        <v>1002</v>
      </c>
      <c r="R3275">
        <v>6</v>
      </c>
      <c r="S3275" t="s">
        <v>109</v>
      </c>
      <c r="T3275">
        <v>0</v>
      </c>
    </row>
    <row r="3276" spans="1:20">
      <c r="A3276" s="6">
        <v>3274</v>
      </c>
      <c r="B3276">
        <v>21303901</v>
      </c>
      <c r="D3276">
        <v>4.9000000000000002E-2</v>
      </c>
      <c r="E3276">
        <v>3.2000000000000001E-2</v>
      </c>
      <c r="H3276">
        <v>0</v>
      </c>
      <c r="I3276" s="7">
        <v>44475.646263807866</v>
      </c>
      <c r="J3276" t="s">
        <v>18</v>
      </c>
      <c r="K3276">
        <v>1554</v>
      </c>
      <c r="L3276">
        <v>19</v>
      </c>
      <c r="M3276">
        <v>199.7</v>
      </c>
      <c r="N3276">
        <v>102.2</v>
      </c>
      <c r="O3276">
        <v>1027.9000000000001</v>
      </c>
      <c r="Q3276">
        <v>977</v>
      </c>
      <c r="R3276">
        <v>6</v>
      </c>
      <c r="S3276" t="s">
        <v>109</v>
      </c>
      <c r="T3276">
        <v>11</v>
      </c>
    </row>
    <row r="3277" spans="1:20">
      <c r="A3277" s="6">
        <v>3275</v>
      </c>
      <c r="B3277">
        <v>21403946</v>
      </c>
      <c r="D3277">
        <v>5.3999999999999999E-2</v>
      </c>
      <c r="E3277">
        <v>2.9000000000000001E-2</v>
      </c>
      <c r="H3277">
        <v>0</v>
      </c>
      <c r="I3277" s="7">
        <v>44475.646263807866</v>
      </c>
      <c r="J3277" t="s">
        <v>18</v>
      </c>
      <c r="K3277">
        <v>1589</v>
      </c>
      <c r="L3277">
        <v>20</v>
      </c>
      <c r="M3277">
        <v>196.3</v>
      </c>
      <c r="N3277">
        <v>97.5</v>
      </c>
      <c r="O3277">
        <v>1214.3</v>
      </c>
      <c r="Q3277">
        <v>888.9</v>
      </c>
      <c r="R3277">
        <v>6</v>
      </c>
      <c r="S3277" t="s">
        <v>109</v>
      </c>
      <c r="T3277">
        <v>0</v>
      </c>
    </row>
    <row r="3278" spans="1:20">
      <c r="A3278" s="6">
        <v>3276</v>
      </c>
      <c r="B3278">
        <v>21303902</v>
      </c>
      <c r="D3278">
        <v>7.3999999999999996E-2</v>
      </c>
      <c r="E3278">
        <v>2.5999999999999999E-2</v>
      </c>
      <c r="H3278">
        <v>0</v>
      </c>
      <c r="I3278" s="7">
        <v>44475.646263807866</v>
      </c>
      <c r="J3278" t="s">
        <v>18</v>
      </c>
      <c r="K3278">
        <v>1534</v>
      </c>
      <c r="L3278">
        <v>19</v>
      </c>
      <c r="M3278">
        <v>192</v>
      </c>
      <c r="N3278">
        <v>138.80000000000001</v>
      </c>
      <c r="O3278">
        <v>1027.9000000000001</v>
      </c>
      <c r="Q3278">
        <v>873.7</v>
      </c>
      <c r="R3278">
        <v>6</v>
      </c>
      <c r="S3278" t="s">
        <v>109</v>
      </c>
      <c r="T3278">
        <v>0</v>
      </c>
    </row>
    <row r="3279" spans="1:20">
      <c r="A3279" s="6">
        <v>3277</v>
      </c>
      <c r="B3279">
        <v>21403947</v>
      </c>
      <c r="D3279">
        <v>2.9000000000000001E-2</v>
      </c>
      <c r="E3279">
        <v>2.8000000000000001E-2</v>
      </c>
      <c r="H3279">
        <v>0</v>
      </c>
      <c r="I3279" s="7">
        <v>44475.646263807866</v>
      </c>
      <c r="J3279" t="s">
        <v>18</v>
      </c>
      <c r="K3279">
        <v>1563</v>
      </c>
      <c r="L3279">
        <v>18</v>
      </c>
      <c r="M3279">
        <v>177.9</v>
      </c>
      <c r="N3279">
        <v>94.1</v>
      </c>
      <c r="O3279">
        <v>331.2</v>
      </c>
      <c r="Q3279">
        <v>962.7</v>
      </c>
      <c r="R3279">
        <v>6</v>
      </c>
      <c r="S3279" t="s">
        <v>109</v>
      </c>
      <c r="T3279">
        <v>13</v>
      </c>
    </row>
    <row r="3280" spans="1:20">
      <c r="A3280" s="6">
        <v>3278</v>
      </c>
      <c r="B3280">
        <v>21103908</v>
      </c>
      <c r="D3280">
        <v>3.4000000000000002E-2</v>
      </c>
      <c r="E3280">
        <v>2.7E-2</v>
      </c>
      <c r="H3280">
        <v>0</v>
      </c>
      <c r="I3280" s="7">
        <v>44475.646263807866</v>
      </c>
      <c r="J3280" t="s">
        <v>18</v>
      </c>
      <c r="K3280">
        <v>1532</v>
      </c>
      <c r="L3280">
        <v>20</v>
      </c>
      <c r="M3280">
        <v>185.9</v>
      </c>
      <c r="N3280">
        <v>102.7</v>
      </c>
      <c r="O3280">
        <v>757.5</v>
      </c>
      <c r="Q3280">
        <v>890</v>
      </c>
      <c r="R3280">
        <v>6</v>
      </c>
      <c r="S3280" t="s">
        <v>109</v>
      </c>
      <c r="T3280">
        <v>5</v>
      </c>
    </row>
    <row r="3281" spans="1:20">
      <c r="A3281" s="6">
        <v>3279</v>
      </c>
      <c r="B3281">
        <v>21303903</v>
      </c>
      <c r="D3281">
        <v>6.5000000000000002E-2</v>
      </c>
      <c r="E3281">
        <v>2.8000000000000001E-2</v>
      </c>
      <c r="H3281">
        <v>0</v>
      </c>
      <c r="I3281" s="7">
        <v>44475.646263807866</v>
      </c>
      <c r="J3281" t="s">
        <v>18</v>
      </c>
      <c r="K3281">
        <v>1554</v>
      </c>
      <c r="L3281">
        <v>10</v>
      </c>
      <c r="M3281">
        <v>203.1</v>
      </c>
      <c r="N3281">
        <v>159.9</v>
      </c>
      <c r="O3281">
        <v>1126.2</v>
      </c>
      <c r="Q3281">
        <v>997.7</v>
      </c>
      <c r="R3281">
        <v>6</v>
      </c>
      <c r="S3281" t="s">
        <v>109</v>
      </c>
      <c r="T3281">
        <v>0</v>
      </c>
    </row>
    <row r="3282" spans="1:20">
      <c r="A3282" s="6">
        <v>3280</v>
      </c>
      <c r="B3282">
        <v>21203791</v>
      </c>
      <c r="H3282">
        <v>0</v>
      </c>
      <c r="I3282" s="7">
        <v>44475.646263807866</v>
      </c>
      <c r="J3282" t="s">
        <v>18</v>
      </c>
      <c r="L3282">
        <v>0</v>
      </c>
      <c r="M3282">
        <v>177.6</v>
      </c>
      <c r="N3282">
        <v>119.2</v>
      </c>
      <c r="O3282">
        <v>0</v>
      </c>
      <c r="Q3282">
        <v>1020</v>
      </c>
      <c r="R3282">
        <v>6</v>
      </c>
      <c r="S3282" t="s">
        <v>109</v>
      </c>
      <c r="T3282">
        <v>0</v>
      </c>
    </row>
    <row r="3283" spans="1:20">
      <c r="A3283" s="6">
        <v>3281</v>
      </c>
      <c r="B3283">
        <v>21403948</v>
      </c>
      <c r="D3283">
        <v>5.1999999999999998E-2</v>
      </c>
      <c r="E3283">
        <v>2.4E-2</v>
      </c>
      <c r="H3283">
        <v>0</v>
      </c>
      <c r="I3283" s="7">
        <v>44475.646263807866</v>
      </c>
      <c r="J3283" t="s">
        <v>18</v>
      </c>
      <c r="K3283">
        <v>1602</v>
      </c>
      <c r="L3283">
        <v>18</v>
      </c>
      <c r="M3283">
        <v>183.8</v>
      </c>
      <c r="N3283">
        <v>90.3</v>
      </c>
      <c r="O3283">
        <v>1008.7</v>
      </c>
      <c r="Q3283">
        <v>995.6</v>
      </c>
      <c r="R3283">
        <v>6</v>
      </c>
      <c r="S3283" t="s">
        <v>109</v>
      </c>
      <c r="T3283">
        <v>0</v>
      </c>
    </row>
    <row r="3284" spans="1:20">
      <c r="A3284" s="6">
        <v>3282</v>
      </c>
      <c r="B3284">
        <v>21103909</v>
      </c>
      <c r="D3284">
        <v>4.2000000000000003E-2</v>
      </c>
      <c r="E3284">
        <v>0.03</v>
      </c>
      <c r="H3284">
        <v>0</v>
      </c>
      <c r="I3284" s="7">
        <v>44475.646263807866</v>
      </c>
      <c r="J3284" t="s">
        <v>18</v>
      </c>
      <c r="K3284">
        <v>1596</v>
      </c>
      <c r="L3284">
        <v>20</v>
      </c>
      <c r="M3284">
        <v>181.9</v>
      </c>
      <c r="N3284">
        <v>152.9</v>
      </c>
      <c r="O3284">
        <v>1089.7</v>
      </c>
      <c r="Q3284">
        <v>914</v>
      </c>
      <c r="R3284">
        <v>6</v>
      </c>
      <c r="S3284" t="s">
        <v>109</v>
      </c>
      <c r="T3284">
        <v>11</v>
      </c>
    </row>
    <row r="3285" spans="1:20">
      <c r="A3285" s="6">
        <v>3283</v>
      </c>
      <c r="B3285">
        <v>21303904</v>
      </c>
      <c r="D3285">
        <v>6.2E-2</v>
      </c>
      <c r="E3285">
        <v>0.03</v>
      </c>
      <c r="H3285">
        <v>0</v>
      </c>
      <c r="I3285" s="7">
        <v>44475.646263807866</v>
      </c>
      <c r="J3285" t="s">
        <v>18</v>
      </c>
      <c r="K3285">
        <v>1570</v>
      </c>
      <c r="L3285">
        <v>20</v>
      </c>
      <c r="M3285">
        <v>200.8</v>
      </c>
      <c r="N3285">
        <v>178.3</v>
      </c>
      <c r="O3285">
        <v>932.7</v>
      </c>
      <c r="Q3285">
        <v>846</v>
      </c>
      <c r="R3285">
        <v>6</v>
      </c>
      <c r="S3285" t="s">
        <v>109</v>
      </c>
      <c r="T3285">
        <v>0</v>
      </c>
    </row>
    <row r="3286" spans="1:20">
      <c r="A3286" s="6">
        <v>3284</v>
      </c>
      <c r="B3286">
        <v>22300738</v>
      </c>
      <c r="C3286" t="s">
        <v>11</v>
      </c>
      <c r="D3286">
        <v>8.9999999999999993E-3</v>
      </c>
      <c r="E3286">
        <v>2.7E-2</v>
      </c>
      <c r="F3286">
        <v>6.0999999999999999E-2</v>
      </c>
      <c r="G3286">
        <v>0.13500000000000001</v>
      </c>
      <c r="H3286">
        <v>2</v>
      </c>
      <c r="I3286" s="7">
        <v>44602.791244594897</v>
      </c>
      <c r="J3286" t="s">
        <v>19</v>
      </c>
      <c r="K3286">
        <v>1539</v>
      </c>
      <c r="L3286">
        <v>2.3157894736842111</v>
      </c>
      <c r="M3286">
        <v>207</v>
      </c>
      <c r="N3286">
        <v>73.12</v>
      </c>
      <c r="O3286">
        <v>489</v>
      </c>
      <c r="P3286">
        <v>1928</v>
      </c>
      <c r="Q3286">
        <v>723</v>
      </c>
      <c r="R3286">
        <v>6</v>
      </c>
      <c r="S3286" t="s">
        <v>108</v>
      </c>
      <c r="T3286">
        <v>10</v>
      </c>
    </row>
    <row r="3287" spans="1:20">
      <c r="A3287" s="6">
        <v>3285</v>
      </c>
      <c r="B3287">
        <v>22200714</v>
      </c>
      <c r="C3287" t="s">
        <v>10</v>
      </c>
      <c r="D3287">
        <v>7.0000000000000001E-3</v>
      </c>
      <c r="E3287">
        <v>2.3E-2</v>
      </c>
      <c r="F3287">
        <v>5.2999999999999999E-2</v>
      </c>
      <c r="G3287">
        <v>1.4999999999999999E-2</v>
      </c>
      <c r="H3287">
        <v>2</v>
      </c>
      <c r="I3287" s="7">
        <v>44602.745410844909</v>
      </c>
      <c r="J3287" t="s">
        <v>19</v>
      </c>
      <c r="K3287">
        <v>1602</v>
      </c>
      <c r="L3287">
        <v>1.1578947368421051</v>
      </c>
      <c r="M3287">
        <v>200</v>
      </c>
      <c r="N3287">
        <v>92.3</v>
      </c>
      <c r="O3287">
        <v>460</v>
      </c>
      <c r="P3287">
        <v>1778</v>
      </c>
      <c r="Q3287">
        <v>1266</v>
      </c>
      <c r="R3287">
        <v>6</v>
      </c>
      <c r="S3287" t="s">
        <v>108</v>
      </c>
      <c r="T3287">
        <v>10</v>
      </c>
    </row>
    <row r="3288" spans="1:20">
      <c r="A3288" s="6">
        <v>3286</v>
      </c>
      <c r="B3288">
        <v>22200713</v>
      </c>
      <c r="C3288" t="s">
        <v>10</v>
      </c>
      <c r="D3288">
        <v>4.0000000000000001E-3</v>
      </c>
      <c r="E3288">
        <v>1.9E-2</v>
      </c>
      <c r="F3288">
        <v>5.8000000000000003E-2</v>
      </c>
      <c r="G3288">
        <v>0.04</v>
      </c>
      <c r="H3288">
        <v>2</v>
      </c>
      <c r="I3288" s="7">
        <v>44602.695062615741</v>
      </c>
      <c r="J3288" t="s">
        <v>19</v>
      </c>
      <c r="K3288">
        <v>1570</v>
      </c>
      <c r="L3288">
        <v>1.1578947368421051</v>
      </c>
      <c r="M3288">
        <v>194</v>
      </c>
      <c r="N3288">
        <v>121.43</v>
      </c>
      <c r="O3288">
        <v>459</v>
      </c>
      <c r="P3288">
        <v>1780</v>
      </c>
      <c r="Q3288">
        <v>959</v>
      </c>
      <c r="R3288">
        <v>6</v>
      </c>
      <c r="S3288" t="s">
        <v>108</v>
      </c>
      <c r="T3288">
        <v>9</v>
      </c>
    </row>
    <row r="3289" spans="1:20">
      <c r="A3289" s="6">
        <v>3287</v>
      </c>
      <c r="B3289">
        <v>22300736</v>
      </c>
      <c r="C3289" t="s">
        <v>10</v>
      </c>
      <c r="D3289">
        <v>8.9999999999999993E-3</v>
      </c>
      <c r="E3289">
        <v>2.1999999999999999E-2</v>
      </c>
      <c r="F3289">
        <v>6.6000000000000003E-2</v>
      </c>
      <c r="G3289">
        <v>9.6000000000000002E-2</v>
      </c>
      <c r="H3289">
        <v>2</v>
      </c>
      <c r="I3289" s="7">
        <v>44602.650270254628</v>
      </c>
      <c r="J3289" t="s">
        <v>19</v>
      </c>
      <c r="K3289">
        <v>1542</v>
      </c>
      <c r="L3289">
        <v>1.1578947368421051</v>
      </c>
      <c r="M3289">
        <v>176</v>
      </c>
      <c r="N3289">
        <v>157.97</v>
      </c>
      <c r="O3289">
        <v>487</v>
      </c>
      <c r="P3289">
        <v>1771</v>
      </c>
      <c r="Q3289">
        <v>1060</v>
      </c>
      <c r="R3289">
        <v>6</v>
      </c>
      <c r="S3289" t="s">
        <v>108</v>
      </c>
      <c r="T3289">
        <v>10</v>
      </c>
    </row>
    <row r="3290" spans="1:20">
      <c r="A3290" s="6">
        <v>3288</v>
      </c>
      <c r="B3290">
        <v>22300735</v>
      </c>
      <c r="C3290" t="s">
        <v>10</v>
      </c>
      <c r="D3290">
        <v>6.0000000000000001E-3</v>
      </c>
      <c r="E3290">
        <v>0.02</v>
      </c>
      <c r="F3290">
        <v>7.1999999999999995E-2</v>
      </c>
      <c r="G3290">
        <v>8.8999999999999996E-2</v>
      </c>
      <c r="H3290">
        <v>2</v>
      </c>
      <c r="I3290" s="7">
        <v>44602.589852627323</v>
      </c>
      <c r="J3290" t="s">
        <v>19</v>
      </c>
      <c r="K3290">
        <v>1537</v>
      </c>
      <c r="L3290">
        <v>5.7894736842105274</v>
      </c>
      <c r="M3290">
        <v>192</v>
      </c>
      <c r="N3290">
        <v>507.42</v>
      </c>
      <c r="O3290">
        <v>489</v>
      </c>
      <c r="P3290">
        <v>1964</v>
      </c>
      <c r="Q3290">
        <v>928</v>
      </c>
      <c r="R3290">
        <v>6</v>
      </c>
      <c r="S3290" t="s">
        <v>108</v>
      </c>
      <c r="T3290">
        <v>9</v>
      </c>
    </row>
    <row r="3291" spans="1:20">
      <c r="A3291" s="6">
        <v>3289</v>
      </c>
      <c r="B3291">
        <v>22200710</v>
      </c>
      <c r="C3291" t="s">
        <v>10</v>
      </c>
      <c r="D3291">
        <v>6.0000000000000001E-3</v>
      </c>
      <c r="E3291">
        <v>1.9E-2</v>
      </c>
      <c r="F3291">
        <v>6.5000000000000002E-2</v>
      </c>
      <c r="G3291">
        <v>6.9000000000000006E-2</v>
      </c>
      <c r="H3291">
        <v>2</v>
      </c>
      <c r="I3291" s="7">
        <v>44602.549574189812</v>
      </c>
      <c r="J3291" t="s">
        <v>19</v>
      </c>
      <c r="K3291">
        <v>1569</v>
      </c>
      <c r="L3291">
        <v>1.1578947368421051</v>
      </c>
      <c r="M3291">
        <v>183</v>
      </c>
      <c r="N3291">
        <v>90.83</v>
      </c>
      <c r="O3291">
        <v>457</v>
      </c>
      <c r="P3291">
        <v>1778</v>
      </c>
      <c r="Q3291">
        <v>857</v>
      </c>
      <c r="R3291">
        <v>6</v>
      </c>
      <c r="S3291" t="s">
        <v>108</v>
      </c>
      <c r="T3291">
        <v>9</v>
      </c>
    </row>
    <row r="3292" spans="1:20">
      <c r="A3292" s="6">
        <v>3290</v>
      </c>
      <c r="B3292">
        <v>22100699</v>
      </c>
      <c r="C3292" t="s">
        <v>10</v>
      </c>
      <c r="D3292">
        <v>0.01</v>
      </c>
      <c r="E3292">
        <v>2.1999999999999999E-2</v>
      </c>
      <c r="F3292">
        <v>8.4000000000000005E-2</v>
      </c>
      <c r="G3292">
        <v>5.1999999999999998E-2</v>
      </c>
      <c r="H3292">
        <v>2</v>
      </c>
      <c r="I3292" s="7">
        <v>44602.516587847233</v>
      </c>
      <c r="J3292" t="s">
        <v>19</v>
      </c>
      <c r="K3292">
        <v>1535</v>
      </c>
      <c r="L3292">
        <v>1.1578947368421051</v>
      </c>
      <c r="M3292">
        <v>188</v>
      </c>
      <c r="N3292">
        <v>0</v>
      </c>
      <c r="O3292">
        <v>1184</v>
      </c>
      <c r="P3292">
        <v>1975</v>
      </c>
      <c r="Q3292">
        <v>828</v>
      </c>
      <c r="R3292">
        <v>6</v>
      </c>
      <c r="S3292" t="s">
        <v>108</v>
      </c>
      <c r="T3292">
        <v>10</v>
      </c>
    </row>
    <row r="3293" spans="1:20">
      <c r="A3293" s="6">
        <v>3291</v>
      </c>
      <c r="B3293">
        <v>22100698</v>
      </c>
      <c r="C3293" t="s">
        <v>10</v>
      </c>
      <c r="D3293">
        <v>6.0000000000000001E-3</v>
      </c>
      <c r="E3293">
        <v>1.4E-2</v>
      </c>
      <c r="F3293">
        <v>6.3E-2</v>
      </c>
      <c r="G3293">
        <v>0.108</v>
      </c>
      <c r="H3293">
        <v>2</v>
      </c>
      <c r="I3293" s="7">
        <v>44602.465197916667</v>
      </c>
      <c r="J3293" t="s">
        <v>19</v>
      </c>
      <c r="K3293">
        <v>1556</v>
      </c>
      <c r="L3293">
        <v>1.1578947368421051</v>
      </c>
      <c r="M3293">
        <v>185</v>
      </c>
      <c r="N3293">
        <v>193.97</v>
      </c>
      <c r="O3293">
        <v>1090</v>
      </c>
      <c r="Q3293">
        <v>966</v>
      </c>
      <c r="R3293">
        <v>6</v>
      </c>
      <c r="S3293" t="s">
        <v>108</v>
      </c>
      <c r="T3293">
        <v>9</v>
      </c>
    </row>
    <row r="3294" spans="1:20">
      <c r="A3294" s="6">
        <v>3292</v>
      </c>
      <c r="B3294">
        <v>22200703</v>
      </c>
      <c r="C3294" t="s">
        <v>10</v>
      </c>
      <c r="D3294">
        <v>3.0000000000000001E-3</v>
      </c>
      <c r="E3294">
        <v>2.1999999999999999E-2</v>
      </c>
      <c r="F3294">
        <v>7.3999999999999996E-2</v>
      </c>
      <c r="G3294">
        <v>1.0999999999999999E-2</v>
      </c>
      <c r="H3294">
        <v>2</v>
      </c>
      <c r="I3294" s="7">
        <v>44602.208596608798</v>
      </c>
      <c r="J3294" t="s">
        <v>19</v>
      </c>
      <c r="K3294">
        <v>1548</v>
      </c>
      <c r="L3294">
        <v>3.4736842105263159</v>
      </c>
      <c r="M3294">
        <v>193</v>
      </c>
      <c r="N3294">
        <v>240</v>
      </c>
      <c r="O3294">
        <v>659</v>
      </c>
      <c r="P3294">
        <v>1493</v>
      </c>
      <c r="Q3294">
        <v>981</v>
      </c>
      <c r="R3294">
        <v>6</v>
      </c>
      <c r="S3294" t="s">
        <v>108</v>
      </c>
      <c r="T3294">
        <v>10</v>
      </c>
    </row>
    <row r="3295" spans="1:20">
      <c r="A3295" s="6">
        <v>3293</v>
      </c>
      <c r="B3295">
        <v>22100691</v>
      </c>
      <c r="C3295" t="s">
        <v>10</v>
      </c>
      <c r="D3295">
        <v>5.0000000000000001E-3</v>
      </c>
      <c r="E3295">
        <v>0.01</v>
      </c>
      <c r="F3295">
        <v>9.7000000000000003E-2</v>
      </c>
      <c r="G3295">
        <v>7.4999999999999997E-2</v>
      </c>
      <c r="H3295">
        <v>2</v>
      </c>
      <c r="I3295" s="7">
        <v>44602.11935922454</v>
      </c>
      <c r="J3295" t="s">
        <v>19</v>
      </c>
      <c r="K3295">
        <v>1560</v>
      </c>
      <c r="L3295">
        <v>20.84210526315789</v>
      </c>
      <c r="M3295">
        <v>182</v>
      </c>
      <c r="N3295">
        <v>11.73</v>
      </c>
      <c r="O3295">
        <v>2028</v>
      </c>
      <c r="Q3295">
        <v>0</v>
      </c>
      <c r="R3295">
        <v>6</v>
      </c>
      <c r="S3295" t="s">
        <v>108</v>
      </c>
      <c r="T3295">
        <v>9</v>
      </c>
    </row>
    <row r="3296" spans="1:20">
      <c r="A3296" s="6">
        <v>3294</v>
      </c>
      <c r="B3296">
        <v>22200701</v>
      </c>
      <c r="C3296" t="s">
        <v>12</v>
      </c>
      <c r="D3296">
        <v>0.05</v>
      </c>
      <c r="E3296">
        <v>8.9999999999999993E-3</v>
      </c>
      <c r="F3296">
        <v>4.2000000000000003E-2</v>
      </c>
      <c r="G3296">
        <v>8.0000000000000002E-3</v>
      </c>
      <c r="H3296">
        <v>2</v>
      </c>
      <c r="I3296" s="7">
        <v>44602.155471064812</v>
      </c>
      <c r="J3296" t="s">
        <v>19</v>
      </c>
      <c r="K3296">
        <v>1605</v>
      </c>
      <c r="L3296">
        <v>20.84210526315789</v>
      </c>
      <c r="M3296">
        <v>179</v>
      </c>
      <c r="N3296">
        <v>349.18</v>
      </c>
      <c r="O3296">
        <v>2160</v>
      </c>
      <c r="Q3296">
        <v>1370</v>
      </c>
      <c r="R3296">
        <v>6</v>
      </c>
      <c r="S3296" t="s">
        <v>108</v>
      </c>
      <c r="T3296">
        <v>2</v>
      </c>
    </row>
    <row r="3297" spans="1:20">
      <c r="A3297" s="6">
        <v>3295</v>
      </c>
      <c r="B3297">
        <v>22200700</v>
      </c>
      <c r="C3297" t="s">
        <v>10</v>
      </c>
      <c r="D3297">
        <v>7.0000000000000001E-3</v>
      </c>
      <c r="E3297">
        <v>1.4E-2</v>
      </c>
      <c r="F3297">
        <v>8.2000000000000003E-2</v>
      </c>
      <c r="G3297">
        <v>0.09</v>
      </c>
      <c r="H3297">
        <v>2</v>
      </c>
      <c r="I3297" s="7">
        <v>44602.075955821761</v>
      </c>
      <c r="J3297" t="s">
        <v>19</v>
      </c>
      <c r="K3297">
        <v>1550</v>
      </c>
      <c r="L3297">
        <v>22</v>
      </c>
      <c r="M3297">
        <v>200</v>
      </c>
      <c r="N3297">
        <v>239.37</v>
      </c>
      <c r="O3297">
        <v>1257</v>
      </c>
      <c r="Q3297">
        <v>1221</v>
      </c>
      <c r="R3297">
        <v>6</v>
      </c>
      <c r="S3297" t="s">
        <v>108</v>
      </c>
      <c r="T3297">
        <v>9</v>
      </c>
    </row>
    <row r="3298" spans="1:20">
      <c r="A3298" s="6">
        <v>3296</v>
      </c>
      <c r="B3298">
        <v>22400736</v>
      </c>
      <c r="C3298" t="s">
        <v>10</v>
      </c>
      <c r="D3298">
        <v>4.0000000000000001E-3</v>
      </c>
      <c r="E3298">
        <v>2.1999999999999999E-2</v>
      </c>
      <c r="F3298">
        <v>9.5000000000000001E-2</v>
      </c>
      <c r="G3298">
        <v>6.8000000000000005E-2</v>
      </c>
      <c r="H3298">
        <v>2</v>
      </c>
      <c r="I3298" s="7">
        <v>44602.017274687503</v>
      </c>
      <c r="J3298" t="s">
        <v>19</v>
      </c>
      <c r="K3298">
        <v>1526</v>
      </c>
      <c r="L3298">
        <v>3.4736842105263159</v>
      </c>
      <c r="M3298">
        <v>186</v>
      </c>
      <c r="N3298">
        <v>166.47</v>
      </c>
      <c r="O3298">
        <v>1145</v>
      </c>
      <c r="P3298">
        <v>1727</v>
      </c>
      <c r="Q3298">
        <v>684</v>
      </c>
      <c r="R3298">
        <v>6</v>
      </c>
      <c r="S3298" t="s">
        <v>108</v>
      </c>
      <c r="T3298">
        <v>10</v>
      </c>
    </row>
    <row r="3299" spans="1:20">
      <c r="A3299" s="6">
        <v>3297</v>
      </c>
      <c r="B3299">
        <v>22400735</v>
      </c>
      <c r="C3299" t="s">
        <v>10</v>
      </c>
      <c r="D3299">
        <v>5.0000000000000001E-3</v>
      </c>
      <c r="E3299">
        <v>2.5999999999999999E-2</v>
      </c>
      <c r="F3299">
        <v>0.09</v>
      </c>
      <c r="G3299">
        <v>0.13</v>
      </c>
      <c r="H3299">
        <v>2</v>
      </c>
      <c r="I3299" s="7">
        <v>44601.976648807868</v>
      </c>
      <c r="J3299" t="s">
        <v>19</v>
      </c>
      <c r="K3299">
        <v>1551</v>
      </c>
      <c r="L3299">
        <v>3.4736842105263159</v>
      </c>
      <c r="M3299">
        <v>192</v>
      </c>
      <c r="N3299">
        <v>0</v>
      </c>
      <c r="O3299">
        <v>501</v>
      </c>
      <c r="P3299">
        <v>1808</v>
      </c>
      <c r="Q3299">
        <v>1010</v>
      </c>
      <c r="R3299">
        <v>6</v>
      </c>
      <c r="S3299" t="s">
        <v>108</v>
      </c>
      <c r="T3299">
        <v>10</v>
      </c>
    </row>
    <row r="3300" spans="1:20">
      <c r="A3300" s="6">
        <v>3298</v>
      </c>
      <c r="B3300">
        <v>22300733</v>
      </c>
      <c r="C3300" t="s">
        <v>11</v>
      </c>
      <c r="D3300">
        <v>4.0000000000000001E-3</v>
      </c>
      <c r="E3300">
        <v>0.02</v>
      </c>
      <c r="F3300">
        <v>3.9E-2</v>
      </c>
      <c r="G3300">
        <v>2E-3</v>
      </c>
      <c r="H3300">
        <v>2</v>
      </c>
      <c r="I3300" s="7">
        <v>44602.045399652779</v>
      </c>
      <c r="J3300" t="s">
        <v>19</v>
      </c>
      <c r="K3300">
        <v>1594</v>
      </c>
      <c r="L3300">
        <v>41.684210526315788</v>
      </c>
      <c r="M3300">
        <v>189</v>
      </c>
      <c r="N3300">
        <v>50.85</v>
      </c>
      <c r="O3300">
        <v>3120</v>
      </c>
      <c r="P3300">
        <v>137</v>
      </c>
      <c r="Q3300">
        <v>1021</v>
      </c>
      <c r="R3300">
        <v>6</v>
      </c>
      <c r="S3300" t="s">
        <v>108</v>
      </c>
      <c r="T3300">
        <v>9</v>
      </c>
    </row>
    <row r="3301" spans="1:20">
      <c r="A3301" s="6">
        <v>3299</v>
      </c>
      <c r="B3301">
        <v>22200698</v>
      </c>
      <c r="C3301" t="s">
        <v>10</v>
      </c>
      <c r="D3301">
        <v>4.0000000000000001E-3</v>
      </c>
      <c r="E3301">
        <v>2.4E-2</v>
      </c>
      <c r="F3301">
        <v>5.1999999999999998E-2</v>
      </c>
      <c r="G3301">
        <v>1.7999999999999999E-2</v>
      </c>
      <c r="H3301">
        <v>2</v>
      </c>
      <c r="I3301" s="7">
        <v>44601.928731018517</v>
      </c>
      <c r="J3301" t="s">
        <v>19</v>
      </c>
      <c r="K3301">
        <v>1571</v>
      </c>
      <c r="L3301">
        <v>1.1578947368421051</v>
      </c>
      <c r="M3301">
        <v>198</v>
      </c>
      <c r="N3301">
        <v>93.67</v>
      </c>
      <c r="O3301">
        <v>959</v>
      </c>
      <c r="P3301">
        <v>1579</v>
      </c>
      <c r="Q3301">
        <v>639</v>
      </c>
      <c r="R3301">
        <v>6</v>
      </c>
      <c r="S3301" t="s">
        <v>108</v>
      </c>
      <c r="T3301">
        <v>10</v>
      </c>
    </row>
    <row r="3302" spans="1:20">
      <c r="A3302" s="6">
        <v>3300</v>
      </c>
      <c r="B3302">
        <v>22200696</v>
      </c>
      <c r="C3302" t="s">
        <v>10</v>
      </c>
      <c r="D3302">
        <v>6.3E-2</v>
      </c>
      <c r="E3302">
        <v>2.1000000000000001E-2</v>
      </c>
      <c r="F3302">
        <v>5.8000000000000003E-2</v>
      </c>
      <c r="G3302">
        <v>7.3999999999999996E-2</v>
      </c>
      <c r="H3302">
        <v>2</v>
      </c>
      <c r="I3302" s="7">
        <v>44601.842271527777</v>
      </c>
      <c r="J3302" t="s">
        <v>19</v>
      </c>
      <c r="K3302">
        <v>1584</v>
      </c>
      <c r="L3302">
        <v>2.3157894736842111</v>
      </c>
      <c r="M3302">
        <v>197</v>
      </c>
      <c r="N3302">
        <v>20.93</v>
      </c>
      <c r="O3302">
        <v>1319</v>
      </c>
      <c r="Q3302">
        <v>1012</v>
      </c>
      <c r="R3302">
        <v>6</v>
      </c>
      <c r="S3302" t="s">
        <v>108</v>
      </c>
      <c r="T3302">
        <v>3</v>
      </c>
    </row>
    <row r="3303" spans="1:20">
      <c r="A3303" s="6">
        <v>3301</v>
      </c>
      <c r="B3303">
        <v>22100687</v>
      </c>
      <c r="C3303" t="s">
        <v>10</v>
      </c>
      <c r="D3303">
        <v>4.0000000000000001E-3</v>
      </c>
      <c r="E3303">
        <v>2.4E-2</v>
      </c>
      <c r="F3303">
        <v>0.107</v>
      </c>
      <c r="G3303">
        <v>9.8000000000000004E-2</v>
      </c>
      <c r="H3303">
        <v>2</v>
      </c>
      <c r="I3303" s="7">
        <v>44601.802340196758</v>
      </c>
      <c r="J3303" t="s">
        <v>19</v>
      </c>
      <c r="K3303">
        <v>1553</v>
      </c>
      <c r="L3303">
        <v>1.1578947368421051</v>
      </c>
      <c r="M3303">
        <v>188</v>
      </c>
      <c r="N3303">
        <v>26.13</v>
      </c>
      <c r="O3303">
        <v>719</v>
      </c>
      <c r="P3303">
        <v>1754</v>
      </c>
      <c r="Q3303">
        <v>825</v>
      </c>
      <c r="R3303">
        <v>6</v>
      </c>
      <c r="S3303" t="s">
        <v>108</v>
      </c>
      <c r="T3303">
        <v>10</v>
      </c>
    </row>
    <row r="3304" spans="1:20">
      <c r="A3304" s="6">
        <v>3302</v>
      </c>
      <c r="B3304">
        <v>22300728</v>
      </c>
      <c r="C3304" t="s">
        <v>10</v>
      </c>
      <c r="D3304">
        <v>4.0000000000000001E-3</v>
      </c>
      <c r="E3304">
        <v>0.02</v>
      </c>
      <c r="F3304">
        <v>8.5999999999999993E-2</v>
      </c>
      <c r="G3304">
        <v>8.2000000000000003E-2</v>
      </c>
      <c r="H3304">
        <v>2</v>
      </c>
      <c r="I3304" s="7">
        <v>44601.763450844897</v>
      </c>
      <c r="J3304" t="s">
        <v>19</v>
      </c>
      <c r="K3304">
        <v>1528</v>
      </c>
      <c r="L3304">
        <v>1.1578947368421051</v>
      </c>
      <c r="M3304">
        <v>201</v>
      </c>
      <c r="N3304">
        <v>73.95</v>
      </c>
      <c r="O3304">
        <v>484</v>
      </c>
      <c r="P3304">
        <v>1768</v>
      </c>
      <c r="Q3304">
        <v>830</v>
      </c>
      <c r="R3304">
        <v>6</v>
      </c>
      <c r="S3304" t="s">
        <v>108</v>
      </c>
      <c r="T3304">
        <v>9</v>
      </c>
    </row>
    <row r="3305" spans="1:20">
      <c r="A3305" s="6">
        <v>3303</v>
      </c>
      <c r="B3305">
        <v>22100686</v>
      </c>
      <c r="C3305" t="s">
        <v>10</v>
      </c>
      <c r="D3305">
        <v>4.0000000000000001E-3</v>
      </c>
      <c r="E3305">
        <v>1.7999999999999999E-2</v>
      </c>
      <c r="F3305">
        <v>7.9000000000000001E-2</v>
      </c>
      <c r="G3305">
        <v>6.9000000000000006E-2</v>
      </c>
      <c r="H3305">
        <v>2</v>
      </c>
      <c r="I3305" s="7">
        <v>44601.7235196412</v>
      </c>
      <c r="J3305" t="s">
        <v>19</v>
      </c>
      <c r="K3305">
        <v>1590</v>
      </c>
      <c r="L3305">
        <v>1.1578947368421051</v>
      </c>
      <c r="M3305">
        <v>203</v>
      </c>
      <c r="N3305">
        <v>20.45</v>
      </c>
      <c r="O3305">
        <v>635</v>
      </c>
      <c r="P3305">
        <v>1750</v>
      </c>
      <c r="Q3305">
        <v>1097</v>
      </c>
      <c r="R3305">
        <v>6</v>
      </c>
      <c r="S3305" t="s">
        <v>108</v>
      </c>
      <c r="T3305">
        <v>9</v>
      </c>
    </row>
    <row r="3306" spans="1:20">
      <c r="A3306" s="6">
        <v>3304</v>
      </c>
      <c r="B3306">
        <v>22100684</v>
      </c>
      <c r="C3306" t="s">
        <v>10</v>
      </c>
      <c r="D3306">
        <v>6.0000000000000001E-3</v>
      </c>
      <c r="E3306">
        <v>7.0000000000000001E-3</v>
      </c>
      <c r="F3306">
        <v>0.16</v>
      </c>
      <c r="G3306">
        <v>0.10299999999999999</v>
      </c>
      <c r="H3306">
        <v>2</v>
      </c>
      <c r="I3306" s="7">
        <v>44601.687755243052</v>
      </c>
      <c r="J3306" t="s">
        <v>19</v>
      </c>
      <c r="K3306">
        <v>1578</v>
      </c>
      <c r="L3306">
        <v>17.368421052631579</v>
      </c>
      <c r="M3306">
        <v>209</v>
      </c>
      <c r="N3306">
        <v>53.65</v>
      </c>
      <c r="O3306">
        <v>1691</v>
      </c>
      <c r="P3306">
        <v>1154</v>
      </c>
      <c r="Q3306">
        <v>1140</v>
      </c>
      <c r="R3306">
        <v>6</v>
      </c>
      <c r="S3306" t="s">
        <v>108</v>
      </c>
      <c r="T3306">
        <v>9</v>
      </c>
    </row>
    <row r="3307" spans="1:20">
      <c r="A3307" s="6">
        <v>3305</v>
      </c>
      <c r="B3307">
        <v>22100683</v>
      </c>
      <c r="C3307" t="s">
        <v>10</v>
      </c>
      <c r="D3307">
        <v>5.0000000000000001E-3</v>
      </c>
      <c r="E3307">
        <v>2.8000000000000001E-2</v>
      </c>
      <c r="F3307">
        <v>6.4000000000000001E-2</v>
      </c>
      <c r="G3307">
        <v>4.1000000000000002E-2</v>
      </c>
      <c r="H3307">
        <v>2</v>
      </c>
      <c r="I3307" s="7">
        <v>44601.606850960648</v>
      </c>
      <c r="J3307" t="s">
        <v>19</v>
      </c>
      <c r="K3307">
        <v>1530</v>
      </c>
      <c r="L3307">
        <v>1.1578947368421051</v>
      </c>
      <c r="M3307">
        <v>211</v>
      </c>
      <c r="N3307">
        <v>60.92</v>
      </c>
      <c r="O3307">
        <v>738</v>
      </c>
      <c r="P3307">
        <v>1751</v>
      </c>
      <c r="Q3307">
        <v>962</v>
      </c>
      <c r="R3307">
        <v>6</v>
      </c>
      <c r="S3307" t="s">
        <v>108</v>
      </c>
      <c r="T3307">
        <v>10</v>
      </c>
    </row>
    <row r="3308" spans="1:20">
      <c r="A3308" s="6">
        <v>3306</v>
      </c>
      <c r="B3308">
        <v>22100682</v>
      </c>
      <c r="C3308" t="s">
        <v>10</v>
      </c>
      <c r="D3308">
        <v>4.0000000000000001E-3</v>
      </c>
      <c r="E3308">
        <v>2.9000000000000001E-2</v>
      </c>
      <c r="F3308">
        <v>7.4999999999999997E-2</v>
      </c>
      <c r="G3308">
        <v>0.04</v>
      </c>
      <c r="H3308">
        <v>2</v>
      </c>
      <c r="I3308" s="7">
        <v>44601.570045219909</v>
      </c>
      <c r="J3308" t="s">
        <v>19</v>
      </c>
      <c r="K3308">
        <v>1528</v>
      </c>
      <c r="L3308">
        <v>1.1578947368421051</v>
      </c>
      <c r="M3308">
        <v>214</v>
      </c>
      <c r="N3308">
        <v>185.32</v>
      </c>
      <c r="O3308">
        <v>595</v>
      </c>
      <c r="P3308">
        <v>1753</v>
      </c>
      <c r="Q3308">
        <v>1284</v>
      </c>
      <c r="R3308">
        <v>6</v>
      </c>
      <c r="S3308" t="s">
        <v>108</v>
      </c>
      <c r="T3308">
        <v>10</v>
      </c>
    </row>
    <row r="3309" spans="1:20">
      <c r="A3309" s="6">
        <v>3307</v>
      </c>
      <c r="B3309">
        <v>22300724</v>
      </c>
      <c r="C3309" t="s">
        <v>10</v>
      </c>
      <c r="D3309">
        <v>3.5999999999999997E-2</v>
      </c>
      <c r="E3309">
        <v>1.2999999999999999E-2</v>
      </c>
      <c r="F3309">
        <v>4.4999999999999998E-2</v>
      </c>
      <c r="G3309">
        <v>0.08</v>
      </c>
      <c r="H3309">
        <v>2</v>
      </c>
      <c r="I3309" s="7">
        <v>44601.491224421297</v>
      </c>
      <c r="J3309" t="s">
        <v>19</v>
      </c>
      <c r="K3309">
        <v>1553</v>
      </c>
      <c r="L3309">
        <v>11.57894736842105</v>
      </c>
      <c r="M3309">
        <v>181</v>
      </c>
      <c r="N3309">
        <v>79.55</v>
      </c>
      <c r="O3309">
        <v>819</v>
      </c>
      <c r="Q3309">
        <v>957</v>
      </c>
      <c r="R3309">
        <v>6</v>
      </c>
      <c r="S3309" t="s">
        <v>108</v>
      </c>
      <c r="T3309">
        <v>2</v>
      </c>
    </row>
    <row r="3310" spans="1:20">
      <c r="A3310" s="6">
        <v>3308</v>
      </c>
      <c r="B3310">
        <v>22200688</v>
      </c>
      <c r="C3310" t="s">
        <v>10</v>
      </c>
      <c r="D3310">
        <v>6.0000000000000001E-3</v>
      </c>
      <c r="E3310">
        <v>2.3E-2</v>
      </c>
      <c r="F3310">
        <v>5.1999999999999998E-2</v>
      </c>
      <c r="G3310">
        <v>5.0999999999999997E-2</v>
      </c>
      <c r="H3310">
        <v>2</v>
      </c>
      <c r="I3310" s="7">
        <v>44601.415181979173</v>
      </c>
      <c r="J3310" t="s">
        <v>19</v>
      </c>
      <c r="K3310">
        <v>1553</v>
      </c>
      <c r="L3310">
        <v>1.1578947368421051</v>
      </c>
      <c r="M3310">
        <v>210</v>
      </c>
      <c r="N3310">
        <v>54.08</v>
      </c>
      <c r="O3310">
        <v>958</v>
      </c>
      <c r="P3310">
        <v>150</v>
      </c>
      <c r="Q3310">
        <v>1076</v>
      </c>
      <c r="R3310">
        <v>6</v>
      </c>
      <c r="S3310" t="s">
        <v>108</v>
      </c>
      <c r="T3310">
        <v>10</v>
      </c>
    </row>
    <row r="3311" spans="1:20">
      <c r="A3311" s="6">
        <v>3309</v>
      </c>
      <c r="B3311">
        <v>22300722</v>
      </c>
      <c r="C3311" t="s">
        <v>11</v>
      </c>
      <c r="D3311">
        <v>2.1000000000000001E-2</v>
      </c>
      <c r="E3311">
        <v>0.02</v>
      </c>
      <c r="F3311">
        <v>2.7E-2</v>
      </c>
      <c r="G3311">
        <v>3.0000000000000001E-3</v>
      </c>
      <c r="H3311">
        <v>2</v>
      </c>
      <c r="I3311" s="7">
        <v>44601.532198379631</v>
      </c>
      <c r="J3311" t="s">
        <v>19</v>
      </c>
      <c r="K3311">
        <v>1612</v>
      </c>
      <c r="L3311">
        <v>20.84210526315789</v>
      </c>
      <c r="M3311">
        <v>190</v>
      </c>
      <c r="N3311">
        <v>49.47</v>
      </c>
      <c r="O3311">
        <v>1773</v>
      </c>
      <c r="P3311">
        <v>177</v>
      </c>
      <c r="Q3311">
        <v>1360</v>
      </c>
      <c r="R3311">
        <v>6</v>
      </c>
      <c r="S3311" t="s">
        <v>108</v>
      </c>
      <c r="T3311">
        <v>7</v>
      </c>
    </row>
    <row r="3312" spans="1:20">
      <c r="A3312" s="6">
        <v>3310</v>
      </c>
      <c r="B3312">
        <v>22100678</v>
      </c>
      <c r="C3312" t="s">
        <v>10</v>
      </c>
      <c r="D3312">
        <v>8.0000000000000002E-3</v>
      </c>
      <c r="E3312">
        <v>6.0000000000000001E-3</v>
      </c>
      <c r="F3312">
        <v>0.21199999999999999</v>
      </c>
      <c r="G3312">
        <v>0.156</v>
      </c>
      <c r="H3312">
        <v>2</v>
      </c>
      <c r="I3312" s="7">
        <v>44601.340874768517</v>
      </c>
      <c r="J3312" t="s">
        <v>19</v>
      </c>
      <c r="K3312">
        <v>1524</v>
      </c>
      <c r="L3312">
        <v>1.1578947368421051</v>
      </c>
      <c r="M3312">
        <v>189</v>
      </c>
      <c r="N3312">
        <v>72.72</v>
      </c>
      <c r="O3312">
        <v>503</v>
      </c>
      <c r="P3312">
        <v>1754</v>
      </c>
      <c r="Q3312">
        <v>1081</v>
      </c>
      <c r="R3312">
        <v>6</v>
      </c>
      <c r="S3312" t="s">
        <v>108</v>
      </c>
      <c r="T3312">
        <v>9</v>
      </c>
    </row>
    <row r="3313" spans="1:20">
      <c r="A3313" s="6">
        <v>3311</v>
      </c>
      <c r="B3313">
        <v>22300719</v>
      </c>
      <c r="C3313" t="s">
        <v>10</v>
      </c>
      <c r="D3313">
        <v>5.0000000000000001E-3</v>
      </c>
      <c r="E3313">
        <v>0.02</v>
      </c>
      <c r="F3313">
        <v>5.5E-2</v>
      </c>
      <c r="G3313">
        <v>4.5999999999999999E-2</v>
      </c>
      <c r="H3313">
        <v>2</v>
      </c>
      <c r="I3313" s="7">
        <v>44601.299554664351</v>
      </c>
      <c r="J3313" t="s">
        <v>19</v>
      </c>
      <c r="K3313">
        <v>1605</v>
      </c>
      <c r="L3313">
        <v>23.15789473684211</v>
      </c>
      <c r="M3313">
        <v>182</v>
      </c>
      <c r="N3313">
        <v>52.33</v>
      </c>
      <c r="O3313">
        <v>1080</v>
      </c>
      <c r="Q3313">
        <v>934</v>
      </c>
      <c r="R3313">
        <v>6</v>
      </c>
      <c r="S3313" t="s">
        <v>108</v>
      </c>
      <c r="T3313">
        <v>9</v>
      </c>
    </row>
    <row r="3314" spans="1:20">
      <c r="A3314" s="6">
        <v>3312</v>
      </c>
      <c r="B3314">
        <v>22200686</v>
      </c>
      <c r="C3314" t="s">
        <v>12</v>
      </c>
      <c r="D3314">
        <v>8.4000000000000005E-2</v>
      </c>
      <c r="E3314">
        <v>1.4E-2</v>
      </c>
      <c r="F3314">
        <v>4.1000000000000002E-2</v>
      </c>
      <c r="G3314">
        <v>1.2E-2</v>
      </c>
      <c r="H3314">
        <v>2</v>
      </c>
      <c r="I3314" s="7">
        <v>44601.378375613429</v>
      </c>
      <c r="J3314" t="s">
        <v>19</v>
      </c>
      <c r="K3314">
        <v>1602</v>
      </c>
      <c r="L3314">
        <v>23.15789473684211</v>
      </c>
      <c r="M3314">
        <v>189</v>
      </c>
      <c r="N3314">
        <v>0</v>
      </c>
      <c r="O3314">
        <v>1872</v>
      </c>
      <c r="Q3314">
        <v>924</v>
      </c>
      <c r="R3314">
        <v>6</v>
      </c>
      <c r="S3314" t="s">
        <v>108</v>
      </c>
      <c r="T3314">
        <v>1</v>
      </c>
    </row>
    <row r="3315" spans="1:20">
      <c r="A3315" s="6">
        <v>3313</v>
      </c>
      <c r="B3315">
        <v>22200685</v>
      </c>
      <c r="C3315" t="s">
        <v>10</v>
      </c>
      <c r="D3315">
        <v>6.0000000000000001E-3</v>
      </c>
      <c r="E3315">
        <v>3.2000000000000001E-2</v>
      </c>
      <c r="F3315">
        <v>8.4000000000000005E-2</v>
      </c>
      <c r="G3315">
        <v>0.08</v>
      </c>
      <c r="H3315">
        <v>2</v>
      </c>
      <c r="I3315" s="7">
        <v>44601.259623495367</v>
      </c>
      <c r="J3315" t="s">
        <v>19</v>
      </c>
      <c r="K3315">
        <v>1547</v>
      </c>
      <c r="L3315">
        <v>3.4736842105263159</v>
      </c>
      <c r="M3315">
        <v>196</v>
      </c>
      <c r="N3315">
        <v>35.520000000000003</v>
      </c>
      <c r="O3315">
        <v>514</v>
      </c>
      <c r="P3315">
        <v>1780</v>
      </c>
      <c r="Q3315">
        <v>1260</v>
      </c>
      <c r="R3315">
        <v>6</v>
      </c>
      <c r="S3315" t="s">
        <v>108</v>
      </c>
      <c r="T3315">
        <v>10</v>
      </c>
    </row>
    <row r="3316" spans="1:20">
      <c r="A3316" s="6">
        <v>3314</v>
      </c>
      <c r="B3316">
        <v>22400720</v>
      </c>
      <c r="C3316" t="s">
        <v>10</v>
      </c>
      <c r="D3316">
        <v>0.01</v>
      </c>
      <c r="E3316">
        <v>0.02</v>
      </c>
      <c r="F3316">
        <v>8.7999999999999995E-2</v>
      </c>
      <c r="G3316">
        <v>0.11</v>
      </c>
      <c r="H3316">
        <v>2</v>
      </c>
      <c r="I3316" s="7">
        <v>44601.18844189815</v>
      </c>
      <c r="J3316" t="s">
        <v>19</v>
      </c>
      <c r="K3316">
        <v>1538</v>
      </c>
      <c r="L3316">
        <v>3.4736842105263159</v>
      </c>
      <c r="M3316">
        <v>187</v>
      </c>
      <c r="N3316">
        <v>81.62</v>
      </c>
      <c r="O3316">
        <v>759</v>
      </c>
      <c r="P3316">
        <v>1845</v>
      </c>
      <c r="Q3316">
        <v>779</v>
      </c>
      <c r="R3316">
        <v>6</v>
      </c>
      <c r="S3316" t="s">
        <v>108</v>
      </c>
      <c r="T3316">
        <v>9</v>
      </c>
    </row>
    <row r="3317" spans="1:20">
      <c r="A3317" s="6">
        <v>3315</v>
      </c>
      <c r="B3317">
        <v>22200683</v>
      </c>
      <c r="C3317" t="s">
        <v>10</v>
      </c>
      <c r="D3317">
        <v>6.0000000000000001E-3</v>
      </c>
      <c r="E3317">
        <v>1.7999999999999999E-2</v>
      </c>
      <c r="F3317">
        <v>9.8000000000000004E-2</v>
      </c>
      <c r="G3317">
        <v>0.121</v>
      </c>
      <c r="H3317">
        <v>2</v>
      </c>
      <c r="I3317" s="7">
        <v>44601.153719016213</v>
      </c>
      <c r="J3317" t="s">
        <v>19</v>
      </c>
      <c r="K3317">
        <v>1536</v>
      </c>
      <c r="L3317">
        <v>1.1578947368421051</v>
      </c>
      <c r="M3317">
        <v>192</v>
      </c>
      <c r="N3317">
        <v>230.32</v>
      </c>
      <c r="O3317">
        <v>514</v>
      </c>
      <c r="P3317">
        <v>1783</v>
      </c>
      <c r="Q3317">
        <v>568</v>
      </c>
      <c r="R3317">
        <v>6</v>
      </c>
      <c r="S3317" t="s">
        <v>108</v>
      </c>
      <c r="T3317">
        <v>9</v>
      </c>
    </row>
    <row r="3318" spans="1:20">
      <c r="A3318" s="6">
        <v>3316</v>
      </c>
      <c r="B3318">
        <v>22300717</v>
      </c>
      <c r="C3318" t="s">
        <v>11</v>
      </c>
      <c r="D3318">
        <v>8.5000000000000006E-2</v>
      </c>
      <c r="E3318">
        <v>1.7999999999999999E-2</v>
      </c>
      <c r="F3318">
        <v>3.3000000000000002E-2</v>
      </c>
      <c r="G3318">
        <v>8.9999999999999993E-3</v>
      </c>
      <c r="H3318">
        <v>2</v>
      </c>
      <c r="I3318" s="7">
        <v>44601.223164664349</v>
      </c>
      <c r="J3318" t="s">
        <v>19</v>
      </c>
      <c r="K3318">
        <v>1565</v>
      </c>
      <c r="L3318">
        <v>23.15789473684211</v>
      </c>
      <c r="M3318">
        <v>172</v>
      </c>
      <c r="N3318">
        <v>68.47</v>
      </c>
      <c r="O3318">
        <v>1244</v>
      </c>
      <c r="Q3318">
        <v>613</v>
      </c>
      <c r="R3318">
        <v>6</v>
      </c>
      <c r="S3318" t="s">
        <v>108</v>
      </c>
      <c r="T3318">
        <v>1</v>
      </c>
    </row>
    <row r="3319" spans="1:20">
      <c r="A3319" s="6">
        <v>3317</v>
      </c>
      <c r="B3319">
        <v>22300715</v>
      </c>
      <c r="C3319" t="s">
        <v>10</v>
      </c>
      <c r="D3319">
        <v>5.0000000000000001E-3</v>
      </c>
      <c r="E3319">
        <v>2.4E-2</v>
      </c>
      <c r="F3319">
        <v>0.1</v>
      </c>
      <c r="G3319">
        <v>9.6000000000000002E-2</v>
      </c>
      <c r="H3319">
        <v>2</v>
      </c>
      <c r="I3319" s="7">
        <v>44601.112051851851</v>
      </c>
      <c r="J3319" t="s">
        <v>19</v>
      </c>
      <c r="K3319">
        <v>1551</v>
      </c>
      <c r="L3319">
        <v>3.4736842105263159</v>
      </c>
      <c r="M3319">
        <v>169</v>
      </c>
      <c r="N3319">
        <v>40.07</v>
      </c>
      <c r="O3319">
        <v>486</v>
      </c>
      <c r="P3319">
        <v>1763</v>
      </c>
      <c r="Q3319">
        <v>1299</v>
      </c>
      <c r="R3319">
        <v>6</v>
      </c>
      <c r="S3319" t="s">
        <v>108</v>
      </c>
      <c r="T3319">
        <v>10</v>
      </c>
    </row>
    <row r="3320" spans="1:20">
      <c r="A3320" s="6">
        <v>3318</v>
      </c>
      <c r="B3320">
        <v>22200681</v>
      </c>
      <c r="C3320" t="s">
        <v>10</v>
      </c>
      <c r="D3320">
        <v>5.0000000000000001E-3</v>
      </c>
      <c r="E3320">
        <v>1.6E-2</v>
      </c>
      <c r="F3320">
        <v>8.1000000000000003E-2</v>
      </c>
      <c r="G3320">
        <v>0.13100000000000001</v>
      </c>
      <c r="H3320">
        <v>2</v>
      </c>
      <c r="I3320" s="7">
        <v>44601.079759641201</v>
      </c>
      <c r="J3320" t="s">
        <v>19</v>
      </c>
      <c r="K3320">
        <v>1574</v>
      </c>
      <c r="L3320">
        <v>3.4736842105263159</v>
      </c>
      <c r="M3320">
        <v>190</v>
      </c>
      <c r="N3320">
        <v>70.900000000000006</v>
      </c>
      <c r="O3320">
        <v>765</v>
      </c>
      <c r="P3320">
        <v>1939</v>
      </c>
      <c r="Q3320">
        <v>795</v>
      </c>
      <c r="R3320">
        <v>6</v>
      </c>
      <c r="S3320" t="s">
        <v>108</v>
      </c>
      <c r="T3320">
        <v>9</v>
      </c>
    </row>
    <row r="3321" spans="1:20">
      <c r="A3321" s="6">
        <v>3319</v>
      </c>
      <c r="B3321">
        <v>22400716</v>
      </c>
      <c r="C3321" t="s">
        <v>10</v>
      </c>
      <c r="D3321">
        <v>5.0000000000000001E-3</v>
      </c>
      <c r="E3321">
        <v>2.5999999999999999E-2</v>
      </c>
      <c r="F3321">
        <v>8.6999999999999994E-2</v>
      </c>
      <c r="G3321">
        <v>5.7000000000000002E-2</v>
      </c>
      <c r="H3321">
        <v>2</v>
      </c>
      <c r="I3321" s="7">
        <v>44601.00302265046</v>
      </c>
      <c r="J3321" t="s">
        <v>19</v>
      </c>
      <c r="K3321">
        <v>1555</v>
      </c>
      <c r="L3321">
        <v>3.4736842105263159</v>
      </c>
      <c r="M3321">
        <v>199</v>
      </c>
      <c r="N3321">
        <v>79.930000000000007</v>
      </c>
      <c r="O3321">
        <v>895</v>
      </c>
      <c r="P3321">
        <v>1651</v>
      </c>
      <c r="Q3321">
        <v>1285</v>
      </c>
      <c r="R3321">
        <v>6</v>
      </c>
      <c r="S3321" t="s">
        <v>108</v>
      </c>
      <c r="T3321">
        <v>10</v>
      </c>
    </row>
    <row r="3322" spans="1:20">
      <c r="A3322" s="6">
        <v>3320</v>
      </c>
      <c r="B3322">
        <v>22200679</v>
      </c>
      <c r="C3322" t="s">
        <v>10</v>
      </c>
      <c r="D3322">
        <v>5.0000000000000001E-3</v>
      </c>
      <c r="E3322">
        <v>2.5000000000000001E-2</v>
      </c>
      <c r="F3322">
        <v>7.8E-2</v>
      </c>
      <c r="G3322">
        <v>7.0000000000000007E-2</v>
      </c>
      <c r="H3322">
        <v>2</v>
      </c>
      <c r="I3322" s="7">
        <v>44600.967952280087</v>
      </c>
      <c r="J3322" t="s">
        <v>19</v>
      </c>
      <c r="K3322">
        <v>1559</v>
      </c>
      <c r="L3322">
        <v>4.6315789473684212</v>
      </c>
      <c r="M3322">
        <v>198</v>
      </c>
      <c r="N3322">
        <v>71.400000000000006</v>
      </c>
      <c r="O3322">
        <v>643</v>
      </c>
      <c r="P3322">
        <v>1782</v>
      </c>
      <c r="Q3322">
        <v>913</v>
      </c>
      <c r="R3322">
        <v>6</v>
      </c>
      <c r="S3322" t="s">
        <v>108</v>
      </c>
      <c r="T3322">
        <v>10</v>
      </c>
    </row>
    <row r="3323" spans="1:20">
      <c r="A3323" s="6">
        <v>3321</v>
      </c>
      <c r="B3323">
        <v>22200678</v>
      </c>
      <c r="C3323" t="s">
        <v>10</v>
      </c>
      <c r="D3323">
        <v>6.0000000000000001E-3</v>
      </c>
      <c r="E3323">
        <v>0.02</v>
      </c>
      <c r="F3323">
        <v>0.09</v>
      </c>
      <c r="G3323">
        <v>7.8E-2</v>
      </c>
      <c r="H3323">
        <v>2</v>
      </c>
      <c r="I3323" s="7">
        <v>44600.931146145827</v>
      </c>
      <c r="J3323" t="s">
        <v>19</v>
      </c>
      <c r="K3323">
        <v>1545</v>
      </c>
      <c r="L3323">
        <v>1.1578947368421051</v>
      </c>
      <c r="M3323">
        <v>207</v>
      </c>
      <c r="N3323">
        <v>53.63</v>
      </c>
      <c r="O3323">
        <v>1067</v>
      </c>
      <c r="P3323">
        <v>1485</v>
      </c>
      <c r="Q3323">
        <v>344</v>
      </c>
      <c r="R3323">
        <v>6</v>
      </c>
      <c r="S3323" t="s">
        <v>108</v>
      </c>
      <c r="T3323">
        <v>9</v>
      </c>
    </row>
    <row r="3324" spans="1:20">
      <c r="A3324" s="6">
        <v>3322</v>
      </c>
      <c r="B3324">
        <v>22100669</v>
      </c>
      <c r="C3324" t="s">
        <v>10</v>
      </c>
      <c r="D3324">
        <v>6.0000000000000001E-3</v>
      </c>
      <c r="E3324">
        <v>1.7000000000000001E-2</v>
      </c>
      <c r="F3324">
        <v>0.17499999999999999</v>
      </c>
      <c r="G3324">
        <v>0.09</v>
      </c>
      <c r="H3324">
        <v>2</v>
      </c>
      <c r="I3324" s="7">
        <v>44600.897117939807</v>
      </c>
      <c r="J3324" t="s">
        <v>19</v>
      </c>
      <c r="K3324">
        <v>1586</v>
      </c>
      <c r="L3324">
        <v>1.1578947368421051</v>
      </c>
      <c r="M3324">
        <v>182</v>
      </c>
      <c r="N3324">
        <v>43.97</v>
      </c>
      <c r="O3324">
        <v>842</v>
      </c>
      <c r="P3324">
        <v>1591</v>
      </c>
      <c r="Q3324">
        <v>923</v>
      </c>
      <c r="R3324">
        <v>6</v>
      </c>
      <c r="S3324" t="s">
        <v>108</v>
      </c>
      <c r="T3324">
        <v>9</v>
      </c>
    </row>
    <row r="3325" spans="1:20">
      <c r="A3325" s="6">
        <v>3323</v>
      </c>
      <c r="B3325">
        <v>22300709</v>
      </c>
      <c r="C3325" t="s">
        <v>10</v>
      </c>
      <c r="D3325">
        <v>4.0000000000000001E-3</v>
      </c>
      <c r="E3325">
        <v>3.3000000000000002E-2</v>
      </c>
      <c r="F3325">
        <v>7.4999999999999997E-2</v>
      </c>
      <c r="G3325">
        <v>4.8000000000000001E-2</v>
      </c>
      <c r="H3325">
        <v>2</v>
      </c>
      <c r="I3325" s="7">
        <v>44600.824894791673</v>
      </c>
      <c r="J3325" t="s">
        <v>19</v>
      </c>
      <c r="K3325">
        <v>1525</v>
      </c>
      <c r="L3325">
        <v>1.1578947368421051</v>
      </c>
      <c r="M3325">
        <v>184</v>
      </c>
      <c r="N3325">
        <v>58.33</v>
      </c>
      <c r="O3325">
        <v>1427</v>
      </c>
      <c r="P3325">
        <v>2051</v>
      </c>
      <c r="Q3325">
        <v>898</v>
      </c>
      <c r="R3325">
        <v>6</v>
      </c>
      <c r="S3325" t="s">
        <v>108</v>
      </c>
      <c r="T3325">
        <v>10</v>
      </c>
    </row>
    <row r="3326" spans="1:20">
      <c r="A3326" s="6">
        <v>3324</v>
      </c>
      <c r="B3326">
        <v>22200675</v>
      </c>
      <c r="C3326" t="s">
        <v>10</v>
      </c>
      <c r="D3326">
        <v>4.0000000000000001E-3</v>
      </c>
      <c r="E3326">
        <v>2.5000000000000001E-2</v>
      </c>
      <c r="F3326">
        <v>9.1999999999999998E-2</v>
      </c>
      <c r="G3326">
        <v>6.0999999999999999E-2</v>
      </c>
      <c r="H3326">
        <v>2</v>
      </c>
      <c r="I3326" s="7">
        <v>44600.781143865737</v>
      </c>
      <c r="J3326" t="s">
        <v>19</v>
      </c>
      <c r="K3326">
        <v>1602</v>
      </c>
      <c r="L3326">
        <v>4.6315789473684212</v>
      </c>
      <c r="M3326">
        <v>204</v>
      </c>
      <c r="N3326">
        <v>31.7</v>
      </c>
      <c r="O3326">
        <v>1178</v>
      </c>
      <c r="P3326">
        <v>1478</v>
      </c>
      <c r="Q3326">
        <v>896</v>
      </c>
      <c r="R3326">
        <v>6</v>
      </c>
      <c r="S3326" t="s">
        <v>108</v>
      </c>
      <c r="T3326">
        <v>10</v>
      </c>
    </row>
    <row r="3327" spans="1:20">
      <c r="A3327" s="6">
        <v>3325</v>
      </c>
      <c r="B3327">
        <v>22400711</v>
      </c>
      <c r="C3327" t="s">
        <v>10</v>
      </c>
      <c r="D3327">
        <v>1.0999999999999999E-2</v>
      </c>
      <c r="E3327">
        <v>2.4E-2</v>
      </c>
      <c r="F3327">
        <v>0.18</v>
      </c>
      <c r="G3327">
        <v>0.1</v>
      </c>
      <c r="H3327">
        <v>2</v>
      </c>
      <c r="I3327" s="7">
        <v>44600.742948842591</v>
      </c>
      <c r="J3327" t="s">
        <v>19</v>
      </c>
      <c r="K3327">
        <v>1534</v>
      </c>
      <c r="L3327">
        <v>1.1578947368421051</v>
      </c>
      <c r="M3327">
        <v>186</v>
      </c>
      <c r="N3327">
        <v>58.88</v>
      </c>
      <c r="O3327">
        <v>1430</v>
      </c>
      <c r="P3327">
        <v>1888</v>
      </c>
      <c r="Q3327">
        <v>1214</v>
      </c>
      <c r="R3327">
        <v>6</v>
      </c>
      <c r="S3327" t="s">
        <v>108</v>
      </c>
      <c r="T3327">
        <v>12</v>
      </c>
    </row>
    <row r="3328" spans="1:20">
      <c r="A3328" s="6">
        <v>3326</v>
      </c>
      <c r="B3328">
        <v>22400709</v>
      </c>
      <c r="C3328" t="s">
        <v>10</v>
      </c>
      <c r="D3328">
        <v>8.9999999999999993E-3</v>
      </c>
      <c r="E3328">
        <v>0.03</v>
      </c>
      <c r="F3328">
        <v>7.5999999999999998E-2</v>
      </c>
      <c r="G3328">
        <v>0.02</v>
      </c>
      <c r="H3328">
        <v>2</v>
      </c>
      <c r="I3328" s="7">
        <v>44600.673503472222</v>
      </c>
      <c r="J3328" t="s">
        <v>19</v>
      </c>
      <c r="K3328">
        <v>1526</v>
      </c>
      <c r="L3328">
        <v>1.1578947368421051</v>
      </c>
      <c r="M3328">
        <v>195</v>
      </c>
      <c r="N3328">
        <v>59.87</v>
      </c>
      <c r="P3328">
        <v>1847</v>
      </c>
      <c r="Q3328">
        <v>1080</v>
      </c>
      <c r="R3328">
        <v>6</v>
      </c>
      <c r="S3328" t="s">
        <v>108</v>
      </c>
      <c r="T3328">
        <v>10</v>
      </c>
    </row>
    <row r="3329" spans="1:20">
      <c r="A3329" s="6">
        <v>3327</v>
      </c>
      <c r="B3329">
        <v>22100665</v>
      </c>
      <c r="C3329" t="s">
        <v>12</v>
      </c>
      <c r="D3329">
        <v>3.0000000000000001E-3</v>
      </c>
      <c r="E3329">
        <v>2.5999999999999999E-2</v>
      </c>
      <c r="F3329">
        <v>5.5E-2</v>
      </c>
      <c r="G3329">
        <v>0.06</v>
      </c>
      <c r="H3329">
        <v>2</v>
      </c>
      <c r="I3329" s="7">
        <v>44600.710309490743</v>
      </c>
      <c r="J3329" t="s">
        <v>19</v>
      </c>
      <c r="K3329">
        <v>1533</v>
      </c>
      <c r="L3329">
        <v>6.9473684210526319</v>
      </c>
      <c r="M3329">
        <v>182</v>
      </c>
      <c r="N3329">
        <v>1275.8699999999999</v>
      </c>
      <c r="O3329">
        <v>792</v>
      </c>
      <c r="P3329">
        <v>1907</v>
      </c>
      <c r="Q3329">
        <v>1000</v>
      </c>
      <c r="R3329">
        <v>6</v>
      </c>
      <c r="S3329" t="s">
        <v>108</v>
      </c>
      <c r="T3329">
        <v>10</v>
      </c>
    </row>
    <row r="3330" spans="1:20">
      <c r="A3330" s="6">
        <v>3328</v>
      </c>
      <c r="B3330">
        <v>22200672</v>
      </c>
      <c r="C3330" t="s">
        <v>10</v>
      </c>
      <c r="D3330">
        <v>5.0000000000000001E-3</v>
      </c>
      <c r="E3330">
        <v>0.03</v>
      </c>
      <c r="F3330">
        <v>6.5000000000000002E-2</v>
      </c>
      <c r="G3330">
        <v>4.2000000000000003E-2</v>
      </c>
      <c r="H3330">
        <v>2</v>
      </c>
      <c r="I3330" s="7">
        <v>44600.636697337963</v>
      </c>
      <c r="J3330" t="s">
        <v>19</v>
      </c>
      <c r="K3330">
        <v>1531</v>
      </c>
      <c r="L3330">
        <v>5.7894736842105274</v>
      </c>
      <c r="M3330">
        <v>184</v>
      </c>
      <c r="N3330">
        <v>406.35</v>
      </c>
      <c r="O3330">
        <v>460</v>
      </c>
      <c r="P3330">
        <v>1778</v>
      </c>
      <c r="Q3330">
        <v>1382</v>
      </c>
      <c r="R3330">
        <v>6</v>
      </c>
      <c r="S3330" t="s">
        <v>108</v>
      </c>
      <c r="T3330">
        <v>10</v>
      </c>
    </row>
    <row r="3331" spans="1:20">
      <c r="A3331" s="6">
        <v>3329</v>
      </c>
      <c r="B3331">
        <v>22100662</v>
      </c>
      <c r="C3331" t="s">
        <v>10</v>
      </c>
      <c r="D3331">
        <v>8.0000000000000002E-3</v>
      </c>
      <c r="E3331">
        <v>2.4E-2</v>
      </c>
      <c r="F3331">
        <v>5.1999999999999998E-2</v>
      </c>
      <c r="G3331">
        <v>0.1</v>
      </c>
      <c r="H3331">
        <v>2</v>
      </c>
      <c r="I3331" s="7">
        <v>44600.523848229168</v>
      </c>
      <c r="J3331" t="s">
        <v>19</v>
      </c>
      <c r="K3331">
        <v>1559</v>
      </c>
      <c r="L3331">
        <v>13.89473684210526</v>
      </c>
      <c r="M3331">
        <v>204</v>
      </c>
      <c r="N3331">
        <v>44.43</v>
      </c>
      <c r="O3331">
        <v>1090</v>
      </c>
      <c r="P3331">
        <v>956</v>
      </c>
      <c r="Q3331">
        <v>1164</v>
      </c>
      <c r="R3331">
        <v>6</v>
      </c>
      <c r="S3331" t="s">
        <v>108</v>
      </c>
      <c r="T3331">
        <v>10</v>
      </c>
    </row>
    <row r="3332" spans="1:20">
      <c r="A3332" s="6">
        <v>3330</v>
      </c>
      <c r="B3332">
        <v>22200669</v>
      </c>
      <c r="C3332" t="s">
        <v>10</v>
      </c>
      <c r="D3332">
        <v>6.0000000000000001E-3</v>
      </c>
      <c r="E3332">
        <v>2.5999999999999999E-2</v>
      </c>
      <c r="F3332">
        <v>3.7999999999999999E-2</v>
      </c>
      <c r="G3332">
        <v>4.4999999999999998E-2</v>
      </c>
      <c r="H3332">
        <v>2</v>
      </c>
      <c r="I3332" s="7">
        <v>44600.513779548608</v>
      </c>
      <c r="J3332" t="s">
        <v>19</v>
      </c>
      <c r="K3332">
        <v>1664</v>
      </c>
      <c r="L3332">
        <v>11.57894736842105</v>
      </c>
      <c r="M3332">
        <v>196</v>
      </c>
      <c r="N3332">
        <v>131.85</v>
      </c>
      <c r="O3332">
        <v>956</v>
      </c>
      <c r="Q3332">
        <v>1197</v>
      </c>
      <c r="R3332">
        <v>6</v>
      </c>
      <c r="S3332" t="s">
        <v>108</v>
      </c>
      <c r="T3332">
        <v>10</v>
      </c>
    </row>
    <row r="3333" spans="1:20">
      <c r="A3333" s="6">
        <v>3331</v>
      </c>
      <c r="B3333">
        <v>22200668</v>
      </c>
      <c r="C3333" t="s">
        <v>10</v>
      </c>
      <c r="D3333">
        <v>2E-3</v>
      </c>
      <c r="E3333">
        <v>2.5999999999999999E-2</v>
      </c>
      <c r="F3333">
        <v>5.1999999999999998E-2</v>
      </c>
      <c r="G3333">
        <v>6.7000000000000004E-2</v>
      </c>
      <c r="H3333">
        <v>2</v>
      </c>
      <c r="I3333" s="7">
        <v>44600.472458715281</v>
      </c>
      <c r="J3333" t="s">
        <v>19</v>
      </c>
      <c r="K3333">
        <v>1585</v>
      </c>
      <c r="L3333">
        <v>2.3157894736842111</v>
      </c>
      <c r="M3333">
        <v>182</v>
      </c>
      <c r="N3333">
        <v>147.41999999999999</v>
      </c>
      <c r="O3333">
        <v>958</v>
      </c>
      <c r="Q3333">
        <v>907</v>
      </c>
      <c r="R3333">
        <v>6</v>
      </c>
      <c r="S3333" t="s">
        <v>108</v>
      </c>
      <c r="T3333">
        <v>10</v>
      </c>
    </row>
    <row r="3334" spans="1:20">
      <c r="A3334" s="6">
        <v>3332</v>
      </c>
      <c r="B3334">
        <v>22400705</v>
      </c>
      <c r="C3334" t="s">
        <v>10</v>
      </c>
      <c r="D3334">
        <v>6.0000000000000001E-3</v>
      </c>
      <c r="E3334">
        <v>2.3E-2</v>
      </c>
      <c r="F3334">
        <v>7.8E-2</v>
      </c>
      <c r="G3334">
        <v>8.6999999999999994E-2</v>
      </c>
      <c r="H3334">
        <v>2</v>
      </c>
      <c r="I3334" s="7">
        <v>44600.432180127318</v>
      </c>
      <c r="J3334" t="s">
        <v>19</v>
      </c>
      <c r="K3334">
        <v>1539</v>
      </c>
      <c r="L3334">
        <v>1.1578947368421051</v>
      </c>
      <c r="M3334">
        <v>194</v>
      </c>
      <c r="N3334">
        <v>86.87</v>
      </c>
      <c r="O3334">
        <v>549</v>
      </c>
      <c r="P3334">
        <v>1839</v>
      </c>
      <c r="Q3334">
        <v>959</v>
      </c>
      <c r="R3334">
        <v>6</v>
      </c>
      <c r="S3334" t="s">
        <v>108</v>
      </c>
      <c r="T3334">
        <v>10</v>
      </c>
    </row>
    <row r="3335" spans="1:20">
      <c r="A3335" s="6">
        <v>3333</v>
      </c>
      <c r="B3335">
        <v>22400704</v>
      </c>
      <c r="C3335" t="s">
        <v>8</v>
      </c>
      <c r="D3335">
        <v>5.0000000000000001E-3</v>
      </c>
      <c r="E3335">
        <v>0.03</v>
      </c>
      <c r="F3335">
        <v>7.4999999999999997E-2</v>
      </c>
      <c r="G3335">
        <v>1.4E-2</v>
      </c>
      <c r="H3335">
        <v>2</v>
      </c>
      <c r="I3335" s="7">
        <v>44600.394680057871</v>
      </c>
      <c r="J3335" t="s">
        <v>19</v>
      </c>
      <c r="K3335">
        <v>1549</v>
      </c>
      <c r="L3335">
        <v>5.7894736842105274</v>
      </c>
      <c r="M3335">
        <v>194</v>
      </c>
      <c r="N3335">
        <v>64.5</v>
      </c>
      <c r="O3335">
        <v>555</v>
      </c>
      <c r="P3335">
        <v>1836</v>
      </c>
      <c r="Q3335">
        <v>798</v>
      </c>
      <c r="R3335">
        <v>6</v>
      </c>
      <c r="S3335" t="s">
        <v>108</v>
      </c>
      <c r="T3335">
        <v>10</v>
      </c>
    </row>
    <row r="3336" spans="1:20">
      <c r="A3336" s="6">
        <v>3334</v>
      </c>
      <c r="B3336">
        <v>22200667</v>
      </c>
      <c r="C3336" t="s">
        <v>10</v>
      </c>
      <c r="D3336">
        <v>5.0000000000000001E-3</v>
      </c>
      <c r="E3336">
        <v>0.03</v>
      </c>
      <c r="F3336">
        <v>7.4999999999999997E-2</v>
      </c>
      <c r="G3336">
        <v>0.105</v>
      </c>
      <c r="H3336">
        <v>2</v>
      </c>
      <c r="I3336" s="7">
        <v>44600.352664965278</v>
      </c>
      <c r="J3336" t="s">
        <v>19</v>
      </c>
      <c r="K3336">
        <v>1598</v>
      </c>
      <c r="L3336">
        <v>1.1578947368421051</v>
      </c>
      <c r="M3336">
        <v>199</v>
      </c>
      <c r="N3336">
        <v>104.33</v>
      </c>
      <c r="O3336">
        <v>457</v>
      </c>
      <c r="P3336">
        <v>1778</v>
      </c>
      <c r="Q3336">
        <v>700</v>
      </c>
      <c r="R3336">
        <v>6</v>
      </c>
      <c r="S3336" t="s">
        <v>108</v>
      </c>
      <c r="T3336">
        <v>10</v>
      </c>
    </row>
    <row r="3337" spans="1:20">
      <c r="A3337" s="6">
        <v>3335</v>
      </c>
      <c r="B3337">
        <v>22400701</v>
      </c>
      <c r="C3337" t="s">
        <v>10</v>
      </c>
      <c r="D3337">
        <v>4.0000000000000001E-3</v>
      </c>
      <c r="E3337">
        <v>2.1999999999999999E-2</v>
      </c>
      <c r="F3337">
        <v>7.6999999999999999E-2</v>
      </c>
      <c r="G3337">
        <v>0.04</v>
      </c>
      <c r="H3337">
        <v>2</v>
      </c>
      <c r="I3337" s="7">
        <v>44600.278358796299</v>
      </c>
      <c r="J3337" t="s">
        <v>19</v>
      </c>
      <c r="K3337">
        <v>1591</v>
      </c>
      <c r="L3337">
        <v>3.4736842105263159</v>
      </c>
      <c r="M3337">
        <v>193</v>
      </c>
      <c r="N3337">
        <v>50.97</v>
      </c>
      <c r="O3337">
        <v>1494</v>
      </c>
      <c r="P3337">
        <v>2034</v>
      </c>
      <c r="Q3337">
        <v>1002</v>
      </c>
      <c r="R3337">
        <v>6</v>
      </c>
      <c r="S3337" t="s">
        <v>108</v>
      </c>
      <c r="T3337">
        <v>10</v>
      </c>
    </row>
    <row r="3338" spans="1:20">
      <c r="A3338" s="6">
        <v>3336</v>
      </c>
      <c r="B3338">
        <v>22200665</v>
      </c>
      <c r="C3338" t="s">
        <v>10</v>
      </c>
      <c r="D3338">
        <v>1.4E-2</v>
      </c>
      <c r="E3338">
        <v>2.5000000000000001E-2</v>
      </c>
      <c r="F3338">
        <v>5.5E-2</v>
      </c>
      <c r="G3338">
        <v>4.3999999999999997E-2</v>
      </c>
      <c r="H3338">
        <v>2</v>
      </c>
      <c r="I3338" s="7">
        <v>44600.239815972222</v>
      </c>
      <c r="J3338" t="s">
        <v>19</v>
      </c>
      <c r="K3338">
        <v>1597</v>
      </c>
      <c r="L3338">
        <v>4.6315789473684212</v>
      </c>
      <c r="M3338">
        <v>187</v>
      </c>
      <c r="N3338">
        <v>2.2200000000000002</v>
      </c>
      <c r="O3338">
        <v>512</v>
      </c>
      <c r="P3338">
        <v>1779</v>
      </c>
      <c r="Q3338">
        <v>696</v>
      </c>
      <c r="R3338">
        <v>6</v>
      </c>
      <c r="S3338" t="s">
        <v>108</v>
      </c>
      <c r="T3338">
        <v>12</v>
      </c>
    </row>
    <row r="3339" spans="1:20">
      <c r="A3339" s="6">
        <v>3337</v>
      </c>
      <c r="B3339">
        <v>22200664</v>
      </c>
      <c r="C3339" t="s">
        <v>10</v>
      </c>
      <c r="D3339">
        <v>3.0000000000000001E-3</v>
      </c>
      <c r="E3339">
        <v>2.3E-2</v>
      </c>
      <c r="F3339">
        <v>9.4E-2</v>
      </c>
      <c r="G3339">
        <v>0.127</v>
      </c>
      <c r="H3339">
        <v>2</v>
      </c>
      <c r="I3339" s="7">
        <v>44600.199537696761</v>
      </c>
      <c r="J3339" t="s">
        <v>19</v>
      </c>
      <c r="K3339">
        <v>1595</v>
      </c>
      <c r="L3339">
        <v>3.4736842105263159</v>
      </c>
      <c r="M3339">
        <v>184</v>
      </c>
      <c r="N3339">
        <v>80.42</v>
      </c>
      <c r="O3339">
        <v>515</v>
      </c>
      <c r="P3339">
        <v>1788</v>
      </c>
      <c r="Q3339">
        <v>1013</v>
      </c>
      <c r="R3339">
        <v>6</v>
      </c>
      <c r="S3339" t="s">
        <v>108</v>
      </c>
      <c r="T3339">
        <v>10</v>
      </c>
    </row>
    <row r="3340" spans="1:20">
      <c r="A3340" s="6">
        <v>3338</v>
      </c>
      <c r="B3340">
        <v>22200663</v>
      </c>
      <c r="C3340" t="s">
        <v>10</v>
      </c>
      <c r="D3340">
        <v>2E-3</v>
      </c>
      <c r="E3340">
        <v>2.8000000000000001E-2</v>
      </c>
      <c r="F3340">
        <v>7.2999999999999995E-2</v>
      </c>
      <c r="G3340">
        <v>4.8000000000000001E-2</v>
      </c>
      <c r="H3340">
        <v>2</v>
      </c>
      <c r="I3340" s="7">
        <v>44600.162384525473</v>
      </c>
      <c r="J3340" t="s">
        <v>19</v>
      </c>
      <c r="K3340">
        <v>1555</v>
      </c>
      <c r="L3340">
        <v>2.3157894736842111</v>
      </c>
      <c r="M3340">
        <v>190</v>
      </c>
      <c r="N3340">
        <v>85.13</v>
      </c>
      <c r="O3340">
        <v>847</v>
      </c>
      <c r="P3340">
        <v>1788</v>
      </c>
      <c r="Q3340">
        <v>1183</v>
      </c>
      <c r="R3340">
        <v>6</v>
      </c>
      <c r="S3340" t="s">
        <v>108</v>
      </c>
      <c r="T3340">
        <v>10</v>
      </c>
    </row>
    <row r="3341" spans="1:20">
      <c r="A3341" s="6">
        <v>3339</v>
      </c>
      <c r="B3341">
        <v>22100654</v>
      </c>
      <c r="C3341" t="s">
        <v>10</v>
      </c>
      <c r="D3341">
        <v>8.0000000000000002E-3</v>
      </c>
      <c r="E3341">
        <v>0.03</v>
      </c>
      <c r="F3341">
        <v>0.10100000000000001</v>
      </c>
      <c r="G3341">
        <v>0.184</v>
      </c>
      <c r="H3341">
        <v>2</v>
      </c>
      <c r="I3341" s="7">
        <v>44600.12384197917</v>
      </c>
      <c r="J3341" t="s">
        <v>19</v>
      </c>
      <c r="K3341">
        <v>1554</v>
      </c>
      <c r="L3341">
        <v>3.4736842105263159</v>
      </c>
      <c r="M3341">
        <v>190</v>
      </c>
      <c r="N3341">
        <v>30.83</v>
      </c>
      <c r="O3341">
        <v>597</v>
      </c>
      <c r="P3341">
        <v>1747</v>
      </c>
      <c r="Q3341">
        <v>674</v>
      </c>
      <c r="R3341">
        <v>6</v>
      </c>
      <c r="S3341" t="s">
        <v>108</v>
      </c>
      <c r="T3341">
        <v>10</v>
      </c>
    </row>
    <row r="3342" spans="1:20">
      <c r="A3342" s="6">
        <v>3340</v>
      </c>
      <c r="B3342">
        <v>22100653</v>
      </c>
      <c r="C3342" t="s">
        <v>10</v>
      </c>
      <c r="D3342">
        <v>5.0000000000000001E-3</v>
      </c>
      <c r="E3342">
        <v>3.5000000000000003E-2</v>
      </c>
      <c r="F3342">
        <v>8.5000000000000006E-2</v>
      </c>
      <c r="G3342">
        <v>0.159</v>
      </c>
      <c r="H3342">
        <v>2</v>
      </c>
      <c r="I3342" s="7">
        <v>44600.087383217593</v>
      </c>
      <c r="J3342" t="s">
        <v>19</v>
      </c>
      <c r="K3342">
        <v>1541</v>
      </c>
      <c r="L3342">
        <v>3.4736842105263159</v>
      </c>
      <c r="M3342">
        <v>188</v>
      </c>
      <c r="N3342">
        <v>325.73</v>
      </c>
      <c r="O3342">
        <v>353</v>
      </c>
      <c r="P3342">
        <v>1753</v>
      </c>
      <c r="Q3342">
        <v>602</v>
      </c>
      <c r="R3342">
        <v>6</v>
      </c>
      <c r="S3342" t="s">
        <v>108</v>
      </c>
      <c r="T3342">
        <v>10</v>
      </c>
    </row>
    <row r="3343" spans="1:20">
      <c r="A3343" s="6">
        <v>3341</v>
      </c>
      <c r="B3343">
        <v>22100652</v>
      </c>
      <c r="C3343" t="s">
        <v>10</v>
      </c>
      <c r="D3343">
        <v>4.0000000000000001E-3</v>
      </c>
      <c r="E3343">
        <v>0.03</v>
      </c>
      <c r="F3343">
        <v>7.9000000000000001E-2</v>
      </c>
      <c r="G3343">
        <v>5.6000000000000001E-2</v>
      </c>
      <c r="H3343">
        <v>2</v>
      </c>
      <c r="I3343" s="7">
        <v>44600.045021296297</v>
      </c>
      <c r="J3343" t="s">
        <v>19</v>
      </c>
      <c r="K3343">
        <v>1589</v>
      </c>
      <c r="L3343">
        <v>5.7894736842105274</v>
      </c>
      <c r="M3343">
        <v>191</v>
      </c>
      <c r="N3343">
        <v>45.63</v>
      </c>
      <c r="O3343">
        <v>1320</v>
      </c>
      <c r="Q3343">
        <v>821</v>
      </c>
      <c r="R3343">
        <v>6</v>
      </c>
      <c r="S3343" t="s">
        <v>108</v>
      </c>
      <c r="T3343">
        <v>10</v>
      </c>
    </row>
    <row r="3344" spans="1:20">
      <c r="A3344" s="6">
        <v>3342</v>
      </c>
      <c r="B3344">
        <v>22200660</v>
      </c>
      <c r="C3344" t="s">
        <v>10</v>
      </c>
      <c r="D3344">
        <v>0.03</v>
      </c>
      <c r="E3344">
        <v>2.7E-2</v>
      </c>
      <c r="F3344">
        <v>7.1999999999999995E-2</v>
      </c>
      <c r="G3344">
        <v>8.4000000000000005E-2</v>
      </c>
      <c r="H3344">
        <v>2</v>
      </c>
      <c r="I3344" s="7">
        <v>44600.012034837957</v>
      </c>
      <c r="J3344" t="s">
        <v>19</v>
      </c>
      <c r="K3344">
        <v>1551</v>
      </c>
      <c r="L3344">
        <v>3.4736842105263159</v>
      </c>
      <c r="M3344">
        <v>184</v>
      </c>
      <c r="N3344">
        <v>52.08</v>
      </c>
      <c r="O3344">
        <v>846</v>
      </c>
      <c r="P3344">
        <v>1785</v>
      </c>
      <c r="Q3344">
        <v>1128</v>
      </c>
      <c r="R3344">
        <v>6</v>
      </c>
      <c r="S3344" t="s">
        <v>108</v>
      </c>
      <c r="T3344">
        <v>13</v>
      </c>
    </row>
    <row r="3345" spans="1:20">
      <c r="A3345" s="6">
        <v>3343</v>
      </c>
      <c r="B3345">
        <v>22200659</v>
      </c>
      <c r="C3345" t="s">
        <v>10</v>
      </c>
      <c r="D3345">
        <v>4.0000000000000001E-3</v>
      </c>
      <c r="E3345">
        <v>0.04</v>
      </c>
      <c r="F3345">
        <v>7.9000000000000001E-2</v>
      </c>
      <c r="G3345">
        <v>4.9000000000000002E-2</v>
      </c>
      <c r="H3345">
        <v>2</v>
      </c>
      <c r="I3345" s="7">
        <v>44599.971409259262</v>
      </c>
      <c r="J3345" t="s">
        <v>19</v>
      </c>
      <c r="K3345">
        <v>1550</v>
      </c>
      <c r="L3345">
        <v>4.6315789473684212</v>
      </c>
      <c r="M3345">
        <v>190</v>
      </c>
      <c r="N3345">
        <v>64.87</v>
      </c>
      <c r="O3345">
        <v>814</v>
      </c>
      <c r="P3345">
        <v>2877</v>
      </c>
      <c r="Q3345">
        <v>1181</v>
      </c>
      <c r="R3345">
        <v>6</v>
      </c>
      <c r="S3345" t="s">
        <v>108</v>
      </c>
      <c r="T3345">
        <v>10</v>
      </c>
    </row>
    <row r="3346" spans="1:20">
      <c r="A3346" s="6">
        <v>3344</v>
      </c>
      <c r="B3346">
        <v>22300692</v>
      </c>
      <c r="C3346" t="s">
        <v>10</v>
      </c>
      <c r="D3346">
        <v>5.0000000000000001E-3</v>
      </c>
      <c r="E3346">
        <v>2.5999999999999999E-2</v>
      </c>
      <c r="F3346">
        <v>8.8999999999999996E-2</v>
      </c>
      <c r="G3346">
        <v>0.13600000000000001</v>
      </c>
      <c r="H3346">
        <v>2</v>
      </c>
      <c r="I3346" s="7">
        <v>44599.93495008102</v>
      </c>
      <c r="J3346" t="s">
        <v>19</v>
      </c>
      <c r="K3346">
        <v>1532</v>
      </c>
      <c r="L3346">
        <v>1.1578947368421051</v>
      </c>
      <c r="M3346">
        <v>189</v>
      </c>
      <c r="N3346">
        <v>0</v>
      </c>
      <c r="O3346">
        <v>1040</v>
      </c>
      <c r="P3346">
        <v>1578</v>
      </c>
      <c r="Q3346">
        <v>490</v>
      </c>
      <c r="R3346">
        <v>6</v>
      </c>
      <c r="S3346" t="s">
        <v>108</v>
      </c>
      <c r="T3346">
        <v>10</v>
      </c>
    </row>
    <row r="3347" spans="1:20">
      <c r="A3347" s="6">
        <v>3345</v>
      </c>
      <c r="B3347">
        <v>22200657</v>
      </c>
      <c r="C3347" t="s">
        <v>10</v>
      </c>
      <c r="D3347">
        <v>2.1999999999999999E-2</v>
      </c>
      <c r="E3347">
        <v>3.4000000000000002E-2</v>
      </c>
      <c r="F3347">
        <v>0.15</v>
      </c>
      <c r="G3347">
        <v>9.5000000000000001E-2</v>
      </c>
      <c r="H3347">
        <v>2</v>
      </c>
      <c r="I3347" s="7">
        <v>44599.893977430547</v>
      </c>
      <c r="J3347" t="s">
        <v>19</v>
      </c>
      <c r="K3347">
        <v>1598</v>
      </c>
      <c r="L3347">
        <v>1.1578947368421051</v>
      </c>
      <c r="M3347">
        <v>198</v>
      </c>
      <c r="N3347">
        <v>53.58</v>
      </c>
      <c r="O3347">
        <v>1156</v>
      </c>
      <c r="P3347">
        <v>1687</v>
      </c>
      <c r="Q3347">
        <v>1372</v>
      </c>
      <c r="R3347">
        <v>6</v>
      </c>
      <c r="S3347" t="s">
        <v>108</v>
      </c>
      <c r="T3347">
        <v>14</v>
      </c>
    </row>
    <row r="3348" spans="1:20">
      <c r="A3348" s="6">
        <v>3346</v>
      </c>
      <c r="B3348">
        <v>22100648</v>
      </c>
      <c r="C3348" t="s">
        <v>12</v>
      </c>
      <c r="D3348">
        <v>5.0000000000000001E-3</v>
      </c>
      <c r="E3348">
        <v>4.9000000000000002E-2</v>
      </c>
      <c r="F3348">
        <v>5.6000000000000001E-2</v>
      </c>
      <c r="G3348">
        <v>8.2000000000000003E-2</v>
      </c>
      <c r="H3348">
        <v>2</v>
      </c>
      <c r="I3348" s="7">
        <v>44599.862379745369</v>
      </c>
      <c r="J3348" t="s">
        <v>19</v>
      </c>
      <c r="K3348">
        <v>1531</v>
      </c>
      <c r="L3348">
        <v>5.7894736842105274</v>
      </c>
      <c r="M3348">
        <v>195</v>
      </c>
      <c r="N3348">
        <v>1275.8699999999999</v>
      </c>
      <c r="O3348">
        <v>594</v>
      </c>
      <c r="P3348">
        <v>1748</v>
      </c>
      <c r="Q3348">
        <v>1052</v>
      </c>
      <c r="R3348">
        <v>6</v>
      </c>
      <c r="S3348" t="s">
        <v>108</v>
      </c>
      <c r="T3348">
        <v>10</v>
      </c>
    </row>
    <row r="3349" spans="1:20">
      <c r="A3349" s="6">
        <v>3347</v>
      </c>
      <c r="B3349">
        <v>22300689</v>
      </c>
      <c r="C3349" t="s">
        <v>10</v>
      </c>
      <c r="D3349">
        <v>1.6E-2</v>
      </c>
      <c r="E3349">
        <v>0.02</v>
      </c>
      <c r="F3349">
        <v>0.11</v>
      </c>
      <c r="G3349">
        <v>0.14000000000000001</v>
      </c>
      <c r="H3349">
        <v>2</v>
      </c>
      <c r="I3349" s="7">
        <v>44599.826962500003</v>
      </c>
      <c r="J3349" t="s">
        <v>19</v>
      </c>
      <c r="K3349">
        <v>1578</v>
      </c>
      <c r="L3349">
        <v>20.84210526315789</v>
      </c>
      <c r="M3349">
        <v>171</v>
      </c>
      <c r="N3349">
        <v>90.32</v>
      </c>
      <c r="O3349">
        <v>772</v>
      </c>
      <c r="P3349">
        <v>1773</v>
      </c>
      <c r="Q3349">
        <v>599</v>
      </c>
      <c r="R3349">
        <v>6</v>
      </c>
      <c r="S3349" t="s">
        <v>108</v>
      </c>
      <c r="T3349">
        <v>7</v>
      </c>
    </row>
    <row r="3350" spans="1:20">
      <c r="A3350" s="6">
        <v>3348</v>
      </c>
      <c r="B3350">
        <v>22100646</v>
      </c>
      <c r="C3350" t="s">
        <v>10</v>
      </c>
      <c r="D3350">
        <v>4.0000000000000001E-3</v>
      </c>
      <c r="E3350">
        <v>2.5000000000000001E-2</v>
      </c>
      <c r="F3350">
        <v>6.6000000000000003E-2</v>
      </c>
      <c r="G3350">
        <v>3.5000000000000003E-2</v>
      </c>
      <c r="H3350">
        <v>2</v>
      </c>
      <c r="I3350" s="7">
        <v>44599.73911396991</v>
      </c>
      <c r="J3350" t="s">
        <v>19</v>
      </c>
      <c r="K3350">
        <v>1539</v>
      </c>
      <c r="L3350">
        <v>5.7894736842105274</v>
      </c>
      <c r="M3350">
        <v>187</v>
      </c>
      <c r="N3350">
        <v>118.57</v>
      </c>
      <c r="O3350">
        <v>1688</v>
      </c>
      <c r="P3350">
        <v>3507</v>
      </c>
      <c r="Q3350">
        <v>1137</v>
      </c>
      <c r="R3350">
        <v>6</v>
      </c>
      <c r="S3350" t="s">
        <v>108</v>
      </c>
      <c r="T3350">
        <v>10</v>
      </c>
    </row>
    <row r="3351" spans="1:20">
      <c r="A3351" s="6">
        <v>3349</v>
      </c>
      <c r="B3351">
        <v>22400690</v>
      </c>
      <c r="C3351" t="s">
        <v>10</v>
      </c>
      <c r="D3351">
        <v>7.0000000000000001E-3</v>
      </c>
      <c r="E3351">
        <v>1.2999999999999999E-2</v>
      </c>
      <c r="F3351">
        <v>0.13100000000000001</v>
      </c>
      <c r="G3351">
        <v>8.5999999999999993E-2</v>
      </c>
      <c r="H3351">
        <v>2</v>
      </c>
      <c r="I3351" s="7">
        <v>44599.696752199066</v>
      </c>
      <c r="J3351" t="s">
        <v>19</v>
      </c>
      <c r="K3351">
        <v>1559</v>
      </c>
      <c r="L3351">
        <v>1.1578947368421051</v>
      </c>
      <c r="M3351">
        <v>187</v>
      </c>
      <c r="N3351">
        <v>61.93</v>
      </c>
      <c r="O3351">
        <v>1696</v>
      </c>
      <c r="P3351">
        <v>3153</v>
      </c>
      <c r="Q3351">
        <v>874</v>
      </c>
      <c r="R3351">
        <v>6</v>
      </c>
      <c r="S3351" t="s">
        <v>108</v>
      </c>
      <c r="T3351">
        <v>9</v>
      </c>
    </row>
    <row r="3352" spans="1:20">
      <c r="A3352" s="6">
        <v>3350</v>
      </c>
      <c r="B3352">
        <v>22100645</v>
      </c>
      <c r="C3352" t="s">
        <v>10</v>
      </c>
      <c r="D3352">
        <v>4.0000000000000001E-3</v>
      </c>
      <c r="E3352">
        <v>2.9000000000000001E-2</v>
      </c>
      <c r="F3352">
        <v>7.9000000000000001E-2</v>
      </c>
      <c r="G3352">
        <v>0.04</v>
      </c>
      <c r="H3352">
        <v>2</v>
      </c>
      <c r="I3352" s="7">
        <v>44599.777308946759</v>
      </c>
      <c r="J3352" t="s">
        <v>19</v>
      </c>
      <c r="K3352">
        <v>1581</v>
      </c>
      <c r="L3352">
        <v>1.1578947368421051</v>
      </c>
      <c r="M3352">
        <v>201</v>
      </c>
      <c r="N3352">
        <v>62.37</v>
      </c>
      <c r="O3352">
        <v>1927</v>
      </c>
      <c r="P3352">
        <v>2130</v>
      </c>
      <c r="Q3352">
        <v>1036</v>
      </c>
      <c r="R3352">
        <v>6</v>
      </c>
      <c r="S3352" t="s">
        <v>108</v>
      </c>
      <c r="T3352">
        <v>10</v>
      </c>
    </row>
    <row r="3353" spans="1:20">
      <c r="A3353" s="6">
        <v>3351</v>
      </c>
      <c r="B3353">
        <v>22400689</v>
      </c>
      <c r="C3353" t="s">
        <v>10</v>
      </c>
      <c r="D3353">
        <v>6.4000000000000001E-2</v>
      </c>
      <c r="E3353">
        <v>3.5999999999999997E-2</v>
      </c>
      <c r="F3353">
        <v>7.6999999999999999E-2</v>
      </c>
      <c r="G3353">
        <v>8.3000000000000004E-2</v>
      </c>
      <c r="H3353">
        <v>2</v>
      </c>
      <c r="I3353" s="7">
        <v>44599.546402546293</v>
      </c>
      <c r="J3353" t="s">
        <v>19</v>
      </c>
      <c r="K3353">
        <v>1531</v>
      </c>
      <c r="L3353">
        <v>1.1578947368421051</v>
      </c>
      <c r="M3353">
        <v>170</v>
      </c>
      <c r="N3353">
        <v>65.78</v>
      </c>
      <c r="O3353">
        <v>247</v>
      </c>
      <c r="P3353">
        <v>1009</v>
      </c>
      <c r="Q3353">
        <v>1348</v>
      </c>
      <c r="R3353">
        <v>6</v>
      </c>
      <c r="S3353" t="s">
        <v>108</v>
      </c>
      <c r="T3353">
        <v>3</v>
      </c>
    </row>
    <row r="3354" spans="1:20">
      <c r="A3354" s="6">
        <v>3352</v>
      </c>
      <c r="B3354">
        <v>22100642</v>
      </c>
      <c r="C3354" t="s">
        <v>10</v>
      </c>
      <c r="D3354">
        <v>8.0000000000000002E-3</v>
      </c>
      <c r="E3354">
        <v>3.5999999999999997E-2</v>
      </c>
      <c r="F3354">
        <v>7.9000000000000001E-2</v>
      </c>
      <c r="G3354">
        <v>6.6000000000000003E-2</v>
      </c>
      <c r="H3354">
        <v>2</v>
      </c>
      <c r="I3354" s="7">
        <v>44599.501262928243</v>
      </c>
      <c r="J3354" t="s">
        <v>19</v>
      </c>
      <c r="K3354">
        <v>1530</v>
      </c>
      <c r="L3354">
        <v>1.1578947368421051</v>
      </c>
      <c r="M3354">
        <v>187</v>
      </c>
      <c r="N3354">
        <v>142.41999999999999</v>
      </c>
      <c r="O3354">
        <v>1090</v>
      </c>
      <c r="P3354">
        <v>1753</v>
      </c>
      <c r="Q3354">
        <v>661</v>
      </c>
      <c r="R3354">
        <v>6</v>
      </c>
      <c r="S3354" t="s">
        <v>108</v>
      </c>
      <c r="T3354">
        <v>10</v>
      </c>
    </row>
    <row r="3355" spans="1:20">
      <c r="A3355" s="6">
        <v>3353</v>
      </c>
      <c r="B3355">
        <v>22300683</v>
      </c>
      <c r="C3355" t="s">
        <v>10</v>
      </c>
      <c r="D3355">
        <v>6.0000000000000001E-3</v>
      </c>
      <c r="E3355">
        <v>4.3999999999999997E-2</v>
      </c>
      <c r="F3355">
        <v>7.2999999999999995E-2</v>
      </c>
      <c r="G3355">
        <v>3.4000000000000002E-2</v>
      </c>
      <c r="H3355">
        <v>2</v>
      </c>
      <c r="I3355" s="7">
        <v>44599.446748379632</v>
      </c>
      <c r="J3355" t="s">
        <v>19</v>
      </c>
      <c r="K3355">
        <v>1600</v>
      </c>
      <c r="L3355">
        <v>1.1578947368421051</v>
      </c>
      <c r="M3355">
        <v>180</v>
      </c>
      <c r="N3355">
        <v>46.28</v>
      </c>
      <c r="O3355">
        <v>404</v>
      </c>
      <c r="P3355">
        <v>1778</v>
      </c>
      <c r="Q3355">
        <v>926</v>
      </c>
      <c r="R3355">
        <v>6</v>
      </c>
      <c r="S3355" t="s">
        <v>108</v>
      </c>
      <c r="T3355">
        <v>10</v>
      </c>
    </row>
    <row r="3356" spans="1:20">
      <c r="A3356" s="6">
        <v>3354</v>
      </c>
      <c r="B3356">
        <v>22100640</v>
      </c>
      <c r="C3356" t="s">
        <v>10</v>
      </c>
      <c r="D3356">
        <v>2.4E-2</v>
      </c>
      <c r="E3356">
        <v>2.8000000000000001E-2</v>
      </c>
      <c r="F3356">
        <v>4.7E-2</v>
      </c>
      <c r="G3356">
        <v>4.1000000000000002E-2</v>
      </c>
      <c r="H3356">
        <v>2</v>
      </c>
      <c r="I3356" s="7">
        <v>44599.399872453701</v>
      </c>
      <c r="J3356" t="s">
        <v>19</v>
      </c>
      <c r="K3356">
        <v>1619</v>
      </c>
      <c r="L3356">
        <v>9.2631578947368425</v>
      </c>
      <c r="M3356">
        <v>196</v>
      </c>
      <c r="N3356">
        <v>26.42</v>
      </c>
      <c r="O3356">
        <v>1088</v>
      </c>
      <c r="Q3356">
        <v>1238</v>
      </c>
      <c r="R3356">
        <v>6</v>
      </c>
      <c r="S3356" t="s">
        <v>108</v>
      </c>
      <c r="T3356">
        <v>13</v>
      </c>
    </row>
    <row r="3357" spans="1:20">
      <c r="A3357" s="6">
        <v>3355</v>
      </c>
      <c r="B3357">
        <v>22300681</v>
      </c>
      <c r="C3357" t="s">
        <v>10</v>
      </c>
      <c r="D3357">
        <v>5.0000000000000001E-3</v>
      </c>
      <c r="E3357">
        <v>4.2000000000000003E-2</v>
      </c>
      <c r="F3357">
        <v>7.3999999999999996E-2</v>
      </c>
      <c r="G3357">
        <v>2.9000000000000001E-2</v>
      </c>
      <c r="H3357">
        <v>2</v>
      </c>
      <c r="I3357" s="7">
        <v>44599.350913344897</v>
      </c>
      <c r="J3357" t="s">
        <v>19</v>
      </c>
      <c r="K3357">
        <v>1532</v>
      </c>
      <c r="L3357">
        <v>1.1578947368421051</v>
      </c>
      <c r="M3357">
        <v>180</v>
      </c>
      <c r="N3357">
        <v>69.180000000000007</v>
      </c>
      <c r="O3357">
        <v>487</v>
      </c>
      <c r="P3357">
        <v>1776</v>
      </c>
      <c r="Q3357">
        <v>971</v>
      </c>
      <c r="R3357">
        <v>6</v>
      </c>
      <c r="S3357" t="s">
        <v>108</v>
      </c>
      <c r="T3357">
        <v>10</v>
      </c>
    </row>
    <row r="3358" spans="1:20">
      <c r="A3358" s="6">
        <v>3356</v>
      </c>
      <c r="B3358">
        <v>22200646</v>
      </c>
      <c r="C3358" t="s">
        <v>10</v>
      </c>
      <c r="D3358">
        <v>4.0000000000000001E-3</v>
      </c>
      <c r="E3358">
        <v>2.8000000000000001E-2</v>
      </c>
      <c r="F3358">
        <v>7.6999999999999999E-2</v>
      </c>
      <c r="G3358">
        <v>6.8000000000000005E-2</v>
      </c>
      <c r="H3358">
        <v>2</v>
      </c>
      <c r="I3358" s="7">
        <v>44599.298482094913</v>
      </c>
      <c r="J3358" t="s">
        <v>19</v>
      </c>
      <c r="K3358">
        <v>1533</v>
      </c>
      <c r="L3358">
        <v>1.1578947368421051</v>
      </c>
      <c r="M3358">
        <v>204</v>
      </c>
      <c r="N3358">
        <v>62.12</v>
      </c>
      <c r="O3358">
        <v>635</v>
      </c>
      <c r="P3358">
        <v>1771</v>
      </c>
      <c r="Q3358">
        <v>911</v>
      </c>
      <c r="R3358">
        <v>6</v>
      </c>
      <c r="S3358" t="s">
        <v>108</v>
      </c>
      <c r="T3358">
        <v>10</v>
      </c>
    </row>
    <row r="3359" spans="1:20">
      <c r="A3359" s="6">
        <v>3357</v>
      </c>
      <c r="B3359">
        <v>22400684</v>
      </c>
      <c r="C3359" t="s">
        <v>10</v>
      </c>
      <c r="D3359">
        <v>2.3E-2</v>
      </c>
      <c r="E3359">
        <v>1.9E-2</v>
      </c>
      <c r="F3359">
        <v>0.10100000000000001</v>
      </c>
      <c r="G3359">
        <v>0.126</v>
      </c>
      <c r="H3359">
        <v>2</v>
      </c>
      <c r="I3359" s="7">
        <v>44599.252648032409</v>
      </c>
      <c r="J3359" t="s">
        <v>19</v>
      </c>
      <c r="K3359">
        <v>1570</v>
      </c>
      <c r="L3359">
        <v>3.4736842105263159</v>
      </c>
      <c r="M3359">
        <v>189</v>
      </c>
      <c r="N3359">
        <v>38.700000000000003</v>
      </c>
      <c r="O3359">
        <v>631</v>
      </c>
      <c r="P3359">
        <v>1819</v>
      </c>
      <c r="Q3359">
        <v>640</v>
      </c>
      <c r="R3359">
        <v>6</v>
      </c>
      <c r="S3359" t="s">
        <v>108</v>
      </c>
      <c r="T3359">
        <v>7</v>
      </c>
    </row>
    <row r="3360" spans="1:20">
      <c r="A3360" s="6">
        <v>3358</v>
      </c>
      <c r="B3360">
        <v>22100636</v>
      </c>
      <c r="C3360" t="s">
        <v>10</v>
      </c>
      <c r="D3360">
        <v>3.0000000000000001E-3</v>
      </c>
      <c r="E3360">
        <v>3.2000000000000001E-2</v>
      </c>
      <c r="F3360">
        <v>0.1</v>
      </c>
      <c r="G3360">
        <v>0.09</v>
      </c>
      <c r="H3360">
        <v>2</v>
      </c>
      <c r="I3360" s="7">
        <v>44599.208897256947</v>
      </c>
      <c r="J3360" t="s">
        <v>19</v>
      </c>
      <c r="K3360">
        <v>1521</v>
      </c>
      <c r="L3360">
        <v>3.4736842105263159</v>
      </c>
      <c r="M3360">
        <v>180</v>
      </c>
      <c r="N3360">
        <v>73.87</v>
      </c>
      <c r="O3360">
        <v>722</v>
      </c>
      <c r="P3360">
        <v>1460</v>
      </c>
      <c r="Q3360">
        <v>824</v>
      </c>
      <c r="R3360">
        <v>6</v>
      </c>
      <c r="S3360" t="s">
        <v>108</v>
      </c>
      <c r="T3360">
        <v>10</v>
      </c>
    </row>
    <row r="3361" spans="1:20">
      <c r="A3361" s="6">
        <v>3359</v>
      </c>
      <c r="B3361">
        <v>22200644</v>
      </c>
      <c r="C3361" t="s">
        <v>10</v>
      </c>
      <c r="D3361">
        <v>1.4999999999999999E-2</v>
      </c>
      <c r="E3361">
        <v>3.4000000000000002E-2</v>
      </c>
      <c r="F3361">
        <v>8.2000000000000003E-2</v>
      </c>
      <c r="G3361">
        <v>8.2000000000000003E-2</v>
      </c>
      <c r="H3361">
        <v>2</v>
      </c>
      <c r="I3361" s="7">
        <v>44599.155424456017</v>
      </c>
      <c r="J3361" t="s">
        <v>19</v>
      </c>
      <c r="K3361">
        <v>1556</v>
      </c>
      <c r="L3361">
        <v>3.4736842105263159</v>
      </c>
      <c r="M3361">
        <v>187</v>
      </c>
      <c r="N3361">
        <v>87.92</v>
      </c>
      <c r="O3361">
        <v>514</v>
      </c>
      <c r="P3361">
        <v>1776</v>
      </c>
      <c r="Q3361">
        <v>973</v>
      </c>
      <c r="R3361">
        <v>6</v>
      </c>
      <c r="S3361" t="s">
        <v>108</v>
      </c>
      <c r="T3361">
        <v>12</v>
      </c>
    </row>
    <row r="3362" spans="1:20">
      <c r="A3362" s="6">
        <v>3360</v>
      </c>
      <c r="B3362">
        <v>22300676</v>
      </c>
      <c r="C3362" t="s">
        <v>10</v>
      </c>
      <c r="D3362">
        <v>4.0000000000000001E-3</v>
      </c>
      <c r="E3362">
        <v>3.7999999999999999E-2</v>
      </c>
      <c r="F3362">
        <v>7.4999999999999997E-2</v>
      </c>
      <c r="G3362">
        <v>7.0000000000000007E-2</v>
      </c>
      <c r="H3362">
        <v>2</v>
      </c>
      <c r="I3362" s="7">
        <v>44599.110631828713</v>
      </c>
      <c r="J3362" t="s">
        <v>19</v>
      </c>
      <c r="K3362">
        <v>1528</v>
      </c>
      <c r="L3362">
        <v>3.4736842105263159</v>
      </c>
      <c r="M3362">
        <v>182</v>
      </c>
      <c r="N3362">
        <v>2937.63</v>
      </c>
      <c r="O3362">
        <v>661</v>
      </c>
      <c r="P3362">
        <v>1482</v>
      </c>
      <c r="Q3362">
        <v>1140</v>
      </c>
      <c r="R3362">
        <v>6</v>
      </c>
      <c r="S3362" t="s">
        <v>108</v>
      </c>
      <c r="T3362">
        <v>10</v>
      </c>
    </row>
    <row r="3363" spans="1:20">
      <c r="A3363" s="6">
        <v>3361</v>
      </c>
      <c r="B3363">
        <v>22100633</v>
      </c>
      <c r="C3363" t="s">
        <v>10</v>
      </c>
      <c r="D3363">
        <v>5.0000000000000001E-3</v>
      </c>
      <c r="E3363">
        <v>4.4999999999999998E-2</v>
      </c>
      <c r="F3363">
        <v>8.1000000000000003E-2</v>
      </c>
      <c r="G3363">
        <v>8.7999999999999995E-2</v>
      </c>
      <c r="H3363">
        <v>2</v>
      </c>
      <c r="I3363" s="7">
        <v>44599.035283483798</v>
      </c>
      <c r="J3363" t="s">
        <v>19</v>
      </c>
      <c r="K3363">
        <v>1526</v>
      </c>
      <c r="L3363">
        <v>5.7894736842105274</v>
      </c>
      <c r="M3363">
        <v>183</v>
      </c>
      <c r="N3363">
        <v>44.9</v>
      </c>
      <c r="O3363">
        <v>599</v>
      </c>
      <c r="P3363">
        <v>1755</v>
      </c>
      <c r="Q3363">
        <v>813</v>
      </c>
      <c r="R3363">
        <v>6</v>
      </c>
      <c r="S3363" t="s">
        <v>108</v>
      </c>
      <c r="T3363">
        <v>10</v>
      </c>
    </row>
    <row r="3364" spans="1:20">
      <c r="A3364" s="6">
        <v>3362</v>
      </c>
      <c r="B3364">
        <v>22300674</v>
      </c>
      <c r="C3364" t="s">
        <v>10</v>
      </c>
      <c r="D3364">
        <v>3.0000000000000001E-3</v>
      </c>
      <c r="E3364">
        <v>4.7E-2</v>
      </c>
      <c r="F3364">
        <v>7.8E-2</v>
      </c>
      <c r="G3364">
        <v>4.2000000000000003E-2</v>
      </c>
      <c r="H3364">
        <v>2</v>
      </c>
      <c r="I3364" s="7">
        <v>44599.071395254628</v>
      </c>
      <c r="J3364" t="s">
        <v>19</v>
      </c>
      <c r="K3364">
        <v>1568</v>
      </c>
      <c r="L3364">
        <v>3.4736842105263159</v>
      </c>
      <c r="M3364">
        <v>192</v>
      </c>
      <c r="N3364">
        <v>134.9</v>
      </c>
      <c r="O3364">
        <v>890</v>
      </c>
      <c r="P3364">
        <v>1782</v>
      </c>
      <c r="Q3364">
        <v>940</v>
      </c>
      <c r="R3364">
        <v>6</v>
      </c>
      <c r="S3364" t="s">
        <v>108</v>
      </c>
      <c r="T3364">
        <v>10</v>
      </c>
    </row>
    <row r="3365" spans="1:20">
      <c r="A3365" s="6">
        <v>3363</v>
      </c>
      <c r="B3365">
        <v>22200641</v>
      </c>
      <c r="C3365" t="s">
        <v>10</v>
      </c>
      <c r="D3365">
        <v>1.2E-2</v>
      </c>
      <c r="E3365">
        <v>1.2999999999999999E-2</v>
      </c>
      <c r="F3365">
        <v>0.20100000000000001</v>
      </c>
      <c r="G3365">
        <v>0.104</v>
      </c>
      <c r="H3365">
        <v>2</v>
      </c>
      <c r="I3365" s="7">
        <v>44598.986324537043</v>
      </c>
      <c r="J3365" t="s">
        <v>19</v>
      </c>
      <c r="K3365">
        <v>1555</v>
      </c>
      <c r="L3365">
        <v>13.89473684210526</v>
      </c>
      <c r="M3365">
        <v>203</v>
      </c>
      <c r="N3365">
        <v>127.88</v>
      </c>
      <c r="O3365">
        <v>1571</v>
      </c>
      <c r="Q3365">
        <v>1120</v>
      </c>
      <c r="R3365">
        <v>6</v>
      </c>
      <c r="S3365" t="s">
        <v>108</v>
      </c>
      <c r="T3365">
        <v>16</v>
      </c>
    </row>
    <row r="3366" spans="1:20">
      <c r="A3366" s="6">
        <v>3364</v>
      </c>
      <c r="B3366">
        <v>22200640</v>
      </c>
      <c r="C3366" t="s">
        <v>10</v>
      </c>
      <c r="D3366">
        <v>5.0000000000000001E-3</v>
      </c>
      <c r="E3366">
        <v>4.2000000000000003E-2</v>
      </c>
      <c r="F3366">
        <v>6.9000000000000006E-2</v>
      </c>
      <c r="G3366">
        <v>8.4000000000000005E-2</v>
      </c>
      <c r="H3366">
        <v>2</v>
      </c>
      <c r="I3366" s="7">
        <v>44598.951601736109</v>
      </c>
      <c r="J3366" t="s">
        <v>19</v>
      </c>
      <c r="K3366">
        <v>1535</v>
      </c>
      <c r="L3366">
        <v>1.1578947368421051</v>
      </c>
      <c r="M3366">
        <v>186</v>
      </c>
      <c r="N3366">
        <v>39.07</v>
      </c>
      <c r="O3366">
        <v>457</v>
      </c>
      <c r="P3366">
        <v>1780</v>
      </c>
      <c r="Q3366">
        <v>1455</v>
      </c>
      <c r="R3366">
        <v>6</v>
      </c>
      <c r="S3366" t="s">
        <v>108</v>
      </c>
      <c r="T3366">
        <v>10</v>
      </c>
    </row>
    <row r="3367" spans="1:20">
      <c r="A3367" s="6">
        <v>3365</v>
      </c>
      <c r="B3367">
        <v>22300672</v>
      </c>
      <c r="C3367" t="s">
        <v>10</v>
      </c>
      <c r="D3367">
        <v>8.9999999999999993E-3</v>
      </c>
      <c r="E3367">
        <v>3.9E-2</v>
      </c>
      <c r="F3367">
        <v>0.109</v>
      </c>
      <c r="G3367">
        <v>0.11</v>
      </c>
      <c r="H3367">
        <v>2</v>
      </c>
      <c r="I3367" s="7">
        <v>44598.90646215278</v>
      </c>
      <c r="J3367" t="s">
        <v>19</v>
      </c>
      <c r="K3367">
        <v>1546</v>
      </c>
      <c r="L3367">
        <v>1.1578947368421051</v>
      </c>
      <c r="M3367">
        <v>178</v>
      </c>
      <c r="N3367">
        <v>52.2</v>
      </c>
      <c r="O3367">
        <v>487</v>
      </c>
      <c r="P3367">
        <v>1780</v>
      </c>
      <c r="Q3367">
        <v>586</v>
      </c>
      <c r="R3367">
        <v>6</v>
      </c>
      <c r="S3367" t="s">
        <v>108</v>
      </c>
      <c r="T3367">
        <v>10</v>
      </c>
    </row>
    <row r="3368" spans="1:20">
      <c r="A3368" s="6">
        <v>3366</v>
      </c>
      <c r="B3368">
        <v>22200638</v>
      </c>
      <c r="C3368" t="s">
        <v>10</v>
      </c>
      <c r="D3368">
        <v>4.0000000000000001E-3</v>
      </c>
      <c r="E3368">
        <v>4.2000000000000003E-2</v>
      </c>
      <c r="F3368">
        <v>6.6000000000000003E-2</v>
      </c>
      <c r="G3368">
        <v>5.8000000000000003E-2</v>
      </c>
      <c r="H3368">
        <v>2</v>
      </c>
      <c r="I3368" s="7">
        <v>44598.862017129628</v>
      </c>
      <c r="J3368" t="s">
        <v>19</v>
      </c>
      <c r="K3368">
        <v>1535</v>
      </c>
      <c r="L3368">
        <v>1.1578947368421051</v>
      </c>
      <c r="M3368">
        <v>186</v>
      </c>
      <c r="N3368">
        <v>38.229999999999997</v>
      </c>
      <c r="O3368">
        <v>560</v>
      </c>
      <c r="P3368">
        <v>586</v>
      </c>
      <c r="Q3368">
        <v>1199</v>
      </c>
      <c r="R3368">
        <v>6</v>
      </c>
      <c r="S3368" t="s">
        <v>108</v>
      </c>
      <c r="T3368">
        <v>10</v>
      </c>
    </row>
    <row r="3369" spans="1:20">
      <c r="A3369" s="6">
        <v>3367</v>
      </c>
      <c r="B3369">
        <v>22300670</v>
      </c>
      <c r="C3369" t="s">
        <v>10</v>
      </c>
      <c r="D3369">
        <v>4.0000000000000001E-3</v>
      </c>
      <c r="E3369">
        <v>3.9E-2</v>
      </c>
      <c r="F3369">
        <v>7.0999999999999994E-2</v>
      </c>
      <c r="G3369">
        <v>5.7000000000000002E-2</v>
      </c>
      <c r="H3369">
        <v>2</v>
      </c>
      <c r="I3369" s="7">
        <v>44598.791182870373</v>
      </c>
      <c r="J3369" t="s">
        <v>19</v>
      </c>
      <c r="K3369">
        <v>1545</v>
      </c>
      <c r="L3369">
        <v>1.1578947368421051</v>
      </c>
      <c r="M3369">
        <v>193</v>
      </c>
      <c r="N3369">
        <v>65.42</v>
      </c>
      <c r="O3369">
        <v>487</v>
      </c>
      <c r="P3369">
        <v>1775</v>
      </c>
      <c r="Q3369">
        <v>787</v>
      </c>
      <c r="R3369">
        <v>6</v>
      </c>
      <c r="S3369" t="s">
        <v>108</v>
      </c>
      <c r="T3369">
        <v>10</v>
      </c>
    </row>
    <row r="3370" spans="1:20">
      <c r="A3370" s="6">
        <v>3368</v>
      </c>
      <c r="B3370">
        <v>22200636</v>
      </c>
      <c r="C3370" t="s">
        <v>10</v>
      </c>
      <c r="D3370">
        <v>6.0000000000000001E-3</v>
      </c>
      <c r="E3370">
        <v>4.2000000000000003E-2</v>
      </c>
      <c r="F3370">
        <v>5.8999999999999997E-2</v>
      </c>
      <c r="G3370">
        <v>7.6999999999999999E-2</v>
      </c>
      <c r="H3370">
        <v>2</v>
      </c>
      <c r="I3370" s="7">
        <v>44598.747432175929</v>
      </c>
      <c r="J3370" t="s">
        <v>19</v>
      </c>
      <c r="K3370">
        <v>1564</v>
      </c>
      <c r="L3370">
        <v>1.1578947368421051</v>
      </c>
      <c r="M3370">
        <v>214</v>
      </c>
      <c r="N3370">
        <v>86.33</v>
      </c>
      <c r="O3370">
        <v>517</v>
      </c>
      <c r="P3370">
        <v>1781</v>
      </c>
      <c r="Q3370">
        <v>233</v>
      </c>
      <c r="R3370">
        <v>6</v>
      </c>
      <c r="S3370" t="s">
        <v>108</v>
      </c>
      <c r="T3370">
        <v>10</v>
      </c>
    </row>
    <row r="3371" spans="1:20">
      <c r="A3371" s="6">
        <v>3369</v>
      </c>
      <c r="B3371">
        <v>22300668</v>
      </c>
      <c r="C3371" t="s">
        <v>10</v>
      </c>
      <c r="D3371">
        <v>8.0000000000000002E-3</v>
      </c>
      <c r="E3371">
        <v>0.04</v>
      </c>
      <c r="F3371">
        <v>7.0000000000000007E-2</v>
      </c>
      <c r="G3371">
        <v>0.10199999999999999</v>
      </c>
      <c r="H3371">
        <v>2</v>
      </c>
      <c r="I3371" s="7">
        <v>44598.705070254633</v>
      </c>
      <c r="J3371" t="s">
        <v>19</v>
      </c>
      <c r="K3371">
        <v>1540</v>
      </c>
      <c r="L3371">
        <v>1.1578947368421051</v>
      </c>
      <c r="M3371">
        <v>187</v>
      </c>
      <c r="N3371">
        <v>169.68</v>
      </c>
      <c r="Q3371">
        <v>557</v>
      </c>
      <c r="R3371">
        <v>6</v>
      </c>
      <c r="S3371" t="s">
        <v>108</v>
      </c>
      <c r="T3371">
        <v>10</v>
      </c>
    </row>
    <row r="3372" spans="1:20">
      <c r="A3372" s="6">
        <v>3370</v>
      </c>
      <c r="B3372">
        <v>22300667</v>
      </c>
      <c r="C3372" t="s">
        <v>10</v>
      </c>
      <c r="D3372">
        <v>4.0000000000000001E-3</v>
      </c>
      <c r="E3372">
        <v>3.2000000000000001E-2</v>
      </c>
      <c r="F3372">
        <v>5.0999999999999997E-2</v>
      </c>
      <c r="G3372">
        <v>3.1E-2</v>
      </c>
      <c r="H3372">
        <v>2</v>
      </c>
      <c r="I3372" s="7">
        <v>44598.654722303239</v>
      </c>
      <c r="J3372" t="s">
        <v>19</v>
      </c>
      <c r="K3372">
        <v>1604</v>
      </c>
      <c r="L3372">
        <v>1.1578947368421051</v>
      </c>
      <c r="M3372">
        <v>184</v>
      </c>
      <c r="N3372">
        <v>71.930000000000007</v>
      </c>
      <c r="O3372">
        <v>484</v>
      </c>
      <c r="P3372">
        <v>1775</v>
      </c>
      <c r="Q3372">
        <v>750</v>
      </c>
      <c r="R3372">
        <v>6</v>
      </c>
      <c r="S3372" t="s">
        <v>108</v>
      </c>
      <c r="T3372">
        <v>10</v>
      </c>
    </row>
    <row r="3373" spans="1:20">
      <c r="A3373" s="6">
        <v>3371</v>
      </c>
      <c r="B3373">
        <v>22200633</v>
      </c>
      <c r="C3373" t="s">
        <v>10</v>
      </c>
      <c r="D3373">
        <v>5.0000000000000001E-3</v>
      </c>
      <c r="E3373">
        <v>0.03</v>
      </c>
      <c r="F3373">
        <v>4.4999999999999998E-2</v>
      </c>
      <c r="G3373">
        <v>4.5999999999999999E-2</v>
      </c>
      <c r="H3373">
        <v>2</v>
      </c>
      <c r="I3373" s="7">
        <v>44598.609929895843</v>
      </c>
      <c r="J3373" t="s">
        <v>19</v>
      </c>
      <c r="K3373">
        <v>1566</v>
      </c>
      <c r="L3373">
        <v>1.1578947368421051</v>
      </c>
      <c r="M3373">
        <v>185</v>
      </c>
      <c r="N3373">
        <v>0</v>
      </c>
      <c r="O3373">
        <v>457</v>
      </c>
      <c r="P3373">
        <v>1786</v>
      </c>
      <c r="Q3373">
        <v>758</v>
      </c>
      <c r="R3373">
        <v>6</v>
      </c>
      <c r="S3373" t="s">
        <v>108</v>
      </c>
      <c r="T3373">
        <v>10</v>
      </c>
    </row>
    <row r="3374" spans="1:20">
      <c r="A3374" s="6">
        <v>3372</v>
      </c>
      <c r="B3374">
        <v>22100622</v>
      </c>
      <c r="C3374" t="s">
        <v>10</v>
      </c>
      <c r="D3374">
        <v>4.0000000000000001E-3</v>
      </c>
      <c r="E3374">
        <v>3.3000000000000002E-2</v>
      </c>
      <c r="F3374">
        <v>7.8E-2</v>
      </c>
      <c r="G3374">
        <v>0.19900000000000001</v>
      </c>
      <c r="H3374">
        <v>2</v>
      </c>
      <c r="I3374" s="7">
        <v>44598.57902665509</v>
      </c>
      <c r="J3374" t="s">
        <v>19</v>
      </c>
      <c r="K3374">
        <v>1527</v>
      </c>
      <c r="L3374">
        <v>1.1578947368421051</v>
      </c>
      <c r="M3374">
        <v>192</v>
      </c>
      <c r="N3374">
        <v>290.5</v>
      </c>
      <c r="O3374">
        <v>355</v>
      </c>
      <c r="P3374">
        <v>1751</v>
      </c>
      <c r="Q3374">
        <v>583</v>
      </c>
      <c r="R3374">
        <v>6</v>
      </c>
      <c r="S3374" t="s">
        <v>108</v>
      </c>
      <c r="T3374">
        <v>10</v>
      </c>
    </row>
    <row r="3375" spans="1:20">
      <c r="A3375" s="6">
        <v>3373</v>
      </c>
      <c r="B3375">
        <v>22300665</v>
      </c>
      <c r="C3375" t="s">
        <v>10</v>
      </c>
      <c r="D3375">
        <v>3.0000000000000001E-3</v>
      </c>
      <c r="E3375">
        <v>1.9E-2</v>
      </c>
      <c r="F3375">
        <v>0.16</v>
      </c>
      <c r="G3375">
        <v>8.3000000000000004E-2</v>
      </c>
      <c r="H3375">
        <v>2</v>
      </c>
      <c r="I3375" s="7">
        <v>44598.52069247685</v>
      </c>
      <c r="J3375" t="s">
        <v>19</v>
      </c>
      <c r="K3375">
        <v>1562</v>
      </c>
      <c r="L3375">
        <v>2.3157894736842111</v>
      </c>
      <c r="M3375">
        <v>187</v>
      </c>
      <c r="N3375">
        <v>111.4</v>
      </c>
      <c r="O3375">
        <v>628</v>
      </c>
      <c r="P3375">
        <v>1783</v>
      </c>
      <c r="Q3375">
        <v>1070</v>
      </c>
      <c r="R3375">
        <v>6</v>
      </c>
      <c r="S3375" t="s">
        <v>108</v>
      </c>
      <c r="T3375">
        <v>9</v>
      </c>
    </row>
    <row r="3376" spans="1:20">
      <c r="A3376" s="6">
        <v>3374</v>
      </c>
      <c r="B3376">
        <v>22200630</v>
      </c>
      <c r="C3376" t="s">
        <v>10</v>
      </c>
      <c r="D3376">
        <v>6.0000000000000001E-3</v>
      </c>
      <c r="E3376">
        <v>0.02</v>
      </c>
      <c r="F3376">
        <v>0.05</v>
      </c>
      <c r="G3376">
        <v>7.5999999999999998E-2</v>
      </c>
      <c r="H3376">
        <v>2</v>
      </c>
      <c r="I3376" s="7">
        <v>44598.482150115742</v>
      </c>
      <c r="J3376" t="s">
        <v>19</v>
      </c>
      <c r="K3376">
        <v>1532</v>
      </c>
      <c r="L3376">
        <v>2.3157894736842111</v>
      </c>
      <c r="M3376">
        <v>185</v>
      </c>
      <c r="N3376">
        <v>91.87</v>
      </c>
      <c r="O3376">
        <v>459</v>
      </c>
      <c r="P3376">
        <v>1778</v>
      </c>
      <c r="Q3376">
        <v>1475</v>
      </c>
      <c r="R3376">
        <v>6</v>
      </c>
      <c r="S3376" t="s">
        <v>108</v>
      </c>
      <c r="T3376">
        <v>9</v>
      </c>
    </row>
    <row r="3377" spans="1:20">
      <c r="A3377" s="6">
        <v>3375</v>
      </c>
      <c r="B3377">
        <v>22300664</v>
      </c>
      <c r="C3377" t="s">
        <v>10</v>
      </c>
      <c r="D3377">
        <v>1E-3</v>
      </c>
      <c r="E3377">
        <v>1.9E-2</v>
      </c>
      <c r="F3377">
        <v>4.8000000000000001E-2</v>
      </c>
      <c r="G3377">
        <v>7.9000000000000001E-2</v>
      </c>
      <c r="H3377">
        <v>2</v>
      </c>
      <c r="I3377" s="7">
        <v>44598.443608564812</v>
      </c>
      <c r="J3377" t="s">
        <v>19</v>
      </c>
      <c r="K3377">
        <v>1528</v>
      </c>
      <c r="L3377">
        <v>1.1578947368421051</v>
      </c>
      <c r="M3377">
        <v>203</v>
      </c>
      <c r="N3377">
        <v>0</v>
      </c>
      <c r="O3377">
        <v>433</v>
      </c>
      <c r="P3377">
        <v>1781</v>
      </c>
      <c r="Q3377">
        <v>1239</v>
      </c>
      <c r="R3377">
        <v>6</v>
      </c>
      <c r="S3377" t="s">
        <v>108</v>
      </c>
      <c r="T3377">
        <v>9</v>
      </c>
    </row>
    <row r="3378" spans="1:20">
      <c r="A3378" s="6">
        <v>3376</v>
      </c>
      <c r="B3378">
        <v>22100620</v>
      </c>
      <c r="C3378" t="s">
        <v>10</v>
      </c>
      <c r="D3378">
        <v>1.4E-2</v>
      </c>
      <c r="E3378">
        <v>1.9E-2</v>
      </c>
      <c r="F3378">
        <v>7.9000000000000001E-2</v>
      </c>
      <c r="G3378">
        <v>0.14099999999999999</v>
      </c>
      <c r="H3378">
        <v>2</v>
      </c>
      <c r="I3378" s="7">
        <v>44598.407843368062</v>
      </c>
      <c r="J3378" t="s">
        <v>19</v>
      </c>
      <c r="K3378">
        <v>1525</v>
      </c>
      <c r="L3378">
        <v>1.1578947368421051</v>
      </c>
      <c r="M3378">
        <v>186</v>
      </c>
      <c r="N3378">
        <v>88.97</v>
      </c>
      <c r="O3378">
        <v>597</v>
      </c>
      <c r="P3378">
        <v>1393</v>
      </c>
      <c r="Q3378">
        <v>936</v>
      </c>
      <c r="R3378">
        <v>6</v>
      </c>
      <c r="S3378" t="s">
        <v>108</v>
      </c>
      <c r="T3378">
        <v>12</v>
      </c>
    </row>
    <row r="3379" spans="1:20">
      <c r="A3379" s="6">
        <v>3377</v>
      </c>
      <c r="B3379">
        <v>22300663</v>
      </c>
      <c r="C3379" t="s">
        <v>10</v>
      </c>
      <c r="D3379">
        <v>2.5999999999999999E-2</v>
      </c>
      <c r="E3379">
        <v>1.7999999999999999E-2</v>
      </c>
      <c r="F3379">
        <v>5.1999999999999998E-2</v>
      </c>
      <c r="G3379">
        <v>0.28399999999999997</v>
      </c>
      <c r="H3379">
        <v>2</v>
      </c>
      <c r="I3379" s="7">
        <v>44598.372079247689</v>
      </c>
      <c r="J3379" t="s">
        <v>19</v>
      </c>
      <c r="K3379">
        <v>1539</v>
      </c>
      <c r="L3379">
        <v>1.1578947368421051</v>
      </c>
      <c r="M3379">
        <v>186</v>
      </c>
      <c r="N3379">
        <v>97.97</v>
      </c>
      <c r="O3379">
        <v>930</v>
      </c>
      <c r="P3379">
        <v>1166</v>
      </c>
      <c r="Q3379">
        <v>1350</v>
      </c>
      <c r="R3379">
        <v>6</v>
      </c>
      <c r="S3379" t="s">
        <v>108</v>
      </c>
      <c r="T3379">
        <v>6</v>
      </c>
    </row>
    <row r="3380" spans="1:20">
      <c r="A3380" s="6">
        <v>3378</v>
      </c>
      <c r="B3380">
        <v>22100618</v>
      </c>
      <c r="C3380" t="s">
        <v>10</v>
      </c>
      <c r="D3380">
        <v>2.3E-2</v>
      </c>
      <c r="E3380">
        <v>1.2999999999999999E-2</v>
      </c>
      <c r="F3380">
        <v>5.8000000000000003E-2</v>
      </c>
      <c r="G3380">
        <v>0.153</v>
      </c>
      <c r="H3380">
        <v>2</v>
      </c>
      <c r="I3380" s="7">
        <v>44598.317911840277</v>
      </c>
      <c r="J3380" t="s">
        <v>19</v>
      </c>
      <c r="K3380">
        <v>1525</v>
      </c>
      <c r="L3380">
        <v>11.57894736842105</v>
      </c>
      <c r="M3380">
        <v>190</v>
      </c>
      <c r="N3380">
        <v>47.6</v>
      </c>
      <c r="O3380">
        <v>1090</v>
      </c>
      <c r="P3380">
        <v>1154</v>
      </c>
      <c r="Q3380">
        <v>1155</v>
      </c>
      <c r="R3380">
        <v>6</v>
      </c>
      <c r="S3380" t="s">
        <v>108</v>
      </c>
      <c r="T3380">
        <v>7</v>
      </c>
    </row>
    <row r="3381" spans="1:20">
      <c r="A3381" s="6">
        <v>3379</v>
      </c>
      <c r="B3381">
        <v>22100617</v>
      </c>
      <c r="C3381" t="s">
        <v>10</v>
      </c>
      <c r="D3381">
        <v>5.0000000000000001E-3</v>
      </c>
      <c r="E3381">
        <v>1.9E-2</v>
      </c>
      <c r="F3381">
        <v>5.7000000000000002E-2</v>
      </c>
      <c r="G3381">
        <v>8.6999999999999994E-2</v>
      </c>
      <c r="H3381">
        <v>2</v>
      </c>
      <c r="I3381" s="7">
        <v>44598.28353591435</v>
      </c>
      <c r="J3381" t="s">
        <v>19</v>
      </c>
      <c r="K3381">
        <v>1555</v>
      </c>
      <c r="L3381">
        <v>1.1578947368421051</v>
      </c>
      <c r="M3381">
        <v>187</v>
      </c>
      <c r="N3381">
        <v>58</v>
      </c>
      <c r="O3381">
        <v>1090</v>
      </c>
      <c r="P3381">
        <v>1158</v>
      </c>
      <c r="Q3381">
        <v>1119</v>
      </c>
      <c r="R3381">
        <v>6</v>
      </c>
      <c r="S3381" t="s">
        <v>108</v>
      </c>
      <c r="T3381">
        <v>9</v>
      </c>
    </row>
    <row r="3382" spans="1:20">
      <c r="A3382" s="6">
        <v>3380</v>
      </c>
      <c r="B3382">
        <v>22300660</v>
      </c>
      <c r="C3382" t="s">
        <v>10</v>
      </c>
      <c r="D3382">
        <v>4.0000000000000001E-3</v>
      </c>
      <c r="E3382">
        <v>2.1999999999999999E-2</v>
      </c>
      <c r="F3382">
        <v>5.1999999999999998E-2</v>
      </c>
      <c r="G3382">
        <v>9.7000000000000003E-2</v>
      </c>
      <c r="H3382">
        <v>2</v>
      </c>
      <c r="I3382" s="7">
        <v>44598.247077280103</v>
      </c>
      <c r="J3382" t="s">
        <v>19</v>
      </c>
      <c r="K3382">
        <v>1526</v>
      </c>
      <c r="L3382">
        <v>3.4736842105263159</v>
      </c>
      <c r="M3382">
        <v>189</v>
      </c>
      <c r="N3382">
        <v>14.03</v>
      </c>
      <c r="O3382">
        <v>162</v>
      </c>
      <c r="P3382">
        <v>1776</v>
      </c>
      <c r="Q3382">
        <v>1050</v>
      </c>
      <c r="R3382">
        <v>6</v>
      </c>
      <c r="S3382" t="s">
        <v>108</v>
      </c>
      <c r="T3382">
        <v>10</v>
      </c>
    </row>
    <row r="3383" spans="1:20">
      <c r="A3383" s="6">
        <v>3381</v>
      </c>
      <c r="B3383">
        <v>22200625</v>
      </c>
      <c r="C3383" t="s">
        <v>10</v>
      </c>
      <c r="D3383">
        <v>5.0000000000000001E-3</v>
      </c>
      <c r="E3383">
        <v>1.9E-2</v>
      </c>
      <c r="F3383">
        <v>8.5000000000000006E-2</v>
      </c>
      <c r="G3383">
        <v>0.109</v>
      </c>
      <c r="H3383">
        <v>2</v>
      </c>
      <c r="I3383" s="7">
        <v>44598.208535150457</v>
      </c>
      <c r="J3383" t="s">
        <v>19</v>
      </c>
      <c r="K3383">
        <v>1580</v>
      </c>
      <c r="L3383">
        <v>11.57894736842105</v>
      </c>
      <c r="M3383">
        <v>188</v>
      </c>
      <c r="N3383">
        <v>0</v>
      </c>
      <c r="O3383">
        <v>959</v>
      </c>
      <c r="P3383">
        <v>1188</v>
      </c>
      <c r="Q3383">
        <v>1217</v>
      </c>
      <c r="R3383">
        <v>6</v>
      </c>
      <c r="S3383" t="s">
        <v>108</v>
      </c>
      <c r="T3383">
        <v>9</v>
      </c>
    </row>
    <row r="3384" spans="1:20">
      <c r="A3384" s="6">
        <v>3382</v>
      </c>
      <c r="B3384">
        <v>22300658</v>
      </c>
      <c r="C3384" t="s">
        <v>10</v>
      </c>
      <c r="D3384">
        <v>5.0000000000000001E-3</v>
      </c>
      <c r="E3384">
        <v>1.9E-2</v>
      </c>
      <c r="F3384">
        <v>9.0999999999999998E-2</v>
      </c>
      <c r="G3384">
        <v>0.106</v>
      </c>
      <c r="H3384">
        <v>2</v>
      </c>
      <c r="I3384" s="7">
        <v>44598.1745065625</v>
      </c>
      <c r="J3384" t="s">
        <v>19</v>
      </c>
      <c r="K3384">
        <v>1595</v>
      </c>
      <c r="L3384">
        <v>5.7894736842105274</v>
      </c>
      <c r="M3384">
        <v>187</v>
      </c>
      <c r="N3384">
        <v>97.22</v>
      </c>
      <c r="O3384">
        <v>433</v>
      </c>
      <c r="P3384">
        <v>1771</v>
      </c>
      <c r="Q3384">
        <v>1101</v>
      </c>
      <c r="R3384">
        <v>6</v>
      </c>
      <c r="S3384" t="s">
        <v>108</v>
      </c>
      <c r="T3384">
        <v>9</v>
      </c>
    </row>
    <row r="3385" spans="1:20">
      <c r="A3385" s="6">
        <v>3383</v>
      </c>
      <c r="B3385">
        <v>22200624</v>
      </c>
      <c r="C3385" t="s">
        <v>10</v>
      </c>
      <c r="D3385">
        <v>3.2000000000000001E-2</v>
      </c>
      <c r="E3385">
        <v>0.02</v>
      </c>
      <c r="F3385">
        <v>7.0000000000000007E-2</v>
      </c>
      <c r="G3385">
        <v>2.8000000000000001E-2</v>
      </c>
      <c r="H3385">
        <v>2</v>
      </c>
      <c r="I3385" s="7">
        <v>44598.13249236111</v>
      </c>
      <c r="J3385" t="s">
        <v>19</v>
      </c>
      <c r="K3385">
        <v>1534</v>
      </c>
      <c r="L3385">
        <v>3.4736842105263159</v>
      </c>
      <c r="M3385">
        <v>195</v>
      </c>
      <c r="N3385">
        <v>85.33</v>
      </c>
      <c r="O3385">
        <v>846</v>
      </c>
      <c r="P3385">
        <v>1783</v>
      </c>
      <c r="Q3385">
        <v>1274</v>
      </c>
      <c r="R3385">
        <v>6</v>
      </c>
      <c r="S3385" t="s">
        <v>108</v>
      </c>
      <c r="T3385">
        <v>2</v>
      </c>
    </row>
    <row r="3386" spans="1:20">
      <c r="A3386" s="6">
        <v>3384</v>
      </c>
      <c r="B3386">
        <v>22300657</v>
      </c>
      <c r="C3386" t="s">
        <v>10</v>
      </c>
      <c r="D3386">
        <v>8.0000000000000002E-3</v>
      </c>
      <c r="E3386">
        <v>1.7000000000000001E-2</v>
      </c>
      <c r="F3386">
        <v>0.19500000000000001</v>
      </c>
      <c r="G3386">
        <v>8.5999999999999993E-2</v>
      </c>
      <c r="H3386">
        <v>2</v>
      </c>
      <c r="I3386" s="7">
        <v>44598.091866516203</v>
      </c>
      <c r="J3386" t="s">
        <v>19</v>
      </c>
      <c r="K3386">
        <v>1530</v>
      </c>
      <c r="L3386">
        <v>5.7894736842105274</v>
      </c>
      <c r="M3386">
        <v>183</v>
      </c>
      <c r="N3386">
        <v>102.72</v>
      </c>
      <c r="O3386">
        <v>436</v>
      </c>
      <c r="P3386">
        <v>1788</v>
      </c>
      <c r="Q3386">
        <v>930</v>
      </c>
      <c r="R3386">
        <v>6</v>
      </c>
      <c r="S3386" t="s">
        <v>108</v>
      </c>
      <c r="T3386">
        <v>9</v>
      </c>
    </row>
    <row r="3387" spans="1:20">
      <c r="A3387" s="6">
        <v>3385</v>
      </c>
      <c r="B3387">
        <v>22300655</v>
      </c>
      <c r="C3387" t="s">
        <v>10</v>
      </c>
      <c r="D3387">
        <v>5.0000000000000001E-3</v>
      </c>
      <c r="E3387">
        <v>2.5999999999999999E-2</v>
      </c>
      <c r="F3387">
        <v>5.7000000000000002E-2</v>
      </c>
      <c r="G3387">
        <v>0.108</v>
      </c>
      <c r="H3387">
        <v>2</v>
      </c>
      <c r="I3387" s="7">
        <v>44598.010962696761</v>
      </c>
      <c r="J3387" t="s">
        <v>19</v>
      </c>
      <c r="K3387">
        <v>1524</v>
      </c>
      <c r="L3387">
        <v>2.3157894736842111</v>
      </c>
      <c r="M3387">
        <v>184</v>
      </c>
      <c r="N3387">
        <v>0</v>
      </c>
      <c r="O3387">
        <v>433</v>
      </c>
      <c r="P3387">
        <v>1798</v>
      </c>
      <c r="Q3387">
        <v>921</v>
      </c>
      <c r="R3387">
        <v>6</v>
      </c>
      <c r="S3387" t="s">
        <v>108</v>
      </c>
      <c r="T3387">
        <v>10</v>
      </c>
    </row>
    <row r="3388" spans="1:20">
      <c r="A3388" s="6">
        <v>3386</v>
      </c>
      <c r="B3388">
        <v>22300654</v>
      </c>
      <c r="C3388" t="s">
        <v>10</v>
      </c>
      <c r="D3388">
        <v>5.0000000000000001E-3</v>
      </c>
      <c r="E3388">
        <v>2.3E-2</v>
      </c>
      <c r="F3388">
        <v>0.16500000000000001</v>
      </c>
      <c r="G3388">
        <v>0.112</v>
      </c>
      <c r="H3388">
        <v>2</v>
      </c>
      <c r="I3388" s="7">
        <v>44597.96061519676</v>
      </c>
      <c r="J3388" t="s">
        <v>19</v>
      </c>
      <c r="K3388">
        <v>1569</v>
      </c>
      <c r="L3388">
        <v>2.3157894736842111</v>
      </c>
      <c r="M3388">
        <v>192</v>
      </c>
      <c r="N3388">
        <v>53.97</v>
      </c>
      <c r="O3388">
        <v>433</v>
      </c>
      <c r="P3388">
        <v>1778</v>
      </c>
      <c r="Q3388">
        <v>912</v>
      </c>
      <c r="R3388">
        <v>6</v>
      </c>
      <c r="S3388" t="s">
        <v>108</v>
      </c>
      <c r="T3388">
        <v>10</v>
      </c>
    </row>
    <row r="3389" spans="1:20">
      <c r="A3389" s="6">
        <v>3387</v>
      </c>
      <c r="B3389">
        <v>22300653</v>
      </c>
      <c r="C3389" t="s">
        <v>10</v>
      </c>
      <c r="D3389">
        <v>6.0000000000000001E-3</v>
      </c>
      <c r="E3389">
        <v>0.03</v>
      </c>
      <c r="F3389">
        <v>6.3E-2</v>
      </c>
      <c r="G3389">
        <v>0.13800000000000001</v>
      </c>
      <c r="H3389">
        <v>2</v>
      </c>
      <c r="I3389" s="7">
        <v>44597.91998903935</v>
      </c>
      <c r="J3389" t="s">
        <v>19</v>
      </c>
      <c r="K3389">
        <v>1536</v>
      </c>
      <c r="L3389">
        <v>3.4736842105263159</v>
      </c>
      <c r="M3389">
        <v>193</v>
      </c>
      <c r="N3389">
        <v>119.45</v>
      </c>
      <c r="O3389">
        <v>932</v>
      </c>
      <c r="P3389">
        <v>1402</v>
      </c>
      <c r="Q3389">
        <v>627</v>
      </c>
      <c r="R3389">
        <v>6</v>
      </c>
      <c r="S3389" t="s">
        <v>108</v>
      </c>
      <c r="T3389">
        <v>10</v>
      </c>
    </row>
    <row r="3390" spans="1:20">
      <c r="A3390" s="6">
        <v>3388</v>
      </c>
      <c r="B3390">
        <v>22100610</v>
      </c>
      <c r="C3390" t="s">
        <v>10</v>
      </c>
      <c r="D3390">
        <v>6.0000000000000001E-3</v>
      </c>
      <c r="E3390">
        <v>2.7E-2</v>
      </c>
      <c r="F3390">
        <v>5.0999999999999997E-2</v>
      </c>
      <c r="G3390">
        <v>8.8999999999999996E-2</v>
      </c>
      <c r="H3390">
        <v>2</v>
      </c>
      <c r="I3390" s="7">
        <v>44597.879015972219</v>
      </c>
      <c r="J3390" t="s">
        <v>19</v>
      </c>
      <c r="K3390">
        <v>1605</v>
      </c>
      <c r="L3390">
        <v>3.4736842105263159</v>
      </c>
      <c r="M3390">
        <v>208</v>
      </c>
      <c r="N3390">
        <v>57.7</v>
      </c>
      <c r="O3390">
        <v>1688</v>
      </c>
      <c r="P3390">
        <v>1921</v>
      </c>
      <c r="Q3390">
        <v>841</v>
      </c>
      <c r="R3390">
        <v>6</v>
      </c>
      <c r="S3390" t="s">
        <v>108</v>
      </c>
      <c r="T3390">
        <v>10</v>
      </c>
    </row>
    <row r="3391" spans="1:20">
      <c r="A3391" s="6">
        <v>3389</v>
      </c>
      <c r="B3391">
        <v>22400655</v>
      </c>
      <c r="C3391" t="s">
        <v>8</v>
      </c>
      <c r="D3391">
        <v>4.0000000000000001E-3</v>
      </c>
      <c r="E3391">
        <v>2.8000000000000001E-2</v>
      </c>
      <c r="F3391">
        <v>0.06</v>
      </c>
      <c r="G3391">
        <v>2.9000000000000001E-2</v>
      </c>
      <c r="H3391">
        <v>2</v>
      </c>
      <c r="I3391" s="7">
        <v>44597.838043206022</v>
      </c>
      <c r="J3391" t="s">
        <v>19</v>
      </c>
      <c r="K3391">
        <v>1578</v>
      </c>
      <c r="L3391">
        <v>1.1578947368421051</v>
      </c>
      <c r="M3391">
        <v>180</v>
      </c>
      <c r="N3391">
        <v>61.25</v>
      </c>
      <c r="O3391">
        <v>948</v>
      </c>
      <c r="P3391">
        <v>1846</v>
      </c>
      <c r="Q3391">
        <v>836</v>
      </c>
      <c r="R3391">
        <v>6</v>
      </c>
      <c r="S3391" t="s">
        <v>108</v>
      </c>
      <c r="T3391">
        <v>10</v>
      </c>
    </row>
    <row r="3392" spans="1:20">
      <c r="A3392" s="6">
        <v>3390</v>
      </c>
      <c r="B3392">
        <v>22100608</v>
      </c>
      <c r="C3392" t="s">
        <v>10</v>
      </c>
      <c r="D3392">
        <v>5.0000000000000001E-3</v>
      </c>
      <c r="E3392">
        <v>2.3E-2</v>
      </c>
      <c r="F3392">
        <v>6.2E-2</v>
      </c>
      <c r="G3392">
        <v>0.11</v>
      </c>
      <c r="H3392">
        <v>2</v>
      </c>
      <c r="I3392" s="7">
        <v>44597.802626238423</v>
      </c>
      <c r="J3392" t="s">
        <v>19</v>
      </c>
      <c r="K3392">
        <v>1538</v>
      </c>
      <c r="L3392">
        <v>3.4736842105263159</v>
      </c>
      <c r="M3392">
        <v>184</v>
      </c>
      <c r="N3392">
        <v>92.47</v>
      </c>
      <c r="O3392">
        <v>599</v>
      </c>
      <c r="P3392">
        <v>1753</v>
      </c>
      <c r="Q3392">
        <v>815</v>
      </c>
      <c r="R3392">
        <v>6</v>
      </c>
      <c r="S3392" t="s">
        <v>108</v>
      </c>
      <c r="T3392">
        <v>10</v>
      </c>
    </row>
    <row r="3393" spans="1:20">
      <c r="A3393" s="6">
        <v>3391</v>
      </c>
      <c r="B3393">
        <v>22300650</v>
      </c>
      <c r="C3393" t="s">
        <v>10</v>
      </c>
      <c r="D3393">
        <v>6.0000000000000001E-3</v>
      </c>
      <c r="E3393">
        <v>1.9E-2</v>
      </c>
      <c r="F3393">
        <v>5.2999999999999999E-2</v>
      </c>
      <c r="G3393">
        <v>0.1</v>
      </c>
      <c r="H3393">
        <v>2</v>
      </c>
      <c r="I3393" s="7">
        <v>44597.756097488433</v>
      </c>
      <c r="J3393" t="s">
        <v>19</v>
      </c>
      <c r="K3393">
        <v>1536</v>
      </c>
      <c r="L3393">
        <v>3.4736842105263159</v>
      </c>
      <c r="M3393">
        <v>194</v>
      </c>
      <c r="N3393">
        <v>0</v>
      </c>
      <c r="O3393">
        <v>721</v>
      </c>
      <c r="P3393">
        <v>1777</v>
      </c>
      <c r="Q3393">
        <v>923</v>
      </c>
      <c r="R3393">
        <v>6</v>
      </c>
      <c r="S3393" t="s">
        <v>108</v>
      </c>
      <c r="T3393">
        <v>9</v>
      </c>
    </row>
    <row r="3394" spans="1:20">
      <c r="A3394" s="6">
        <v>3392</v>
      </c>
      <c r="B3394">
        <v>22300649</v>
      </c>
      <c r="C3394" t="s">
        <v>10</v>
      </c>
      <c r="D3394">
        <v>4.0000000000000001E-3</v>
      </c>
      <c r="E3394">
        <v>0.03</v>
      </c>
      <c r="F3394">
        <v>5.2999999999999999E-2</v>
      </c>
      <c r="G3394">
        <v>8.1000000000000003E-2</v>
      </c>
      <c r="H3394">
        <v>2</v>
      </c>
      <c r="I3394" s="7">
        <v>44597.715819131947</v>
      </c>
      <c r="J3394" t="s">
        <v>19</v>
      </c>
      <c r="K3394">
        <v>1548</v>
      </c>
      <c r="L3394">
        <v>2.3157894736842111</v>
      </c>
      <c r="M3394">
        <v>186</v>
      </c>
      <c r="N3394">
        <v>86.18</v>
      </c>
      <c r="O3394">
        <v>486</v>
      </c>
      <c r="P3394">
        <v>1782</v>
      </c>
      <c r="Q3394">
        <v>561</v>
      </c>
      <c r="R3394">
        <v>6</v>
      </c>
      <c r="S3394" t="s">
        <v>108</v>
      </c>
      <c r="T3394">
        <v>10</v>
      </c>
    </row>
    <row r="3395" spans="1:20">
      <c r="A3395" s="6">
        <v>3393</v>
      </c>
      <c r="B3395">
        <v>22200615</v>
      </c>
      <c r="C3395" t="s">
        <v>10</v>
      </c>
      <c r="D3395">
        <v>7.0000000000000001E-3</v>
      </c>
      <c r="E3395">
        <v>2.4E-2</v>
      </c>
      <c r="F3395">
        <v>5.1999999999999998E-2</v>
      </c>
      <c r="G3395">
        <v>7.1999999999999995E-2</v>
      </c>
      <c r="H3395">
        <v>2</v>
      </c>
      <c r="I3395" s="7">
        <v>44597.664776655103</v>
      </c>
      <c r="J3395" t="s">
        <v>19</v>
      </c>
      <c r="K3395">
        <v>1601</v>
      </c>
      <c r="L3395">
        <v>2.3157894736842111</v>
      </c>
      <c r="M3395">
        <v>186</v>
      </c>
      <c r="N3395">
        <v>53.53</v>
      </c>
      <c r="O3395">
        <v>457</v>
      </c>
      <c r="P3395">
        <v>1773</v>
      </c>
      <c r="Q3395">
        <v>1262</v>
      </c>
      <c r="R3395">
        <v>6</v>
      </c>
      <c r="S3395" t="s">
        <v>108</v>
      </c>
      <c r="T3395">
        <v>10</v>
      </c>
    </row>
    <row r="3396" spans="1:20">
      <c r="A3396" s="6">
        <v>3394</v>
      </c>
      <c r="B3396">
        <v>22200614</v>
      </c>
      <c r="C3396" t="s">
        <v>10</v>
      </c>
      <c r="D3396">
        <v>6.0000000000000001E-3</v>
      </c>
      <c r="E3396">
        <v>0.02</v>
      </c>
      <c r="F3396">
        <v>0.05</v>
      </c>
      <c r="G3396">
        <v>2.3E-2</v>
      </c>
      <c r="H3396">
        <v>2</v>
      </c>
      <c r="I3396" s="7">
        <v>44597.628665046293</v>
      </c>
      <c r="J3396" t="s">
        <v>19</v>
      </c>
      <c r="K3396">
        <v>1544</v>
      </c>
      <c r="L3396">
        <v>1.1578947368421051</v>
      </c>
      <c r="M3396">
        <v>194</v>
      </c>
      <c r="N3396">
        <v>0</v>
      </c>
      <c r="O3396">
        <v>1156</v>
      </c>
      <c r="P3396">
        <v>797</v>
      </c>
      <c r="Q3396">
        <v>1449</v>
      </c>
      <c r="R3396">
        <v>6</v>
      </c>
      <c r="S3396" t="s">
        <v>108</v>
      </c>
      <c r="T3396">
        <v>9</v>
      </c>
    </row>
    <row r="3397" spans="1:20">
      <c r="A3397" s="6">
        <v>3395</v>
      </c>
      <c r="B3397">
        <v>22300646</v>
      </c>
      <c r="C3397" t="s">
        <v>10</v>
      </c>
      <c r="D3397">
        <v>2E-3</v>
      </c>
      <c r="E3397">
        <v>2.8000000000000001E-2</v>
      </c>
      <c r="F3397">
        <v>6.4000000000000001E-2</v>
      </c>
      <c r="G3397">
        <v>4.3999999999999997E-2</v>
      </c>
      <c r="H3397">
        <v>2</v>
      </c>
      <c r="I3397" s="7">
        <v>44597.585608831017</v>
      </c>
      <c r="J3397" t="s">
        <v>19</v>
      </c>
      <c r="K3397">
        <v>1538</v>
      </c>
      <c r="L3397">
        <v>1.1578947368421051</v>
      </c>
      <c r="M3397">
        <v>162</v>
      </c>
      <c r="N3397">
        <v>86.83</v>
      </c>
      <c r="O3397">
        <v>924</v>
      </c>
      <c r="P3397">
        <v>308</v>
      </c>
      <c r="Q3397">
        <v>1107</v>
      </c>
      <c r="R3397">
        <v>6</v>
      </c>
      <c r="S3397" t="s">
        <v>108</v>
      </c>
      <c r="T3397">
        <v>10</v>
      </c>
    </row>
    <row r="3398" spans="1:20">
      <c r="A3398" s="6">
        <v>3396</v>
      </c>
      <c r="B3398">
        <v>22300645</v>
      </c>
      <c r="C3398" t="s">
        <v>10</v>
      </c>
      <c r="D3398">
        <v>4.0000000000000001E-3</v>
      </c>
      <c r="E3398">
        <v>0.03</v>
      </c>
      <c r="F3398">
        <v>5.5E-2</v>
      </c>
      <c r="G3398">
        <v>3.6999999999999998E-2</v>
      </c>
      <c r="H3398">
        <v>2</v>
      </c>
      <c r="I3398" s="7">
        <v>44597.545330590277</v>
      </c>
      <c r="J3398" t="s">
        <v>19</v>
      </c>
      <c r="K3398">
        <v>1572</v>
      </c>
      <c r="L3398">
        <v>11.57894736842105</v>
      </c>
      <c r="M3398">
        <v>186</v>
      </c>
      <c r="N3398">
        <v>69.930000000000007</v>
      </c>
      <c r="O3398">
        <v>927</v>
      </c>
      <c r="Q3398">
        <v>1071</v>
      </c>
      <c r="R3398">
        <v>6</v>
      </c>
      <c r="S3398" t="s">
        <v>108</v>
      </c>
      <c r="T3398">
        <v>10</v>
      </c>
    </row>
    <row r="3399" spans="1:20">
      <c r="A3399" s="6">
        <v>3397</v>
      </c>
      <c r="B3399">
        <v>22400648</v>
      </c>
      <c r="C3399" t="s">
        <v>10</v>
      </c>
      <c r="D3399">
        <v>4.0000000000000001E-3</v>
      </c>
      <c r="E3399">
        <v>3.3000000000000002E-2</v>
      </c>
      <c r="F3399">
        <v>6.8000000000000005E-2</v>
      </c>
      <c r="G3399">
        <v>0.109</v>
      </c>
      <c r="H3399">
        <v>2</v>
      </c>
      <c r="I3399" s="7">
        <v>44597.502621643522</v>
      </c>
      <c r="J3399" t="s">
        <v>19</v>
      </c>
      <c r="K3399">
        <v>1552</v>
      </c>
      <c r="L3399">
        <v>1.1578947368421051</v>
      </c>
      <c r="M3399">
        <v>185</v>
      </c>
      <c r="N3399">
        <v>634.48</v>
      </c>
      <c r="O3399">
        <v>487</v>
      </c>
      <c r="P3399">
        <v>1846</v>
      </c>
      <c r="Q3399">
        <v>992</v>
      </c>
      <c r="R3399">
        <v>6</v>
      </c>
      <c r="S3399" t="s">
        <v>108</v>
      </c>
      <c r="T3399">
        <v>10</v>
      </c>
    </row>
    <row r="3400" spans="1:20">
      <c r="A3400" s="6">
        <v>3398</v>
      </c>
      <c r="B3400">
        <v>22200611</v>
      </c>
      <c r="C3400" t="s">
        <v>10</v>
      </c>
      <c r="D3400">
        <v>3.0000000000000001E-3</v>
      </c>
      <c r="E3400">
        <v>4.2000000000000003E-2</v>
      </c>
      <c r="F3400">
        <v>0.05</v>
      </c>
      <c r="G3400">
        <v>3.4000000000000002E-2</v>
      </c>
      <c r="H3400">
        <v>2</v>
      </c>
      <c r="I3400" s="7">
        <v>44597.360605636582</v>
      </c>
      <c r="J3400" t="s">
        <v>19</v>
      </c>
      <c r="K3400">
        <v>1557</v>
      </c>
      <c r="L3400">
        <v>1.1578947368421051</v>
      </c>
      <c r="M3400">
        <v>199</v>
      </c>
      <c r="N3400">
        <v>101.7</v>
      </c>
      <c r="P3400">
        <v>985</v>
      </c>
      <c r="Q3400">
        <v>1020</v>
      </c>
      <c r="R3400">
        <v>6</v>
      </c>
      <c r="S3400" t="s">
        <v>108</v>
      </c>
      <c r="T3400">
        <v>10</v>
      </c>
    </row>
    <row r="3401" spans="1:20">
      <c r="A3401" s="6">
        <v>3399</v>
      </c>
      <c r="B3401">
        <v>22100599</v>
      </c>
      <c r="C3401" t="s">
        <v>12</v>
      </c>
      <c r="D3401">
        <v>2E-3</v>
      </c>
      <c r="E3401">
        <v>4.5999999999999999E-2</v>
      </c>
      <c r="F3401">
        <v>5.5E-2</v>
      </c>
      <c r="G3401">
        <v>2.8000000000000001E-2</v>
      </c>
      <c r="H3401">
        <v>2</v>
      </c>
      <c r="I3401" s="7">
        <v>44597.408522835649</v>
      </c>
      <c r="J3401" t="s">
        <v>19</v>
      </c>
      <c r="K3401">
        <v>1535</v>
      </c>
      <c r="L3401">
        <v>5.7894736842105274</v>
      </c>
      <c r="M3401">
        <v>192</v>
      </c>
      <c r="N3401">
        <v>0</v>
      </c>
      <c r="O3401">
        <v>1477</v>
      </c>
      <c r="P3401">
        <v>515</v>
      </c>
      <c r="Q3401">
        <v>936</v>
      </c>
      <c r="R3401">
        <v>6</v>
      </c>
      <c r="S3401" t="s">
        <v>108</v>
      </c>
      <c r="T3401">
        <v>10</v>
      </c>
    </row>
    <row r="3402" spans="1:20">
      <c r="A3402" s="6">
        <v>3400</v>
      </c>
      <c r="B3402">
        <v>22400643</v>
      </c>
      <c r="C3402" t="s">
        <v>10</v>
      </c>
      <c r="D3402">
        <v>1.4E-2</v>
      </c>
      <c r="E3402">
        <v>1.0999999999999999E-2</v>
      </c>
      <c r="F3402">
        <v>5.8999999999999997E-2</v>
      </c>
      <c r="G3402">
        <v>0.13500000000000001</v>
      </c>
      <c r="H3402">
        <v>2</v>
      </c>
      <c r="I3402" s="7">
        <v>44597.315118553241</v>
      </c>
      <c r="J3402" t="s">
        <v>19</v>
      </c>
      <c r="K3402">
        <v>1597</v>
      </c>
      <c r="L3402">
        <v>17.368421052631579</v>
      </c>
      <c r="M3402">
        <v>184</v>
      </c>
      <c r="N3402">
        <v>74.2</v>
      </c>
      <c r="O3402">
        <v>1333</v>
      </c>
      <c r="P3402">
        <v>1260</v>
      </c>
      <c r="Q3402">
        <v>1322</v>
      </c>
      <c r="R3402">
        <v>6</v>
      </c>
      <c r="S3402" t="s">
        <v>108</v>
      </c>
      <c r="T3402">
        <v>16</v>
      </c>
    </row>
    <row r="3403" spans="1:20">
      <c r="A3403" s="6">
        <v>3401</v>
      </c>
      <c r="B3403">
        <v>22100598</v>
      </c>
      <c r="C3403" t="s">
        <v>10</v>
      </c>
      <c r="D3403">
        <v>4.0000000000000001E-3</v>
      </c>
      <c r="E3403">
        <v>4.1000000000000002E-2</v>
      </c>
      <c r="F3403">
        <v>8.2000000000000003E-2</v>
      </c>
      <c r="G3403">
        <v>9.7000000000000003E-2</v>
      </c>
      <c r="H3403">
        <v>2</v>
      </c>
      <c r="I3403" s="7">
        <v>44597.26650690972</v>
      </c>
      <c r="J3403" t="s">
        <v>19</v>
      </c>
      <c r="K3403">
        <v>1557</v>
      </c>
      <c r="L3403">
        <v>3.4736842105263159</v>
      </c>
      <c r="M3403">
        <v>189</v>
      </c>
      <c r="N3403">
        <v>14.93</v>
      </c>
      <c r="O3403">
        <v>600</v>
      </c>
      <c r="P3403">
        <v>1753</v>
      </c>
      <c r="Q3403">
        <v>1346</v>
      </c>
      <c r="R3403">
        <v>6</v>
      </c>
      <c r="S3403" t="s">
        <v>108</v>
      </c>
      <c r="T3403">
        <v>10</v>
      </c>
    </row>
    <row r="3404" spans="1:20">
      <c r="A3404" s="6">
        <v>3402</v>
      </c>
      <c r="B3404">
        <v>22200607</v>
      </c>
      <c r="C3404" t="s">
        <v>10</v>
      </c>
      <c r="D3404">
        <v>1.4E-2</v>
      </c>
      <c r="E3404">
        <v>1.9E-2</v>
      </c>
      <c r="F3404">
        <v>5.8000000000000003E-2</v>
      </c>
      <c r="G3404">
        <v>7.0999999999999994E-2</v>
      </c>
      <c r="H3404">
        <v>2</v>
      </c>
      <c r="I3404" s="7">
        <v>44597.158866400459</v>
      </c>
      <c r="J3404" t="s">
        <v>19</v>
      </c>
      <c r="K3404">
        <v>1555</v>
      </c>
      <c r="L3404">
        <v>18.526315789473681</v>
      </c>
      <c r="M3404">
        <v>217</v>
      </c>
      <c r="N3404">
        <v>0</v>
      </c>
      <c r="O3404">
        <v>1252</v>
      </c>
      <c r="P3404">
        <v>1180</v>
      </c>
      <c r="Q3404">
        <v>1456</v>
      </c>
      <c r="R3404">
        <v>6</v>
      </c>
      <c r="S3404" t="s">
        <v>108</v>
      </c>
      <c r="T3404">
        <v>12</v>
      </c>
    </row>
    <row r="3405" spans="1:20">
      <c r="A3405" s="6">
        <v>3403</v>
      </c>
      <c r="B3405">
        <v>22100596</v>
      </c>
      <c r="C3405" t="s">
        <v>12</v>
      </c>
      <c r="D3405">
        <v>3.0000000000000001E-3</v>
      </c>
      <c r="E3405">
        <v>3.5000000000000003E-2</v>
      </c>
      <c r="F3405">
        <v>4.8000000000000001E-2</v>
      </c>
      <c r="G3405">
        <v>1.7000000000000001E-2</v>
      </c>
      <c r="H3405">
        <v>2</v>
      </c>
      <c r="I3405" s="7">
        <v>44597.186297337961</v>
      </c>
      <c r="J3405" t="s">
        <v>19</v>
      </c>
      <c r="K3405">
        <v>1552</v>
      </c>
      <c r="L3405">
        <v>19.684210526315791</v>
      </c>
      <c r="M3405">
        <v>219</v>
      </c>
      <c r="N3405">
        <v>369.8</v>
      </c>
      <c r="O3405">
        <v>1468</v>
      </c>
      <c r="P3405">
        <v>1798</v>
      </c>
      <c r="Q3405">
        <v>1113</v>
      </c>
      <c r="R3405">
        <v>6</v>
      </c>
      <c r="S3405" t="s">
        <v>108</v>
      </c>
      <c r="T3405">
        <v>10</v>
      </c>
    </row>
    <row r="3406" spans="1:20">
      <c r="A3406" s="6">
        <v>3404</v>
      </c>
      <c r="B3406">
        <v>22200606</v>
      </c>
      <c r="C3406" t="s">
        <v>10</v>
      </c>
      <c r="D3406">
        <v>4.0000000000000001E-3</v>
      </c>
      <c r="E3406">
        <v>1.4999999999999999E-2</v>
      </c>
      <c r="F3406">
        <v>7.2999999999999995E-2</v>
      </c>
      <c r="G3406">
        <v>0.105</v>
      </c>
      <c r="H3406">
        <v>2</v>
      </c>
      <c r="I3406" s="7">
        <v>44597.077615127317</v>
      </c>
      <c r="J3406" t="s">
        <v>19</v>
      </c>
      <c r="K3406">
        <v>1554</v>
      </c>
      <c r="L3406">
        <v>17.368421052631579</v>
      </c>
      <c r="M3406">
        <v>219</v>
      </c>
      <c r="N3406">
        <v>86.97</v>
      </c>
      <c r="O3406">
        <v>1592</v>
      </c>
      <c r="P3406">
        <v>1176</v>
      </c>
      <c r="Q3406">
        <v>1314</v>
      </c>
      <c r="R3406">
        <v>6</v>
      </c>
      <c r="S3406" t="s">
        <v>108</v>
      </c>
      <c r="T3406">
        <v>9</v>
      </c>
    </row>
    <row r="3407" spans="1:20">
      <c r="A3407" s="6">
        <v>3405</v>
      </c>
      <c r="B3407">
        <v>22300636</v>
      </c>
      <c r="C3407" t="s">
        <v>10</v>
      </c>
      <c r="D3407">
        <v>1.0999999999999999E-2</v>
      </c>
      <c r="E3407">
        <v>1.4999999999999999E-2</v>
      </c>
      <c r="F3407">
        <v>7.0000000000000007E-2</v>
      </c>
      <c r="G3407">
        <v>0.1</v>
      </c>
      <c r="H3407">
        <v>2</v>
      </c>
      <c r="I3407" s="7">
        <v>44597.058517673613</v>
      </c>
      <c r="J3407" t="s">
        <v>19</v>
      </c>
      <c r="K3407">
        <v>1549</v>
      </c>
      <c r="L3407">
        <v>20.84210526315789</v>
      </c>
      <c r="M3407">
        <v>200</v>
      </c>
      <c r="N3407">
        <v>71.17</v>
      </c>
      <c r="O3407">
        <v>2136</v>
      </c>
      <c r="Q3407">
        <v>1150</v>
      </c>
      <c r="R3407">
        <v>6</v>
      </c>
      <c r="S3407" t="s">
        <v>108</v>
      </c>
      <c r="T3407">
        <v>16</v>
      </c>
    </row>
    <row r="3408" spans="1:20">
      <c r="A3408" s="6">
        <v>3406</v>
      </c>
      <c r="B3408">
        <v>22100593</v>
      </c>
      <c r="C3408" t="s">
        <v>10</v>
      </c>
      <c r="D3408">
        <v>1.9E-2</v>
      </c>
      <c r="E3408">
        <v>4.2000000000000003E-2</v>
      </c>
      <c r="F3408">
        <v>0.104</v>
      </c>
      <c r="G3408">
        <v>0.15</v>
      </c>
      <c r="H3408">
        <v>2</v>
      </c>
      <c r="I3408" s="7">
        <v>44597.019975578703</v>
      </c>
      <c r="J3408" t="s">
        <v>19</v>
      </c>
      <c r="K3408">
        <v>1531</v>
      </c>
      <c r="L3408">
        <v>3.4736842105263159</v>
      </c>
      <c r="M3408">
        <v>188</v>
      </c>
      <c r="N3408">
        <v>111.58</v>
      </c>
      <c r="O3408">
        <v>1090</v>
      </c>
      <c r="P3408">
        <v>960</v>
      </c>
      <c r="Q3408">
        <v>805</v>
      </c>
      <c r="R3408">
        <v>6</v>
      </c>
      <c r="S3408" t="s">
        <v>108</v>
      </c>
      <c r="T3408">
        <v>14</v>
      </c>
    </row>
    <row r="3409" spans="1:20">
      <c r="A3409" s="6">
        <v>3407</v>
      </c>
      <c r="B3409">
        <v>22300634</v>
      </c>
      <c r="C3409" t="s">
        <v>10</v>
      </c>
      <c r="D3409">
        <v>2.9000000000000001E-2</v>
      </c>
      <c r="E3409">
        <v>0.04</v>
      </c>
      <c r="F3409">
        <v>6.7000000000000004E-2</v>
      </c>
      <c r="G3409">
        <v>6.9000000000000006E-2</v>
      </c>
      <c r="H3409">
        <v>2</v>
      </c>
      <c r="I3409" s="7">
        <v>44596.978655358798</v>
      </c>
      <c r="J3409" t="s">
        <v>19</v>
      </c>
      <c r="K3409">
        <v>1530</v>
      </c>
      <c r="L3409">
        <v>11.57894736842105</v>
      </c>
      <c r="M3409">
        <v>207</v>
      </c>
      <c r="N3409">
        <v>85.77</v>
      </c>
      <c r="O3409">
        <v>973</v>
      </c>
      <c r="Q3409">
        <v>1130</v>
      </c>
      <c r="R3409">
        <v>6</v>
      </c>
      <c r="S3409" t="s">
        <v>108</v>
      </c>
      <c r="T3409">
        <v>13</v>
      </c>
    </row>
    <row r="3410" spans="1:20">
      <c r="A3410" s="6">
        <v>3408</v>
      </c>
      <c r="B3410">
        <v>22200601</v>
      </c>
      <c r="C3410" t="s">
        <v>10</v>
      </c>
      <c r="D3410">
        <v>4.0000000000000001E-3</v>
      </c>
      <c r="E3410">
        <v>2.3E-2</v>
      </c>
      <c r="F3410">
        <v>7.1999999999999995E-2</v>
      </c>
      <c r="G3410">
        <v>0.113</v>
      </c>
      <c r="H3410">
        <v>2</v>
      </c>
      <c r="I3410" s="7">
        <v>44596.937682557873</v>
      </c>
      <c r="J3410" t="s">
        <v>19</v>
      </c>
      <c r="K3410">
        <v>1597</v>
      </c>
      <c r="L3410">
        <v>11.57894736842105</v>
      </c>
      <c r="M3410">
        <v>188</v>
      </c>
      <c r="N3410">
        <v>53.37</v>
      </c>
      <c r="O3410">
        <v>1253</v>
      </c>
      <c r="P3410">
        <v>1183</v>
      </c>
      <c r="Q3410">
        <v>1162</v>
      </c>
      <c r="R3410">
        <v>6</v>
      </c>
      <c r="S3410" t="s">
        <v>108</v>
      </c>
      <c r="T3410">
        <v>10</v>
      </c>
    </row>
    <row r="3411" spans="1:20">
      <c r="A3411" s="6">
        <v>3409</v>
      </c>
      <c r="B3411">
        <v>22300632</v>
      </c>
      <c r="C3411" t="s">
        <v>10</v>
      </c>
      <c r="D3411">
        <v>4.0000000000000001E-3</v>
      </c>
      <c r="E3411">
        <v>3.5000000000000003E-2</v>
      </c>
      <c r="F3411">
        <v>7.9000000000000001E-2</v>
      </c>
      <c r="G3411">
        <v>0.104</v>
      </c>
      <c r="H3411">
        <v>2</v>
      </c>
      <c r="I3411" s="7">
        <v>44596.85052847222</v>
      </c>
      <c r="J3411" t="s">
        <v>19</v>
      </c>
      <c r="K3411">
        <v>1581</v>
      </c>
      <c r="L3411">
        <v>5.7894736842105274</v>
      </c>
      <c r="M3411">
        <v>191</v>
      </c>
      <c r="N3411">
        <v>82.38</v>
      </c>
      <c r="O3411">
        <v>1769</v>
      </c>
      <c r="P3411">
        <v>2239</v>
      </c>
      <c r="Q3411">
        <v>863</v>
      </c>
      <c r="R3411">
        <v>6</v>
      </c>
      <c r="S3411" t="s">
        <v>108</v>
      </c>
      <c r="T3411">
        <v>10</v>
      </c>
    </row>
    <row r="3412" spans="1:20">
      <c r="A3412" s="6">
        <v>3410</v>
      </c>
      <c r="B3412">
        <v>22300630</v>
      </c>
      <c r="C3412" t="s">
        <v>10</v>
      </c>
      <c r="D3412">
        <v>6.0000000000000001E-3</v>
      </c>
      <c r="E3412">
        <v>2.7E-2</v>
      </c>
      <c r="F3412">
        <v>9.0999999999999998E-2</v>
      </c>
      <c r="G3412">
        <v>0.105</v>
      </c>
      <c r="H3412">
        <v>2</v>
      </c>
      <c r="I3412" s="7">
        <v>44596.766499386576</v>
      </c>
      <c r="J3412" t="s">
        <v>19</v>
      </c>
      <c r="K3412">
        <v>1533</v>
      </c>
      <c r="L3412">
        <v>5.7894736842105274</v>
      </c>
      <c r="M3412">
        <v>174</v>
      </c>
      <c r="N3412">
        <v>70.430000000000007</v>
      </c>
      <c r="O3412">
        <v>930</v>
      </c>
      <c r="Q3412">
        <v>483</v>
      </c>
      <c r="R3412">
        <v>6</v>
      </c>
      <c r="S3412" t="s">
        <v>108</v>
      </c>
      <c r="T3412">
        <v>10</v>
      </c>
    </row>
    <row r="3413" spans="1:20">
      <c r="A3413" s="6">
        <v>3411</v>
      </c>
      <c r="B3413">
        <v>22100587</v>
      </c>
      <c r="C3413" t="s">
        <v>10</v>
      </c>
      <c r="D3413">
        <v>2.9000000000000001E-2</v>
      </c>
      <c r="E3413">
        <v>2.1000000000000001E-2</v>
      </c>
      <c r="F3413">
        <v>8.7999999999999995E-2</v>
      </c>
      <c r="G3413">
        <v>0.121</v>
      </c>
      <c r="H3413">
        <v>2</v>
      </c>
      <c r="I3413" s="7">
        <v>44596.726568287027</v>
      </c>
      <c r="J3413" t="s">
        <v>19</v>
      </c>
      <c r="K3413">
        <v>1531</v>
      </c>
      <c r="L3413">
        <v>11.57894736842105</v>
      </c>
      <c r="M3413">
        <v>186</v>
      </c>
      <c r="N3413">
        <v>55.8</v>
      </c>
      <c r="O3413">
        <v>1090</v>
      </c>
      <c r="Q3413">
        <v>1081</v>
      </c>
      <c r="R3413">
        <v>6</v>
      </c>
      <c r="S3413" t="s">
        <v>108</v>
      </c>
      <c r="T3413">
        <v>6</v>
      </c>
    </row>
    <row r="3414" spans="1:20">
      <c r="A3414" s="6">
        <v>3412</v>
      </c>
      <c r="B3414">
        <v>22300627</v>
      </c>
      <c r="C3414" t="s">
        <v>10</v>
      </c>
      <c r="D3414">
        <v>8.0000000000000002E-3</v>
      </c>
      <c r="E3414">
        <v>1.4E-2</v>
      </c>
      <c r="F3414">
        <v>8.6999999999999994E-2</v>
      </c>
      <c r="G3414">
        <v>0.1</v>
      </c>
      <c r="H3414">
        <v>2</v>
      </c>
      <c r="I3414" s="7">
        <v>44596.647400543981</v>
      </c>
      <c r="J3414" t="s">
        <v>19</v>
      </c>
      <c r="K3414">
        <v>1589</v>
      </c>
      <c r="L3414">
        <v>20.84210526315789</v>
      </c>
      <c r="M3414">
        <v>197</v>
      </c>
      <c r="N3414">
        <v>110.47</v>
      </c>
      <c r="O3414">
        <v>1743</v>
      </c>
      <c r="P3414">
        <v>1733</v>
      </c>
      <c r="Q3414">
        <v>1190</v>
      </c>
      <c r="R3414">
        <v>6</v>
      </c>
      <c r="S3414" t="s">
        <v>108</v>
      </c>
      <c r="T3414">
        <v>9</v>
      </c>
    </row>
    <row r="3415" spans="1:20">
      <c r="A3415" s="6">
        <v>3413</v>
      </c>
      <c r="B3415">
        <v>22100585</v>
      </c>
      <c r="C3415" t="s">
        <v>10</v>
      </c>
      <c r="D3415">
        <v>3.0000000000000001E-3</v>
      </c>
      <c r="E3415">
        <v>3.9E-2</v>
      </c>
      <c r="F3415">
        <v>7.9000000000000001E-2</v>
      </c>
      <c r="G3415">
        <v>0.11899999999999999</v>
      </c>
      <c r="H3415">
        <v>2</v>
      </c>
      <c r="I3415" s="7">
        <v>44596.612677627323</v>
      </c>
      <c r="J3415" t="s">
        <v>19</v>
      </c>
      <c r="K3415">
        <v>1557</v>
      </c>
      <c r="L3415">
        <v>2.3157894736842111</v>
      </c>
      <c r="M3415">
        <v>206</v>
      </c>
      <c r="N3415">
        <v>62.28</v>
      </c>
      <c r="O3415">
        <v>597</v>
      </c>
      <c r="P3415">
        <v>1745</v>
      </c>
      <c r="Q3415">
        <v>1074</v>
      </c>
      <c r="R3415">
        <v>6</v>
      </c>
      <c r="S3415" t="s">
        <v>108</v>
      </c>
      <c r="T3415">
        <v>10</v>
      </c>
    </row>
    <row r="3416" spans="1:20">
      <c r="A3416" s="6">
        <v>3414</v>
      </c>
      <c r="B3416">
        <v>22400630</v>
      </c>
      <c r="C3416" t="s">
        <v>10</v>
      </c>
      <c r="D3416">
        <v>5.0000000000000001E-3</v>
      </c>
      <c r="E3416">
        <v>2.5999999999999999E-2</v>
      </c>
      <c r="F3416">
        <v>5.8000000000000003E-2</v>
      </c>
      <c r="G3416">
        <v>0.10199999999999999</v>
      </c>
      <c r="H3416">
        <v>2</v>
      </c>
      <c r="I3416" s="7">
        <v>44596.569621562499</v>
      </c>
      <c r="J3416" t="s">
        <v>19</v>
      </c>
      <c r="K3416">
        <v>1528</v>
      </c>
      <c r="L3416">
        <v>5.7894736842105274</v>
      </c>
      <c r="M3416">
        <v>196</v>
      </c>
      <c r="N3416">
        <v>120.98</v>
      </c>
      <c r="P3416">
        <v>1817</v>
      </c>
      <c r="Q3416">
        <v>714</v>
      </c>
      <c r="R3416">
        <v>6</v>
      </c>
      <c r="S3416" t="s">
        <v>108</v>
      </c>
      <c r="T3416">
        <v>10</v>
      </c>
    </row>
    <row r="3417" spans="1:20">
      <c r="A3417" s="6">
        <v>3415</v>
      </c>
      <c r="B3417">
        <v>22100584</v>
      </c>
      <c r="C3417" t="s">
        <v>10</v>
      </c>
      <c r="D3417">
        <v>3.0000000000000001E-3</v>
      </c>
      <c r="E3417">
        <v>3.4000000000000002E-2</v>
      </c>
      <c r="F3417">
        <v>7.2999999999999995E-2</v>
      </c>
      <c r="G3417">
        <v>0.107</v>
      </c>
      <c r="H3417">
        <v>2</v>
      </c>
      <c r="I3417" s="7">
        <v>44596.519967708336</v>
      </c>
      <c r="J3417" t="s">
        <v>19</v>
      </c>
      <c r="K3417">
        <v>1562</v>
      </c>
      <c r="L3417">
        <v>8.1052631578947363</v>
      </c>
      <c r="M3417">
        <v>193</v>
      </c>
      <c r="N3417">
        <v>69.400000000000006</v>
      </c>
      <c r="O3417">
        <v>1092</v>
      </c>
      <c r="P3417">
        <v>1148</v>
      </c>
      <c r="Q3417">
        <v>936</v>
      </c>
      <c r="R3417">
        <v>6</v>
      </c>
      <c r="S3417" t="s">
        <v>108</v>
      </c>
      <c r="T3417">
        <v>10</v>
      </c>
    </row>
    <row r="3418" spans="1:20">
      <c r="A3418" s="6">
        <v>3416</v>
      </c>
      <c r="B3418">
        <v>22100583</v>
      </c>
      <c r="C3418" t="s">
        <v>10</v>
      </c>
      <c r="D3418">
        <v>5.0000000000000001E-3</v>
      </c>
      <c r="E3418">
        <v>3.3000000000000002E-2</v>
      </c>
      <c r="F3418">
        <v>6.9000000000000006E-2</v>
      </c>
      <c r="G3418">
        <v>4.9000000000000002E-2</v>
      </c>
      <c r="H3418">
        <v>2</v>
      </c>
      <c r="I3418" s="7">
        <v>44596.471703275463</v>
      </c>
      <c r="J3418" t="s">
        <v>19</v>
      </c>
      <c r="K3418">
        <v>1584</v>
      </c>
      <c r="L3418">
        <v>5.7894736842105274</v>
      </c>
      <c r="M3418">
        <v>184</v>
      </c>
      <c r="N3418">
        <v>53.95</v>
      </c>
      <c r="O3418">
        <v>520</v>
      </c>
      <c r="P3418">
        <v>1154</v>
      </c>
      <c r="Q3418">
        <v>958</v>
      </c>
      <c r="R3418">
        <v>6</v>
      </c>
      <c r="S3418" t="s">
        <v>108</v>
      </c>
      <c r="T3418">
        <v>10</v>
      </c>
    </row>
    <row r="3419" spans="1:20">
      <c r="A3419" s="6">
        <v>3417</v>
      </c>
      <c r="B3419">
        <v>22200593</v>
      </c>
      <c r="C3419" t="s">
        <v>10</v>
      </c>
      <c r="D3419">
        <v>5.0000000000000001E-3</v>
      </c>
      <c r="E3419">
        <v>1.6E-2</v>
      </c>
      <c r="F3419">
        <v>6.6000000000000003E-2</v>
      </c>
      <c r="G3419">
        <v>5.5E-2</v>
      </c>
      <c r="H3419">
        <v>2</v>
      </c>
      <c r="I3419" s="7">
        <v>44596.418577546297</v>
      </c>
      <c r="J3419" t="s">
        <v>19</v>
      </c>
      <c r="K3419">
        <v>1534</v>
      </c>
      <c r="L3419">
        <v>5.7894736842105274</v>
      </c>
      <c r="M3419">
        <v>194</v>
      </c>
      <c r="N3419">
        <v>100.07</v>
      </c>
      <c r="O3419">
        <v>457</v>
      </c>
      <c r="P3419">
        <v>1774</v>
      </c>
      <c r="Q3419">
        <v>889</v>
      </c>
      <c r="R3419">
        <v>6</v>
      </c>
      <c r="S3419" t="s">
        <v>108</v>
      </c>
      <c r="T3419">
        <v>9</v>
      </c>
    </row>
    <row r="3420" spans="1:20">
      <c r="A3420" s="6">
        <v>3418</v>
      </c>
      <c r="B3420">
        <v>22200592</v>
      </c>
      <c r="C3420" t="s">
        <v>10</v>
      </c>
      <c r="D3420">
        <v>2E-3</v>
      </c>
      <c r="E3420">
        <v>4.2999999999999997E-2</v>
      </c>
      <c r="F3420">
        <v>4.8000000000000001E-2</v>
      </c>
      <c r="G3420">
        <v>0.112</v>
      </c>
      <c r="H3420">
        <v>2</v>
      </c>
      <c r="I3420" s="7">
        <v>44596.37170181713</v>
      </c>
      <c r="J3420" t="s">
        <v>19</v>
      </c>
      <c r="K3420">
        <v>1526</v>
      </c>
      <c r="L3420">
        <v>2.3157894736842111</v>
      </c>
      <c r="M3420">
        <v>193</v>
      </c>
      <c r="N3420">
        <v>100.47</v>
      </c>
      <c r="O3420">
        <v>455</v>
      </c>
      <c r="P3420">
        <v>1776</v>
      </c>
      <c r="Q3420">
        <v>777</v>
      </c>
      <c r="R3420">
        <v>6</v>
      </c>
      <c r="S3420" t="s">
        <v>108</v>
      </c>
      <c r="T3420">
        <v>10</v>
      </c>
    </row>
    <row r="3421" spans="1:20">
      <c r="A3421" s="6">
        <v>3419</v>
      </c>
      <c r="B3421">
        <v>22300622</v>
      </c>
      <c r="C3421" t="s">
        <v>10</v>
      </c>
      <c r="D3421">
        <v>8.0000000000000002E-3</v>
      </c>
      <c r="E3421">
        <v>3.9E-2</v>
      </c>
      <c r="F3421">
        <v>7.0999999999999994E-2</v>
      </c>
      <c r="G3421">
        <v>2.4E-2</v>
      </c>
      <c r="H3421">
        <v>2</v>
      </c>
      <c r="I3421" s="7">
        <v>44596.339756828696</v>
      </c>
      <c r="J3421" t="s">
        <v>19</v>
      </c>
      <c r="K3421">
        <v>1550</v>
      </c>
      <c r="L3421">
        <v>2.3157894736842111</v>
      </c>
      <c r="M3421">
        <v>199</v>
      </c>
      <c r="N3421">
        <v>217.87</v>
      </c>
      <c r="O3421">
        <v>433</v>
      </c>
      <c r="P3421">
        <v>1776</v>
      </c>
      <c r="Q3421">
        <v>1093</v>
      </c>
      <c r="R3421">
        <v>6</v>
      </c>
      <c r="S3421" t="s">
        <v>108</v>
      </c>
      <c r="T3421">
        <v>10</v>
      </c>
    </row>
    <row r="3422" spans="1:20">
      <c r="A3422" s="6">
        <v>3420</v>
      </c>
      <c r="B3422">
        <v>22300621</v>
      </c>
      <c r="C3422" t="s">
        <v>10</v>
      </c>
      <c r="D3422">
        <v>7.0000000000000001E-3</v>
      </c>
      <c r="E3422">
        <v>3.5999999999999997E-2</v>
      </c>
      <c r="F3422">
        <v>6.4000000000000001E-2</v>
      </c>
      <c r="G3422">
        <v>4.8000000000000001E-2</v>
      </c>
      <c r="H3422">
        <v>2</v>
      </c>
      <c r="I3422" s="7">
        <v>44596.293228159717</v>
      </c>
      <c r="J3422" t="s">
        <v>19</v>
      </c>
      <c r="K3422">
        <v>1526</v>
      </c>
      <c r="L3422">
        <v>1.1578947368421051</v>
      </c>
      <c r="M3422">
        <v>189</v>
      </c>
      <c r="N3422">
        <v>33.43</v>
      </c>
      <c r="O3422">
        <v>1053</v>
      </c>
      <c r="P3422">
        <v>1584</v>
      </c>
      <c r="Q3422">
        <v>719</v>
      </c>
      <c r="R3422">
        <v>6</v>
      </c>
      <c r="S3422" t="s">
        <v>108</v>
      </c>
      <c r="T3422">
        <v>10</v>
      </c>
    </row>
    <row r="3423" spans="1:20">
      <c r="A3423" s="6">
        <v>3421</v>
      </c>
      <c r="B3423">
        <v>22100578</v>
      </c>
      <c r="C3423" t="s">
        <v>10</v>
      </c>
      <c r="D3423">
        <v>6.0000000000000001E-3</v>
      </c>
      <c r="E3423">
        <v>3.3000000000000002E-2</v>
      </c>
      <c r="F3423">
        <v>5.5E-2</v>
      </c>
      <c r="G3423">
        <v>2.7E-2</v>
      </c>
      <c r="H3423">
        <v>2</v>
      </c>
      <c r="I3423" s="7">
        <v>44596.257116516201</v>
      </c>
      <c r="J3423" t="s">
        <v>19</v>
      </c>
      <c r="K3423">
        <v>1559</v>
      </c>
      <c r="L3423">
        <v>1.1578947368421051</v>
      </c>
      <c r="M3423">
        <v>197</v>
      </c>
      <c r="N3423">
        <v>34.78</v>
      </c>
      <c r="O3423">
        <v>1090</v>
      </c>
      <c r="P3423">
        <v>1450</v>
      </c>
      <c r="Q3423">
        <v>1156</v>
      </c>
      <c r="R3423">
        <v>6</v>
      </c>
      <c r="S3423" t="s">
        <v>108</v>
      </c>
      <c r="T3423">
        <v>10</v>
      </c>
    </row>
    <row r="3424" spans="1:20">
      <c r="A3424" s="6">
        <v>3422</v>
      </c>
      <c r="B3424">
        <v>22200588</v>
      </c>
      <c r="C3424" t="s">
        <v>10</v>
      </c>
      <c r="D3424">
        <v>4.0000000000000001E-3</v>
      </c>
      <c r="E3424">
        <v>5.2999999999999999E-2</v>
      </c>
      <c r="F3424">
        <v>6.7000000000000004E-2</v>
      </c>
      <c r="G3424">
        <v>8.1000000000000003E-2</v>
      </c>
      <c r="H3424">
        <v>2</v>
      </c>
      <c r="I3424" s="7">
        <v>44596.216838310182</v>
      </c>
      <c r="J3424" t="s">
        <v>19</v>
      </c>
      <c r="K3424">
        <v>1551</v>
      </c>
      <c r="L3424">
        <v>1.1578947368421051</v>
      </c>
      <c r="M3424">
        <v>180</v>
      </c>
      <c r="N3424">
        <v>54.78</v>
      </c>
      <c r="O3424">
        <v>680</v>
      </c>
      <c r="P3424">
        <v>1778</v>
      </c>
      <c r="Q3424">
        <v>1509</v>
      </c>
      <c r="R3424">
        <v>6</v>
      </c>
      <c r="S3424" t="s">
        <v>108</v>
      </c>
      <c r="T3424">
        <v>10</v>
      </c>
    </row>
    <row r="3425" spans="1:20">
      <c r="A3425" s="6">
        <v>3423</v>
      </c>
      <c r="B3425">
        <v>22300618</v>
      </c>
      <c r="C3425" t="s">
        <v>10</v>
      </c>
      <c r="D3425">
        <v>6.0000000000000001E-3</v>
      </c>
      <c r="E3425">
        <v>2.8000000000000001E-2</v>
      </c>
      <c r="F3425">
        <v>6.3E-2</v>
      </c>
      <c r="G3425">
        <v>0.1</v>
      </c>
      <c r="H3425">
        <v>2</v>
      </c>
      <c r="I3425" s="7">
        <v>44596.09773927083</v>
      </c>
      <c r="J3425" t="s">
        <v>19</v>
      </c>
      <c r="K3425">
        <v>1531</v>
      </c>
      <c r="L3425">
        <v>2.3157894736842111</v>
      </c>
      <c r="M3425">
        <v>191</v>
      </c>
      <c r="N3425">
        <v>62.3</v>
      </c>
      <c r="O3425">
        <v>490</v>
      </c>
      <c r="P3425">
        <v>1776</v>
      </c>
      <c r="Q3425">
        <v>734</v>
      </c>
      <c r="R3425">
        <v>6</v>
      </c>
      <c r="S3425" t="s">
        <v>108</v>
      </c>
      <c r="T3425">
        <v>10</v>
      </c>
    </row>
    <row r="3426" spans="1:20">
      <c r="A3426" s="6">
        <v>3424</v>
      </c>
      <c r="B3426">
        <v>22300615</v>
      </c>
      <c r="C3426" t="s">
        <v>10</v>
      </c>
      <c r="D3426">
        <v>4.0000000000000001E-3</v>
      </c>
      <c r="E3426">
        <v>0.03</v>
      </c>
      <c r="F3426">
        <v>7.5999999999999998E-2</v>
      </c>
      <c r="G3426">
        <v>3.5999999999999997E-2</v>
      </c>
      <c r="H3426">
        <v>2</v>
      </c>
      <c r="I3426" s="7">
        <v>44595.987321064807</v>
      </c>
      <c r="J3426" t="s">
        <v>19</v>
      </c>
      <c r="K3426">
        <v>1527</v>
      </c>
      <c r="L3426">
        <v>1.1578947368421051</v>
      </c>
      <c r="M3426">
        <v>189</v>
      </c>
      <c r="N3426">
        <v>52.68</v>
      </c>
      <c r="O3426">
        <v>490</v>
      </c>
      <c r="P3426">
        <v>1790</v>
      </c>
      <c r="Q3426">
        <v>752</v>
      </c>
      <c r="R3426">
        <v>6</v>
      </c>
      <c r="S3426" t="s">
        <v>108</v>
      </c>
      <c r="T3426">
        <v>10</v>
      </c>
    </row>
    <row r="3427" spans="1:20">
      <c r="A3427" s="6">
        <v>3425</v>
      </c>
      <c r="B3427">
        <v>22100572</v>
      </c>
      <c r="C3427" t="s">
        <v>10</v>
      </c>
      <c r="D3427">
        <v>6.0000000000000001E-3</v>
      </c>
      <c r="E3427">
        <v>1.7000000000000001E-2</v>
      </c>
      <c r="F3427">
        <v>9.2999999999999999E-2</v>
      </c>
      <c r="G3427">
        <v>0.13500000000000001</v>
      </c>
      <c r="H3427">
        <v>2</v>
      </c>
      <c r="I3427" s="7">
        <v>44595.949126041669</v>
      </c>
      <c r="J3427" t="s">
        <v>19</v>
      </c>
      <c r="K3427">
        <v>1524</v>
      </c>
      <c r="L3427">
        <v>4.6315789473684212</v>
      </c>
      <c r="M3427">
        <v>184</v>
      </c>
      <c r="N3427">
        <v>57.48</v>
      </c>
      <c r="O3427">
        <v>534</v>
      </c>
      <c r="P3427">
        <v>1745</v>
      </c>
      <c r="Q3427">
        <v>885</v>
      </c>
      <c r="R3427">
        <v>6</v>
      </c>
      <c r="S3427" t="s">
        <v>108</v>
      </c>
      <c r="T3427">
        <v>9</v>
      </c>
    </row>
    <row r="3428" spans="1:20">
      <c r="A3428" s="6">
        <v>3426</v>
      </c>
      <c r="B3428">
        <v>22400616</v>
      </c>
      <c r="C3428" t="s">
        <v>10</v>
      </c>
      <c r="D3428">
        <v>6.0000000000000001E-3</v>
      </c>
      <c r="E3428">
        <v>1.6E-2</v>
      </c>
      <c r="F3428">
        <v>6.0999999999999999E-2</v>
      </c>
      <c r="G3428">
        <v>8.1000000000000003E-2</v>
      </c>
      <c r="H3428">
        <v>2</v>
      </c>
      <c r="I3428" s="7">
        <v>44595.873777511573</v>
      </c>
      <c r="J3428" t="s">
        <v>19</v>
      </c>
      <c r="K3428">
        <v>1610</v>
      </c>
      <c r="L3428">
        <v>20.84210526315789</v>
      </c>
      <c r="M3428">
        <v>204</v>
      </c>
      <c r="N3428">
        <v>55.7</v>
      </c>
      <c r="O3428">
        <v>986</v>
      </c>
      <c r="Q3428">
        <v>1070</v>
      </c>
      <c r="R3428">
        <v>6</v>
      </c>
      <c r="S3428" t="s">
        <v>108</v>
      </c>
      <c r="T3428">
        <v>9</v>
      </c>
    </row>
    <row r="3429" spans="1:20">
      <c r="A3429" s="6">
        <v>3427</v>
      </c>
      <c r="B3429">
        <v>22300612</v>
      </c>
      <c r="C3429" t="s">
        <v>10</v>
      </c>
      <c r="D3429">
        <v>5.0000000000000001E-3</v>
      </c>
      <c r="E3429">
        <v>2.3E-2</v>
      </c>
      <c r="F3429">
        <v>7.6999999999999999E-2</v>
      </c>
      <c r="G3429">
        <v>7.1999999999999995E-2</v>
      </c>
      <c r="H3429">
        <v>2</v>
      </c>
      <c r="I3429" s="7">
        <v>44595.838707673611</v>
      </c>
      <c r="J3429" t="s">
        <v>19</v>
      </c>
      <c r="K3429">
        <v>1614</v>
      </c>
      <c r="L3429">
        <v>11.57894736842105</v>
      </c>
      <c r="M3429">
        <v>210</v>
      </c>
      <c r="N3429">
        <v>117.68</v>
      </c>
      <c r="O3429">
        <v>932</v>
      </c>
      <c r="P3429">
        <v>1645</v>
      </c>
      <c r="Q3429">
        <v>1360</v>
      </c>
      <c r="R3429">
        <v>6</v>
      </c>
      <c r="S3429" t="s">
        <v>108</v>
      </c>
      <c r="T3429">
        <v>10</v>
      </c>
    </row>
    <row r="3430" spans="1:20">
      <c r="A3430" s="6">
        <v>3428</v>
      </c>
      <c r="B3430">
        <v>22200581</v>
      </c>
      <c r="C3430" t="s">
        <v>10</v>
      </c>
      <c r="D3430">
        <v>6.0000000000000001E-3</v>
      </c>
      <c r="E3430">
        <v>0.03</v>
      </c>
      <c r="F3430">
        <v>0.109</v>
      </c>
      <c r="G3430">
        <v>0.14099999999999999</v>
      </c>
      <c r="H3430">
        <v>2</v>
      </c>
      <c r="I3430" s="7">
        <v>44595.81058229167</v>
      </c>
      <c r="J3430" t="s">
        <v>19</v>
      </c>
      <c r="K3430">
        <v>1522</v>
      </c>
      <c r="L3430">
        <v>4.6315789473684212</v>
      </c>
      <c r="M3430">
        <v>181</v>
      </c>
      <c r="N3430">
        <v>53.95</v>
      </c>
      <c r="O3430">
        <v>361</v>
      </c>
      <c r="P3430">
        <v>1775</v>
      </c>
      <c r="Q3430">
        <v>1092</v>
      </c>
      <c r="R3430">
        <v>6</v>
      </c>
      <c r="S3430" t="s">
        <v>108</v>
      </c>
      <c r="T3430">
        <v>10</v>
      </c>
    </row>
    <row r="3431" spans="1:20">
      <c r="A3431" s="6">
        <v>3429</v>
      </c>
      <c r="B3431">
        <v>22300610</v>
      </c>
      <c r="C3431" t="s">
        <v>10</v>
      </c>
      <c r="D3431">
        <v>5.0000000000000001E-3</v>
      </c>
      <c r="E3431">
        <v>2.5999999999999999E-2</v>
      </c>
      <c r="F3431">
        <v>0.125</v>
      </c>
      <c r="G3431">
        <v>0.13500000000000001</v>
      </c>
      <c r="H3431">
        <v>2</v>
      </c>
      <c r="I3431" s="7">
        <v>44595.727942245372</v>
      </c>
      <c r="J3431" t="s">
        <v>19</v>
      </c>
      <c r="K3431">
        <v>1533</v>
      </c>
      <c r="L3431">
        <v>4.6315789473684212</v>
      </c>
      <c r="M3431">
        <v>214</v>
      </c>
      <c r="N3431">
        <v>463.22</v>
      </c>
      <c r="O3431">
        <v>683</v>
      </c>
      <c r="Q3431">
        <v>956</v>
      </c>
      <c r="R3431">
        <v>6</v>
      </c>
      <c r="S3431" t="s">
        <v>108</v>
      </c>
      <c r="T3431">
        <v>10</v>
      </c>
    </row>
    <row r="3432" spans="1:20">
      <c r="A3432" s="6">
        <v>3430</v>
      </c>
      <c r="B3432">
        <v>22200579</v>
      </c>
      <c r="C3432" t="s">
        <v>10</v>
      </c>
      <c r="D3432">
        <v>5.0000000000000001E-3</v>
      </c>
      <c r="E3432">
        <v>3.2000000000000001E-2</v>
      </c>
      <c r="F3432">
        <v>3.9E-2</v>
      </c>
      <c r="G3432">
        <v>4.1000000000000002E-2</v>
      </c>
      <c r="H3432">
        <v>2</v>
      </c>
      <c r="I3432" s="7">
        <v>44595.687663738427</v>
      </c>
      <c r="J3432" t="s">
        <v>19</v>
      </c>
      <c r="K3432">
        <v>1532</v>
      </c>
      <c r="L3432">
        <v>3.4736842105263159</v>
      </c>
      <c r="M3432">
        <v>193</v>
      </c>
      <c r="N3432">
        <v>53.82</v>
      </c>
      <c r="O3432">
        <v>958</v>
      </c>
      <c r="Q3432">
        <v>925</v>
      </c>
      <c r="R3432">
        <v>6</v>
      </c>
      <c r="S3432" t="s">
        <v>108</v>
      </c>
      <c r="T3432">
        <v>10</v>
      </c>
    </row>
    <row r="3433" spans="1:20">
      <c r="A3433" s="6">
        <v>3431</v>
      </c>
      <c r="B3433">
        <v>22100566</v>
      </c>
      <c r="C3433" t="s">
        <v>10</v>
      </c>
      <c r="D3433">
        <v>1.7000000000000001E-2</v>
      </c>
      <c r="E3433">
        <v>1.0999999999999999E-2</v>
      </c>
      <c r="F3433">
        <v>7.4999999999999997E-2</v>
      </c>
      <c r="G3433">
        <v>6.3E-2</v>
      </c>
      <c r="H3433">
        <v>2</v>
      </c>
      <c r="I3433" s="7">
        <v>44595.652246527781</v>
      </c>
      <c r="J3433" t="s">
        <v>19</v>
      </c>
      <c r="K3433">
        <v>1574</v>
      </c>
      <c r="L3433">
        <v>20.84210526315789</v>
      </c>
      <c r="M3433">
        <v>178</v>
      </c>
      <c r="N3433">
        <v>68.73</v>
      </c>
      <c r="O3433">
        <v>2154</v>
      </c>
      <c r="P3433">
        <v>658</v>
      </c>
      <c r="Q3433">
        <v>1021</v>
      </c>
      <c r="R3433">
        <v>6</v>
      </c>
      <c r="S3433" t="s">
        <v>108</v>
      </c>
      <c r="T3433">
        <v>7</v>
      </c>
    </row>
    <row r="3434" spans="1:20">
      <c r="A3434" s="6">
        <v>3432</v>
      </c>
      <c r="B3434">
        <v>22300607</v>
      </c>
      <c r="C3434" t="s">
        <v>10</v>
      </c>
      <c r="D3434">
        <v>4.0000000000000001E-3</v>
      </c>
      <c r="E3434">
        <v>1.4999999999999999E-2</v>
      </c>
      <c r="F3434">
        <v>0.189</v>
      </c>
      <c r="G3434">
        <v>0.159</v>
      </c>
      <c r="H3434">
        <v>2</v>
      </c>
      <c r="I3434" s="7">
        <v>44595.530716898153</v>
      </c>
      <c r="J3434" t="s">
        <v>19</v>
      </c>
      <c r="K3434">
        <v>1622</v>
      </c>
      <c r="L3434">
        <v>1.1578947368421051</v>
      </c>
      <c r="M3434">
        <v>206</v>
      </c>
      <c r="N3434">
        <v>1445</v>
      </c>
      <c r="O3434">
        <v>1062</v>
      </c>
      <c r="P3434">
        <v>2231</v>
      </c>
      <c r="Q3434">
        <v>1160</v>
      </c>
      <c r="R3434">
        <v>6</v>
      </c>
      <c r="S3434" t="s">
        <v>108</v>
      </c>
      <c r="T3434">
        <v>9</v>
      </c>
    </row>
    <row r="3435" spans="1:20">
      <c r="A3435" s="6">
        <v>3433</v>
      </c>
      <c r="B3435">
        <v>22300606</v>
      </c>
      <c r="C3435" t="s">
        <v>10</v>
      </c>
      <c r="D3435">
        <v>5.0000000000000001E-3</v>
      </c>
      <c r="E3435">
        <v>1.7999999999999999E-2</v>
      </c>
      <c r="F3435">
        <v>0.22500000000000001</v>
      </c>
      <c r="G3435">
        <v>0.121</v>
      </c>
      <c r="H3435">
        <v>2</v>
      </c>
      <c r="I3435" s="7">
        <v>44595.482799537043</v>
      </c>
      <c r="J3435" t="s">
        <v>19</v>
      </c>
      <c r="K3435">
        <v>1532</v>
      </c>
      <c r="L3435">
        <v>20.84210526315789</v>
      </c>
      <c r="M3435">
        <v>181</v>
      </c>
      <c r="N3435">
        <v>952.12</v>
      </c>
      <c r="O3435">
        <v>1291</v>
      </c>
      <c r="P3435">
        <v>1792</v>
      </c>
      <c r="Q3435">
        <v>999</v>
      </c>
      <c r="R3435">
        <v>6</v>
      </c>
      <c r="S3435" t="s">
        <v>108</v>
      </c>
      <c r="T3435">
        <v>9</v>
      </c>
    </row>
    <row r="3436" spans="1:20">
      <c r="A3436" s="6">
        <v>3434</v>
      </c>
      <c r="B3436">
        <v>22300605</v>
      </c>
      <c r="C3436" t="s">
        <v>10</v>
      </c>
      <c r="D3436">
        <v>8.9999999999999993E-3</v>
      </c>
      <c r="E3436">
        <v>2.7E-2</v>
      </c>
      <c r="F3436">
        <v>5.2999999999999999E-2</v>
      </c>
      <c r="G3436">
        <v>7.6999999999999999E-2</v>
      </c>
      <c r="H3436">
        <v>2</v>
      </c>
      <c r="I3436" s="7">
        <v>44595.069946030089</v>
      </c>
      <c r="J3436" t="s">
        <v>19</v>
      </c>
      <c r="K3436">
        <v>1545</v>
      </c>
      <c r="L3436">
        <v>5.7894736842105274</v>
      </c>
      <c r="M3436">
        <v>166</v>
      </c>
      <c r="N3436">
        <v>30.73</v>
      </c>
      <c r="P3436">
        <v>1088</v>
      </c>
      <c r="Q3436">
        <v>727</v>
      </c>
      <c r="R3436">
        <v>6</v>
      </c>
      <c r="S3436" t="s">
        <v>108</v>
      </c>
      <c r="T3436">
        <v>10</v>
      </c>
    </row>
    <row r="3437" spans="1:20">
      <c r="A3437" s="6">
        <v>3435</v>
      </c>
      <c r="B3437">
        <v>22300604</v>
      </c>
      <c r="C3437" t="s">
        <v>11</v>
      </c>
      <c r="D3437">
        <v>4.2999999999999997E-2</v>
      </c>
      <c r="E3437">
        <v>2.3E-2</v>
      </c>
      <c r="F3437">
        <v>0.03</v>
      </c>
      <c r="G3437">
        <v>3.0000000000000001E-3</v>
      </c>
      <c r="H3437">
        <v>2</v>
      </c>
      <c r="I3437" s="7">
        <v>44595.124113773149</v>
      </c>
      <c r="J3437" t="s">
        <v>19</v>
      </c>
      <c r="K3437">
        <v>1597</v>
      </c>
      <c r="L3437">
        <v>20.84210526315789</v>
      </c>
      <c r="M3437">
        <v>212</v>
      </c>
      <c r="N3437">
        <v>118.37</v>
      </c>
      <c r="O3437">
        <v>2061</v>
      </c>
      <c r="Q3437">
        <v>921</v>
      </c>
      <c r="R3437">
        <v>6</v>
      </c>
      <c r="S3437" t="s">
        <v>108</v>
      </c>
      <c r="T3437">
        <v>5</v>
      </c>
    </row>
    <row r="3438" spans="1:20">
      <c r="A3438" s="6">
        <v>3436</v>
      </c>
      <c r="B3438">
        <v>22200567</v>
      </c>
      <c r="C3438" t="s">
        <v>12</v>
      </c>
      <c r="D3438">
        <v>2.5000000000000001E-2</v>
      </c>
      <c r="E3438">
        <v>1.7000000000000001E-2</v>
      </c>
      <c r="F3438">
        <v>3.7999999999999999E-2</v>
      </c>
      <c r="G3438">
        <v>0.01</v>
      </c>
      <c r="H3438">
        <v>2</v>
      </c>
      <c r="I3438" s="7">
        <v>44595.025501122684</v>
      </c>
      <c r="J3438" t="s">
        <v>19</v>
      </c>
      <c r="K3438">
        <v>1601</v>
      </c>
      <c r="L3438">
        <v>20.84210526315789</v>
      </c>
      <c r="M3438">
        <v>193</v>
      </c>
      <c r="N3438">
        <v>475.52</v>
      </c>
      <c r="O3438">
        <v>1001</v>
      </c>
      <c r="Q3438">
        <v>1212</v>
      </c>
      <c r="R3438">
        <v>6</v>
      </c>
      <c r="S3438" t="s">
        <v>108</v>
      </c>
      <c r="T3438">
        <v>6</v>
      </c>
    </row>
    <row r="3439" spans="1:20">
      <c r="A3439" s="6">
        <v>3437</v>
      </c>
      <c r="B3439">
        <v>22400605</v>
      </c>
      <c r="C3439" t="s">
        <v>10</v>
      </c>
      <c r="D3439">
        <v>1.4E-2</v>
      </c>
      <c r="E3439">
        <v>3.2000000000000001E-2</v>
      </c>
      <c r="F3439">
        <v>5.8000000000000003E-2</v>
      </c>
      <c r="G3439">
        <v>9.8000000000000004E-2</v>
      </c>
      <c r="H3439">
        <v>2</v>
      </c>
      <c r="I3439" s="7">
        <v>44594.929319016213</v>
      </c>
      <c r="J3439" t="s">
        <v>19</v>
      </c>
      <c r="K3439">
        <v>1536</v>
      </c>
      <c r="L3439">
        <v>1.1578947368421051</v>
      </c>
      <c r="M3439">
        <v>203</v>
      </c>
      <c r="N3439">
        <v>80.069999999999993</v>
      </c>
      <c r="O3439">
        <v>813</v>
      </c>
      <c r="Q3439">
        <v>962</v>
      </c>
      <c r="R3439">
        <v>6</v>
      </c>
      <c r="S3439" t="s">
        <v>108</v>
      </c>
      <c r="T3439">
        <v>12</v>
      </c>
    </row>
    <row r="3440" spans="1:20">
      <c r="A3440" s="6">
        <v>3438</v>
      </c>
      <c r="B3440">
        <v>22100555</v>
      </c>
      <c r="C3440" t="s">
        <v>12</v>
      </c>
      <c r="D3440">
        <v>1.2E-2</v>
      </c>
      <c r="E3440">
        <v>2.5999999999999999E-2</v>
      </c>
      <c r="F3440">
        <v>3.2000000000000001E-2</v>
      </c>
      <c r="G3440">
        <v>3.0000000000000001E-3</v>
      </c>
      <c r="H3440">
        <v>2</v>
      </c>
      <c r="I3440" s="7">
        <v>44594.979666979169</v>
      </c>
      <c r="J3440" t="s">
        <v>19</v>
      </c>
      <c r="K3440">
        <v>1538</v>
      </c>
      <c r="L3440">
        <v>22</v>
      </c>
      <c r="M3440">
        <v>183</v>
      </c>
      <c r="N3440">
        <v>90.53</v>
      </c>
      <c r="O3440">
        <v>1090</v>
      </c>
      <c r="P3440">
        <v>952</v>
      </c>
      <c r="Q3440">
        <v>1093</v>
      </c>
      <c r="R3440">
        <v>6</v>
      </c>
      <c r="S3440" t="s">
        <v>108</v>
      </c>
      <c r="T3440">
        <v>12</v>
      </c>
    </row>
    <row r="3441" spans="1:20">
      <c r="A3441" s="6">
        <v>3439</v>
      </c>
      <c r="B3441">
        <v>22200565</v>
      </c>
      <c r="C3441" t="s">
        <v>10</v>
      </c>
      <c r="D3441">
        <v>6.0000000000000001E-3</v>
      </c>
      <c r="E3441">
        <v>3.4000000000000002E-2</v>
      </c>
      <c r="F3441">
        <v>7.2999999999999995E-2</v>
      </c>
      <c r="G3441">
        <v>5.3999999999999999E-2</v>
      </c>
      <c r="H3441">
        <v>2</v>
      </c>
      <c r="I3441" s="7">
        <v>44594.865776238417</v>
      </c>
      <c r="J3441" t="s">
        <v>19</v>
      </c>
      <c r="K3441">
        <v>1527</v>
      </c>
      <c r="L3441">
        <v>1.1578947368421051</v>
      </c>
      <c r="M3441">
        <v>191</v>
      </c>
      <c r="N3441">
        <v>390.83</v>
      </c>
      <c r="O3441">
        <v>959</v>
      </c>
      <c r="Q3441">
        <v>1181</v>
      </c>
      <c r="R3441">
        <v>6</v>
      </c>
      <c r="S3441" t="s">
        <v>108</v>
      </c>
      <c r="T3441">
        <v>10</v>
      </c>
    </row>
    <row r="3442" spans="1:20">
      <c r="A3442" s="6">
        <v>3440</v>
      </c>
      <c r="B3442">
        <v>22400601</v>
      </c>
      <c r="C3442" t="s">
        <v>10</v>
      </c>
      <c r="D3442">
        <v>5.0000000000000001E-3</v>
      </c>
      <c r="E3442">
        <v>1.6E-2</v>
      </c>
      <c r="F3442">
        <v>0.254</v>
      </c>
      <c r="G3442">
        <v>0.113</v>
      </c>
      <c r="H3442">
        <v>2</v>
      </c>
      <c r="I3442" s="7">
        <v>44594.715079710651</v>
      </c>
      <c r="J3442" t="s">
        <v>19</v>
      </c>
      <c r="K3442">
        <v>1591</v>
      </c>
      <c r="L3442">
        <v>5.7894736842105274</v>
      </c>
      <c r="M3442">
        <v>193</v>
      </c>
      <c r="N3442">
        <v>134.02000000000001</v>
      </c>
      <c r="O3442">
        <v>407</v>
      </c>
      <c r="Q3442">
        <v>1040</v>
      </c>
      <c r="R3442">
        <v>6</v>
      </c>
      <c r="S3442" t="s">
        <v>108</v>
      </c>
      <c r="T3442">
        <v>9</v>
      </c>
    </row>
    <row r="3443" spans="1:20">
      <c r="A3443" s="6">
        <v>3441</v>
      </c>
      <c r="B3443">
        <v>22300598</v>
      </c>
      <c r="C3443" t="s">
        <v>12</v>
      </c>
      <c r="D3443">
        <v>2.4E-2</v>
      </c>
      <c r="E3443">
        <v>1.0999999999999999E-2</v>
      </c>
      <c r="F3443">
        <v>3.2000000000000001E-2</v>
      </c>
      <c r="G3443">
        <v>0.01</v>
      </c>
      <c r="H3443">
        <v>2</v>
      </c>
      <c r="I3443" s="7">
        <v>44594.823414733793</v>
      </c>
      <c r="J3443" t="s">
        <v>19</v>
      </c>
      <c r="K3443">
        <v>1600</v>
      </c>
      <c r="L3443">
        <v>20.84210526315789</v>
      </c>
      <c r="M3443">
        <v>193</v>
      </c>
      <c r="N3443">
        <v>392.08</v>
      </c>
      <c r="Q3443">
        <v>1224</v>
      </c>
      <c r="R3443">
        <v>6</v>
      </c>
      <c r="S3443" t="s">
        <v>108</v>
      </c>
      <c r="T3443">
        <v>7</v>
      </c>
    </row>
    <row r="3444" spans="1:20">
      <c r="A3444" s="6">
        <v>3442</v>
      </c>
      <c r="B3444">
        <v>22300596</v>
      </c>
      <c r="C3444" t="s">
        <v>10</v>
      </c>
      <c r="D3444">
        <v>5.0000000000000001E-3</v>
      </c>
      <c r="E3444">
        <v>2.1000000000000001E-2</v>
      </c>
      <c r="F3444">
        <v>0.16600000000000001</v>
      </c>
      <c r="G3444">
        <v>0.14499999999999999</v>
      </c>
      <c r="H3444">
        <v>2</v>
      </c>
      <c r="I3444" s="7">
        <v>44594.583133449072</v>
      </c>
      <c r="J3444" t="s">
        <v>19</v>
      </c>
      <c r="K3444">
        <v>1615</v>
      </c>
      <c r="L3444">
        <v>9.2631578947368425</v>
      </c>
      <c r="M3444">
        <v>194</v>
      </c>
      <c r="N3444">
        <v>286.22000000000003</v>
      </c>
      <c r="O3444">
        <v>487</v>
      </c>
      <c r="P3444">
        <v>1773</v>
      </c>
      <c r="Q3444">
        <v>1000</v>
      </c>
      <c r="R3444">
        <v>6</v>
      </c>
      <c r="S3444" t="s">
        <v>108</v>
      </c>
      <c r="T3444">
        <v>10</v>
      </c>
    </row>
    <row r="3445" spans="1:20">
      <c r="A3445" s="6">
        <v>3443</v>
      </c>
      <c r="B3445">
        <v>22400599</v>
      </c>
      <c r="C3445" t="s">
        <v>10</v>
      </c>
      <c r="D3445">
        <v>4.0000000000000001E-3</v>
      </c>
      <c r="E3445">
        <v>1.7999999999999999E-2</v>
      </c>
      <c r="F3445">
        <v>0.17499999999999999</v>
      </c>
      <c r="G3445">
        <v>0.13700000000000001</v>
      </c>
      <c r="H3445">
        <v>2</v>
      </c>
      <c r="I3445" s="7">
        <v>44594.564731365739</v>
      </c>
      <c r="J3445" t="s">
        <v>19</v>
      </c>
      <c r="K3445">
        <v>1541</v>
      </c>
      <c r="L3445">
        <v>9.2631578947368425</v>
      </c>
      <c r="M3445">
        <v>189</v>
      </c>
      <c r="N3445">
        <v>205.9</v>
      </c>
      <c r="O3445">
        <v>2420</v>
      </c>
      <c r="P3445">
        <v>2273</v>
      </c>
      <c r="Q3445">
        <v>1190</v>
      </c>
      <c r="R3445">
        <v>6</v>
      </c>
      <c r="S3445" t="s">
        <v>108</v>
      </c>
      <c r="T3445">
        <v>9</v>
      </c>
    </row>
    <row r="3446" spans="1:20">
      <c r="A3446" s="6">
        <v>3444</v>
      </c>
      <c r="B3446">
        <v>22100554</v>
      </c>
      <c r="C3446" t="s">
        <v>10</v>
      </c>
      <c r="D3446">
        <v>2.7E-2</v>
      </c>
      <c r="E3446">
        <v>2.4E-2</v>
      </c>
      <c r="F3446">
        <v>0.16700000000000001</v>
      </c>
      <c r="G3446">
        <v>9.9000000000000005E-2</v>
      </c>
      <c r="H3446">
        <v>2</v>
      </c>
      <c r="I3446" s="7">
        <v>44594.489846296303</v>
      </c>
      <c r="J3446" t="s">
        <v>19</v>
      </c>
      <c r="K3446">
        <v>1526</v>
      </c>
      <c r="L3446">
        <v>11.57894736842105</v>
      </c>
      <c r="M3446">
        <v>153</v>
      </c>
      <c r="N3446">
        <v>58.13</v>
      </c>
      <c r="P3446">
        <v>952</v>
      </c>
      <c r="Q3446">
        <v>1304</v>
      </c>
      <c r="R3446">
        <v>6</v>
      </c>
      <c r="S3446" t="s">
        <v>108</v>
      </c>
      <c r="T3446">
        <v>6</v>
      </c>
    </row>
    <row r="3447" spans="1:20">
      <c r="A3447" s="6">
        <v>3445</v>
      </c>
      <c r="B3447">
        <v>22300595</v>
      </c>
      <c r="C3447" t="s">
        <v>11</v>
      </c>
      <c r="D3447">
        <v>8.9999999999999993E-3</v>
      </c>
      <c r="E3447">
        <v>2.1000000000000001E-2</v>
      </c>
      <c r="F3447">
        <v>5.6000000000000001E-2</v>
      </c>
      <c r="G3447">
        <v>0.11799999999999999</v>
      </c>
      <c r="H3447">
        <v>2</v>
      </c>
      <c r="I3447" s="7">
        <v>44594.548099768523</v>
      </c>
      <c r="J3447" t="s">
        <v>19</v>
      </c>
      <c r="K3447">
        <v>1551</v>
      </c>
      <c r="L3447">
        <v>9.2631578947368425</v>
      </c>
      <c r="M3447">
        <v>185</v>
      </c>
      <c r="N3447">
        <v>0</v>
      </c>
      <c r="O3447">
        <v>651</v>
      </c>
      <c r="P3447">
        <v>1788</v>
      </c>
      <c r="Q3447">
        <v>1050</v>
      </c>
      <c r="R3447">
        <v>6</v>
      </c>
      <c r="S3447" t="s">
        <v>108</v>
      </c>
      <c r="T3447">
        <v>10</v>
      </c>
    </row>
    <row r="3448" spans="1:20">
      <c r="A3448" s="6">
        <v>3446</v>
      </c>
      <c r="B3448">
        <v>22400598</v>
      </c>
      <c r="C3448" t="s">
        <v>10</v>
      </c>
      <c r="D3448">
        <v>5.0000000000000001E-3</v>
      </c>
      <c r="E3448">
        <v>2.3E-2</v>
      </c>
      <c r="F3448">
        <v>7.0999999999999994E-2</v>
      </c>
      <c r="G3448">
        <v>9.2999999999999999E-2</v>
      </c>
      <c r="H3448">
        <v>2</v>
      </c>
      <c r="I3448" s="7">
        <v>44594.456164814823</v>
      </c>
      <c r="J3448" t="s">
        <v>19</v>
      </c>
      <c r="K3448">
        <v>1524</v>
      </c>
      <c r="L3448">
        <v>11.57894736842105</v>
      </c>
      <c r="M3448">
        <v>189</v>
      </c>
      <c r="N3448">
        <v>130.9</v>
      </c>
      <c r="O3448">
        <v>560</v>
      </c>
      <c r="P3448">
        <v>1872</v>
      </c>
      <c r="Q3448">
        <v>1140</v>
      </c>
      <c r="R3448">
        <v>6</v>
      </c>
      <c r="S3448" t="s">
        <v>108</v>
      </c>
      <c r="T3448">
        <v>10</v>
      </c>
    </row>
    <row r="3449" spans="1:20">
      <c r="A3449" s="6">
        <v>3447</v>
      </c>
      <c r="B3449">
        <v>22300594</v>
      </c>
      <c r="C3449" t="s">
        <v>10</v>
      </c>
      <c r="D3449">
        <v>1.4999999999999999E-2</v>
      </c>
      <c r="E3449">
        <v>2.8000000000000001E-2</v>
      </c>
      <c r="F3449">
        <v>4.1000000000000002E-2</v>
      </c>
      <c r="G3449">
        <v>3.0000000000000001E-3</v>
      </c>
      <c r="H3449">
        <v>2</v>
      </c>
      <c r="I3449" s="7">
        <v>44594.413802777781</v>
      </c>
      <c r="J3449" t="s">
        <v>19</v>
      </c>
      <c r="K3449">
        <v>1566</v>
      </c>
      <c r="L3449">
        <v>5.7894736842105274</v>
      </c>
      <c r="M3449">
        <v>211</v>
      </c>
      <c r="N3449">
        <v>101.37</v>
      </c>
      <c r="O3449">
        <v>825</v>
      </c>
      <c r="P3449">
        <v>1780</v>
      </c>
      <c r="Q3449">
        <v>804</v>
      </c>
      <c r="R3449">
        <v>6</v>
      </c>
      <c r="S3449" t="s">
        <v>108</v>
      </c>
      <c r="T3449">
        <v>12</v>
      </c>
    </row>
    <row r="3450" spans="1:20">
      <c r="A3450" s="6">
        <v>3448</v>
      </c>
      <c r="B3450">
        <v>22400596</v>
      </c>
      <c r="C3450" t="s">
        <v>10</v>
      </c>
      <c r="D3450">
        <v>4.2999999999999997E-2</v>
      </c>
      <c r="E3450">
        <v>0.02</v>
      </c>
      <c r="F3450">
        <v>0.107</v>
      </c>
      <c r="G3450">
        <v>0.16800000000000001</v>
      </c>
      <c r="H3450">
        <v>2</v>
      </c>
      <c r="I3450" s="7">
        <v>44594.374912997693</v>
      </c>
      <c r="J3450" t="s">
        <v>19</v>
      </c>
      <c r="K3450">
        <v>1526</v>
      </c>
      <c r="L3450">
        <v>1.1578947368421051</v>
      </c>
      <c r="M3450">
        <v>194</v>
      </c>
      <c r="N3450">
        <v>133.02000000000001</v>
      </c>
      <c r="O3450">
        <v>554</v>
      </c>
      <c r="P3450">
        <v>1864</v>
      </c>
      <c r="Q3450">
        <v>1080</v>
      </c>
      <c r="R3450">
        <v>6</v>
      </c>
      <c r="S3450" t="s">
        <v>108</v>
      </c>
      <c r="T3450">
        <v>2</v>
      </c>
    </row>
    <row r="3451" spans="1:20">
      <c r="A3451" s="6">
        <v>3449</v>
      </c>
      <c r="B3451">
        <v>22300592</v>
      </c>
      <c r="C3451" t="s">
        <v>10</v>
      </c>
      <c r="D3451">
        <v>4.0000000000000001E-3</v>
      </c>
      <c r="E3451">
        <v>2.7E-2</v>
      </c>
      <c r="F3451">
        <v>0.111</v>
      </c>
      <c r="G3451">
        <v>0.13500000000000001</v>
      </c>
      <c r="H3451">
        <v>2</v>
      </c>
      <c r="I3451" s="7">
        <v>44594.342273923612</v>
      </c>
      <c r="J3451" t="s">
        <v>19</v>
      </c>
      <c r="K3451">
        <v>1522</v>
      </c>
      <c r="L3451">
        <v>5.7894736842105274</v>
      </c>
      <c r="M3451">
        <v>182</v>
      </c>
      <c r="N3451">
        <v>0</v>
      </c>
      <c r="O3451">
        <v>489</v>
      </c>
      <c r="P3451">
        <v>1780</v>
      </c>
      <c r="Q3451">
        <v>483</v>
      </c>
      <c r="R3451">
        <v>6</v>
      </c>
      <c r="S3451" t="s">
        <v>108</v>
      </c>
      <c r="T3451">
        <v>10</v>
      </c>
    </row>
    <row r="3452" spans="1:20">
      <c r="A3452" s="6">
        <v>3450</v>
      </c>
      <c r="B3452">
        <v>22200561</v>
      </c>
      <c r="C3452" t="s">
        <v>10</v>
      </c>
      <c r="D3452">
        <v>5.0000000000000001E-3</v>
      </c>
      <c r="E3452">
        <v>0.04</v>
      </c>
      <c r="F3452">
        <v>7.6999999999999999E-2</v>
      </c>
      <c r="G3452">
        <v>7.0000000000000007E-2</v>
      </c>
      <c r="H3452">
        <v>2</v>
      </c>
      <c r="I3452" s="7">
        <v>44594.301995405091</v>
      </c>
      <c r="J3452" t="s">
        <v>19</v>
      </c>
      <c r="K3452">
        <v>1524</v>
      </c>
      <c r="L3452">
        <v>5.7894736842105274</v>
      </c>
      <c r="M3452">
        <v>187</v>
      </c>
      <c r="N3452">
        <v>0</v>
      </c>
      <c r="O3452">
        <v>260</v>
      </c>
      <c r="P3452">
        <v>1783</v>
      </c>
      <c r="Q3452">
        <v>809</v>
      </c>
      <c r="R3452">
        <v>6</v>
      </c>
      <c r="S3452" t="s">
        <v>108</v>
      </c>
      <c r="T3452">
        <v>10</v>
      </c>
    </row>
    <row r="3453" spans="1:20">
      <c r="A3453" s="6">
        <v>3451</v>
      </c>
      <c r="B3453">
        <v>22400594</v>
      </c>
      <c r="C3453" t="s">
        <v>10</v>
      </c>
      <c r="D3453">
        <v>4.0000000000000001E-3</v>
      </c>
      <c r="E3453">
        <v>3.2000000000000001E-2</v>
      </c>
      <c r="F3453">
        <v>5.5E-2</v>
      </c>
      <c r="G3453">
        <v>4.0000000000000001E-3</v>
      </c>
      <c r="H3453">
        <v>2</v>
      </c>
      <c r="I3453" s="7">
        <v>44594.258939120373</v>
      </c>
      <c r="J3453" t="s">
        <v>19</v>
      </c>
      <c r="K3453">
        <v>1532</v>
      </c>
      <c r="L3453">
        <v>1.1578947368421051</v>
      </c>
      <c r="M3453">
        <v>188</v>
      </c>
      <c r="N3453">
        <v>114.75</v>
      </c>
      <c r="O3453">
        <v>499</v>
      </c>
      <c r="P3453">
        <v>1849</v>
      </c>
      <c r="Q3453">
        <v>936</v>
      </c>
      <c r="R3453">
        <v>6</v>
      </c>
      <c r="S3453" t="s">
        <v>108</v>
      </c>
      <c r="T3453">
        <v>10</v>
      </c>
    </row>
    <row r="3454" spans="1:20">
      <c r="A3454" s="6">
        <v>3452</v>
      </c>
      <c r="B3454">
        <v>22400593</v>
      </c>
      <c r="C3454" t="s">
        <v>10</v>
      </c>
      <c r="D3454">
        <v>4.0000000000000001E-3</v>
      </c>
      <c r="E3454">
        <v>2.1999999999999999E-2</v>
      </c>
      <c r="F3454">
        <v>0.185</v>
      </c>
      <c r="G3454">
        <v>6.5000000000000002E-2</v>
      </c>
      <c r="H3454">
        <v>2</v>
      </c>
      <c r="I3454" s="7">
        <v>44594.228035763888</v>
      </c>
      <c r="J3454" t="s">
        <v>19</v>
      </c>
      <c r="K3454">
        <v>1580</v>
      </c>
      <c r="L3454">
        <v>1.1578947368421051</v>
      </c>
      <c r="M3454">
        <v>192</v>
      </c>
      <c r="N3454">
        <v>130.12</v>
      </c>
      <c r="O3454">
        <v>551</v>
      </c>
      <c r="P3454">
        <v>1841</v>
      </c>
      <c r="Q3454">
        <v>1058</v>
      </c>
      <c r="R3454">
        <v>6</v>
      </c>
      <c r="S3454" t="s">
        <v>108</v>
      </c>
      <c r="T3454">
        <v>10</v>
      </c>
    </row>
    <row r="3455" spans="1:20">
      <c r="A3455" s="6">
        <v>3453</v>
      </c>
      <c r="B3455">
        <v>22200559</v>
      </c>
      <c r="C3455" t="s">
        <v>10</v>
      </c>
      <c r="D3455">
        <v>2E-3</v>
      </c>
      <c r="E3455">
        <v>3.5000000000000003E-2</v>
      </c>
      <c r="F3455">
        <v>7.5999999999999998E-2</v>
      </c>
      <c r="G3455">
        <v>5.1999999999999998E-2</v>
      </c>
      <c r="H3455">
        <v>2</v>
      </c>
      <c r="I3455" s="7">
        <v>44594.21067453704</v>
      </c>
      <c r="J3455" t="s">
        <v>19</v>
      </c>
      <c r="K3455">
        <v>1550</v>
      </c>
      <c r="L3455">
        <v>1.1578947368421051</v>
      </c>
      <c r="M3455">
        <v>196</v>
      </c>
      <c r="N3455">
        <v>149.72</v>
      </c>
      <c r="O3455">
        <v>458</v>
      </c>
      <c r="P3455">
        <v>1786</v>
      </c>
      <c r="Q3455">
        <v>1115</v>
      </c>
      <c r="R3455">
        <v>6</v>
      </c>
      <c r="S3455" t="s">
        <v>108</v>
      </c>
      <c r="T3455">
        <v>10</v>
      </c>
    </row>
    <row r="3456" spans="1:20">
      <c r="A3456" s="6">
        <v>3454</v>
      </c>
      <c r="B3456">
        <v>22300588</v>
      </c>
      <c r="C3456" t="s">
        <v>10</v>
      </c>
      <c r="D3456">
        <v>8.0000000000000002E-3</v>
      </c>
      <c r="E3456">
        <v>1.2E-2</v>
      </c>
      <c r="F3456">
        <v>0.188</v>
      </c>
      <c r="G3456">
        <v>0.13500000000000001</v>
      </c>
      <c r="H3456">
        <v>2</v>
      </c>
      <c r="I3456" s="7">
        <v>44594.191924270832</v>
      </c>
      <c r="J3456" t="s">
        <v>19</v>
      </c>
      <c r="K3456">
        <v>1534</v>
      </c>
      <c r="L3456">
        <v>2.3157894736842111</v>
      </c>
      <c r="M3456">
        <v>186</v>
      </c>
      <c r="N3456">
        <v>0</v>
      </c>
      <c r="O3456">
        <v>430</v>
      </c>
      <c r="P3456">
        <v>1770</v>
      </c>
      <c r="Q3456">
        <v>640</v>
      </c>
      <c r="R3456">
        <v>6</v>
      </c>
      <c r="S3456" t="s">
        <v>108</v>
      </c>
      <c r="T3456">
        <v>9</v>
      </c>
    </row>
    <row r="3457" spans="1:20">
      <c r="A3457" s="6">
        <v>3455</v>
      </c>
      <c r="B3457">
        <v>22200557</v>
      </c>
      <c r="C3457" t="s">
        <v>10</v>
      </c>
      <c r="D3457">
        <v>2.5000000000000001E-2</v>
      </c>
      <c r="E3457">
        <v>3.5000000000000003E-2</v>
      </c>
      <c r="F3457">
        <v>0.1</v>
      </c>
      <c r="G3457">
        <v>0.11</v>
      </c>
      <c r="H3457">
        <v>2</v>
      </c>
      <c r="I3457" s="7">
        <v>44594.111714895836</v>
      </c>
      <c r="J3457" t="s">
        <v>19</v>
      </c>
      <c r="K3457">
        <v>1520</v>
      </c>
      <c r="L3457">
        <v>2.3157894736842111</v>
      </c>
      <c r="M3457">
        <v>195</v>
      </c>
      <c r="N3457">
        <v>34.450000000000003</v>
      </c>
      <c r="O3457">
        <v>404</v>
      </c>
      <c r="P3457">
        <v>1791</v>
      </c>
      <c r="Q3457">
        <v>965</v>
      </c>
      <c r="R3457">
        <v>6</v>
      </c>
      <c r="S3457" t="s">
        <v>108</v>
      </c>
      <c r="T3457">
        <v>13</v>
      </c>
    </row>
    <row r="3458" spans="1:20">
      <c r="A3458" s="6">
        <v>3456</v>
      </c>
      <c r="B3458">
        <v>22300586</v>
      </c>
      <c r="C3458" t="s">
        <v>10</v>
      </c>
      <c r="D3458">
        <v>1.2999999999999999E-2</v>
      </c>
      <c r="E3458">
        <v>2.5000000000000001E-2</v>
      </c>
      <c r="F3458">
        <v>0.11</v>
      </c>
      <c r="G3458">
        <v>0.13</v>
      </c>
      <c r="H3458">
        <v>2</v>
      </c>
      <c r="I3458" s="7">
        <v>44594.06796403935</v>
      </c>
      <c r="J3458" t="s">
        <v>19</v>
      </c>
      <c r="K3458">
        <v>1523</v>
      </c>
      <c r="L3458">
        <v>1.1578947368421051</v>
      </c>
      <c r="M3458">
        <v>189</v>
      </c>
      <c r="N3458">
        <v>158.72999999999999</v>
      </c>
      <c r="O3458">
        <v>490</v>
      </c>
      <c r="P3458">
        <v>1781</v>
      </c>
      <c r="Q3458">
        <v>920</v>
      </c>
      <c r="R3458">
        <v>6</v>
      </c>
      <c r="S3458" t="s">
        <v>108</v>
      </c>
      <c r="T3458">
        <v>12</v>
      </c>
    </row>
    <row r="3459" spans="1:20">
      <c r="A3459" s="6">
        <v>3457</v>
      </c>
      <c r="B3459">
        <v>22200550</v>
      </c>
      <c r="C3459" t="s">
        <v>10</v>
      </c>
      <c r="D3459">
        <v>5.0000000000000001E-3</v>
      </c>
      <c r="E3459">
        <v>3.7999999999999999E-2</v>
      </c>
      <c r="F3459">
        <v>4.1000000000000002E-2</v>
      </c>
      <c r="G3459">
        <v>4.2999999999999997E-2</v>
      </c>
      <c r="H3459">
        <v>2</v>
      </c>
      <c r="I3459" s="7">
        <v>44593.717958761583</v>
      </c>
      <c r="J3459" t="s">
        <v>19</v>
      </c>
      <c r="K3459">
        <v>1534</v>
      </c>
      <c r="L3459">
        <v>2.3157894736842111</v>
      </c>
      <c r="M3459">
        <v>193</v>
      </c>
      <c r="N3459">
        <v>50.38</v>
      </c>
      <c r="O3459">
        <v>515</v>
      </c>
      <c r="Q3459">
        <v>1087</v>
      </c>
      <c r="R3459">
        <v>6</v>
      </c>
      <c r="S3459" t="s">
        <v>108</v>
      </c>
      <c r="T3459">
        <v>10</v>
      </c>
    </row>
    <row r="3460" spans="1:20">
      <c r="A3460" s="6">
        <v>3458</v>
      </c>
      <c r="B3460">
        <v>22400583</v>
      </c>
      <c r="C3460" t="s">
        <v>10</v>
      </c>
      <c r="D3460">
        <v>2.5999999999999999E-2</v>
      </c>
      <c r="E3460">
        <v>3.7999999999999999E-2</v>
      </c>
      <c r="F3460">
        <v>6.4000000000000001E-2</v>
      </c>
      <c r="G3460">
        <v>8.8999999999999996E-2</v>
      </c>
      <c r="H3460">
        <v>2</v>
      </c>
      <c r="I3460" s="7">
        <v>44593.683583252307</v>
      </c>
      <c r="J3460" t="s">
        <v>19</v>
      </c>
      <c r="K3460">
        <v>1602</v>
      </c>
      <c r="L3460">
        <v>2.3157894736842111</v>
      </c>
      <c r="M3460">
        <v>196</v>
      </c>
      <c r="N3460">
        <v>43.8</v>
      </c>
      <c r="O3460">
        <v>667</v>
      </c>
      <c r="P3460">
        <v>1810</v>
      </c>
      <c r="Q3460">
        <v>925</v>
      </c>
      <c r="R3460">
        <v>6</v>
      </c>
      <c r="S3460" t="s">
        <v>108</v>
      </c>
      <c r="T3460">
        <v>13</v>
      </c>
    </row>
    <row r="3461" spans="1:20">
      <c r="A3461" s="6">
        <v>3459</v>
      </c>
      <c r="B3461">
        <v>22200549</v>
      </c>
      <c r="C3461" t="s">
        <v>10</v>
      </c>
      <c r="D3461">
        <v>4.0000000000000001E-3</v>
      </c>
      <c r="E3461">
        <v>6.2E-2</v>
      </c>
      <c r="F3461">
        <v>5.1999999999999998E-2</v>
      </c>
      <c r="G3461">
        <v>1.9E-2</v>
      </c>
      <c r="H3461">
        <v>2</v>
      </c>
      <c r="I3461" s="7">
        <v>44593.639138078703</v>
      </c>
      <c r="J3461" t="s">
        <v>19</v>
      </c>
      <c r="K3461">
        <v>1545</v>
      </c>
      <c r="L3461">
        <v>2.3157894736842111</v>
      </c>
      <c r="M3461">
        <v>198</v>
      </c>
      <c r="N3461">
        <v>0</v>
      </c>
      <c r="O3461">
        <v>846</v>
      </c>
      <c r="P3461">
        <v>1778</v>
      </c>
      <c r="Q3461">
        <v>866</v>
      </c>
      <c r="R3461">
        <v>6</v>
      </c>
      <c r="S3461" t="s">
        <v>108</v>
      </c>
      <c r="T3461">
        <v>10</v>
      </c>
    </row>
    <row r="3462" spans="1:20">
      <c r="A3462" s="6">
        <v>3460</v>
      </c>
      <c r="B3462">
        <v>22100537</v>
      </c>
      <c r="C3462" t="s">
        <v>10</v>
      </c>
      <c r="D3462">
        <v>4.0000000000000001E-3</v>
      </c>
      <c r="E3462">
        <v>5.1999999999999998E-2</v>
      </c>
      <c r="F3462">
        <v>8.3000000000000004E-2</v>
      </c>
      <c r="G3462">
        <v>2.5000000000000001E-2</v>
      </c>
      <c r="H3462">
        <v>2</v>
      </c>
      <c r="I3462" s="7">
        <v>44593.599207210653</v>
      </c>
      <c r="J3462" t="s">
        <v>19</v>
      </c>
      <c r="K3462">
        <v>1525</v>
      </c>
      <c r="L3462">
        <v>5.7894736842105274</v>
      </c>
      <c r="M3462">
        <v>187</v>
      </c>
      <c r="N3462">
        <v>44.37</v>
      </c>
      <c r="O3462">
        <v>480</v>
      </c>
      <c r="Q3462">
        <v>1036</v>
      </c>
      <c r="R3462">
        <v>6</v>
      </c>
      <c r="S3462" t="s">
        <v>108</v>
      </c>
      <c r="T3462">
        <v>10</v>
      </c>
    </row>
    <row r="3463" spans="1:20">
      <c r="A3463" s="6">
        <v>3461</v>
      </c>
      <c r="B3463">
        <v>22400580</v>
      </c>
      <c r="C3463" t="s">
        <v>10</v>
      </c>
      <c r="D3463">
        <v>5.0000000000000001E-3</v>
      </c>
      <c r="E3463">
        <v>3.9E-2</v>
      </c>
      <c r="F3463">
        <v>8.5000000000000006E-2</v>
      </c>
      <c r="G3463">
        <v>5.0999999999999997E-2</v>
      </c>
      <c r="H3463">
        <v>2</v>
      </c>
      <c r="I3463" s="7">
        <v>44593.554067442128</v>
      </c>
      <c r="J3463" t="s">
        <v>19</v>
      </c>
      <c r="K3463">
        <v>1524</v>
      </c>
      <c r="L3463">
        <v>1.1578947368421051</v>
      </c>
      <c r="M3463">
        <v>185</v>
      </c>
      <c r="N3463">
        <v>127.65</v>
      </c>
      <c r="O3463">
        <v>400</v>
      </c>
      <c r="P3463">
        <v>1820</v>
      </c>
      <c r="Q3463">
        <v>1050</v>
      </c>
      <c r="R3463">
        <v>6</v>
      </c>
      <c r="S3463" t="s">
        <v>108</v>
      </c>
      <c r="T3463">
        <v>10</v>
      </c>
    </row>
    <row r="3464" spans="1:20">
      <c r="A3464" s="6">
        <v>3462</v>
      </c>
      <c r="B3464">
        <v>22100535</v>
      </c>
      <c r="C3464" t="s">
        <v>10</v>
      </c>
      <c r="D3464">
        <v>4.8000000000000001E-2</v>
      </c>
      <c r="E3464">
        <v>3.2000000000000001E-2</v>
      </c>
      <c r="F3464">
        <v>6.0999999999999999E-2</v>
      </c>
      <c r="G3464">
        <v>0.06</v>
      </c>
      <c r="H3464">
        <v>2</v>
      </c>
      <c r="I3464" s="7">
        <v>44593.512052812497</v>
      </c>
      <c r="J3464" t="s">
        <v>19</v>
      </c>
      <c r="K3464">
        <v>1534</v>
      </c>
      <c r="L3464">
        <v>5.7894736842105274</v>
      </c>
      <c r="M3464">
        <v>196</v>
      </c>
      <c r="N3464">
        <v>16.77</v>
      </c>
      <c r="O3464">
        <v>1417</v>
      </c>
      <c r="Q3464">
        <v>1013</v>
      </c>
      <c r="R3464">
        <v>6</v>
      </c>
      <c r="S3464" t="s">
        <v>108</v>
      </c>
      <c r="T3464">
        <v>11</v>
      </c>
    </row>
    <row r="3465" spans="1:20">
      <c r="A3465" s="6">
        <v>3463</v>
      </c>
      <c r="B3465">
        <v>22300575</v>
      </c>
      <c r="C3465" t="s">
        <v>10</v>
      </c>
      <c r="D3465">
        <v>1.9E-2</v>
      </c>
      <c r="E3465">
        <v>4.2000000000000003E-2</v>
      </c>
      <c r="F3465">
        <v>7.5999999999999998E-2</v>
      </c>
      <c r="G3465">
        <v>2.9000000000000001E-2</v>
      </c>
      <c r="H3465">
        <v>2</v>
      </c>
      <c r="I3465" s="7">
        <v>44593.472468946762</v>
      </c>
      <c r="J3465" t="s">
        <v>19</v>
      </c>
      <c r="K3465">
        <v>1531</v>
      </c>
      <c r="L3465">
        <v>3.4736842105263159</v>
      </c>
      <c r="M3465">
        <v>182</v>
      </c>
      <c r="N3465">
        <v>40.18</v>
      </c>
      <c r="O3465">
        <v>490</v>
      </c>
      <c r="P3465">
        <v>1768</v>
      </c>
      <c r="Q3465">
        <v>1070</v>
      </c>
      <c r="R3465">
        <v>6</v>
      </c>
      <c r="S3465" t="s">
        <v>108</v>
      </c>
      <c r="T3465">
        <v>14</v>
      </c>
    </row>
    <row r="3466" spans="1:20">
      <c r="A3466" s="6">
        <v>3464</v>
      </c>
      <c r="B3466">
        <v>22300574</v>
      </c>
      <c r="C3466" t="s">
        <v>10</v>
      </c>
      <c r="D3466">
        <v>2E-3</v>
      </c>
      <c r="E3466">
        <v>4.3999999999999997E-2</v>
      </c>
      <c r="F3466">
        <v>7.4999999999999997E-2</v>
      </c>
      <c r="G3466">
        <v>3.1E-2</v>
      </c>
      <c r="H3466">
        <v>2</v>
      </c>
      <c r="I3466" s="7">
        <v>44593.432190543979</v>
      </c>
      <c r="J3466" t="s">
        <v>19</v>
      </c>
      <c r="K3466">
        <v>1523</v>
      </c>
      <c r="L3466">
        <v>3.4736842105263159</v>
      </c>
      <c r="M3466">
        <v>186</v>
      </c>
      <c r="N3466">
        <v>57.17</v>
      </c>
      <c r="O3466">
        <v>490</v>
      </c>
      <c r="P3466">
        <v>1778</v>
      </c>
      <c r="Q3466">
        <v>1250</v>
      </c>
      <c r="R3466">
        <v>6</v>
      </c>
      <c r="S3466" t="s">
        <v>108</v>
      </c>
      <c r="T3466">
        <v>10</v>
      </c>
    </row>
    <row r="3467" spans="1:20">
      <c r="A3467" s="6">
        <v>3465</v>
      </c>
      <c r="B3467">
        <v>22100533</v>
      </c>
      <c r="C3467" t="s">
        <v>10</v>
      </c>
      <c r="D3467">
        <v>3.0000000000000001E-3</v>
      </c>
      <c r="E3467">
        <v>3.9E-2</v>
      </c>
      <c r="F3467">
        <v>8.5000000000000006E-2</v>
      </c>
      <c r="G3467">
        <v>6.8000000000000005E-2</v>
      </c>
      <c r="H3467">
        <v>2</v>
      </c>
      <c r="I3467" s="7">
        <v>44593.394690011577</v>
      </c>
      <c r="J3467" t="s">
        <v>19</v>
      </c>
      <c r="K3467">
        <v>1525</v>
      </c>
      <c r="L3467">
        <v>5.7894736842105274</v>
      </c>
      <c r="M3467">
        <v>188</v>
      </c>
      <c r="N3467">
        <v>59.22</v>
      </c>
      <c r="O3467">
        <v>531</v>
      </c>
      <c r="P3467">
        <v>1154</v>
      </c>
      <c r="Q3467">
        <v>869</v>
      </c>
      <c r="R3467">
        <v>6</v>
      </c>
      <c r="S3467" t="s">
        <v>108</v>
      </c>
      <c r="T3467">
        <v>10</v>
      </c>
    </row>
    <row r="3468" spans="1:20">
      <c r="A3468" s="6">
        <v>3466</v>
      </c>
      <c r="B3468">
        <v>22300572</v>
      </c>
      <c r="C3468" t="s">
        <v>10</v>
      </c>
      <c r="D3468">
        <v>7.0000000000000001E-3</v>
      </c>
      <c r="E3468">
        <v>2.1000000000000001E-2</v>
      </c>
      <c r="F3468">
        <v>0.151</v>
      </c>
      <c r="G3468">
        <v>0.13700000000000001</v>
      </c>
      <c r="H3468">
        <v>2</v>
      </c>
      <c r="I3468" s="7">
        <v>44593.354411689812</v>
      </c>
      <c r="J3468" t="s">
        <v>19</v>
      </c>
      <c r="K3468">
        <v>1553</v>
      </c>
      <c r="L3468">
        <v>5.7894736842105274</v>
      </c>
      <c r="M3468">
        <v>182</v>
      </c>
      <c r="N3468">
        <v>38.4</v>
      </c>
      <c r="O3468">
        <v>1239</v>
      </c>
      <c r="P3468">
        <v>2002</v>
      </c>
      <c r="Q3468">
        <v>680</v>
      </c>
      <c r="R3468">
        <v>6</v>
      </c>
      <c r="S3468" t="s">
        <v>108</v>
      </c>
      <c r="T3468">
        <v>10</v>
      </c>
    </row>
    <row r="3469" spans="1:20">
      <c r="A3469" s="6">
        <v>3467</v>
      </c>
      <c r="B3469">
        <v>22100531</v>
      </c>
      <c r="C3469" t="s">
        <v>10</v>
      </c>
      <c r="D3469">
        <v>5.0000000000000001E-3</v>
      </c>
      <c r="E3469">
        <v>1.7999999999999999E-2</v>
      </c>
      <c r="F3469">
        <v>0.20200000000000001</v>
      </c>
      <c r="G3469">
        <v>0.16800000000000001</v>
      </c>
      <c r="H3469">
        <v>2</v>
      </c>
      <c r="I3469" s="7">
        <v>44593.316216701387</v>
      </c>
      <c r="J3469" t="s">
        <v>19</v>
      </c>
      <c r="K3469">
        <v>1577</v>
      </c>
      <c r="L3469">
        <v>1.1578947368421051</v>
      </c>
      <c r="M3469">
        <v>186</v>
      </c>
      <c r="N3469">
        <v>16.350000000000001</v>
      </c>
      <c r="O3469">
        <v>2004</v>
      </c>
      <c r="P3469">
        <v>2190</v>
      </c>
      <c r="Q3469">
        <v>1287</v>
      </c>
      <c r="R3469">
        <v>6</v>
      </c>
      <c r="S3469" t="s">
        <v>108</v>
      </c>
      <c r="T3469">
        <v>9</v>
      </c>
    </row>
    <row r="3470" spans="1:20">
      <c r="A3470" s="6">
        <v>3468</v>
      </c>
      <c r="B3470">
        <v>22100530</v>
      </c>
      <c r="C3470" t="s">
        <v>10</v>
      </c>
      <c r="D3470">
        <v>4.0000000000000001E-3</v>
      </c>
      <c r="E3470">
        <v>4.0000000000000001E-3</v>
      </c>
      <c r="F3470">
        <v>0.06</v>
      </c>
      <c r="G3470">
        <v>1.4999999999999999E-2</v>
      </c>
      <c r="H3470">
        <v>2</v>
      </c>
      <c r="I3470" s="7">
        <v>44593.229756909721</v>
      </c>
      <c r="J3470" t="s">
        <v>19</v>
      </c>
      <c r="K3470">
        <v>1579</v>
      </c>
      <c r="L3470">
        <v>1.1578947368421051</v>
      </c>
      <c r="M3470">
        <v>194</v>
      </c>
      <c r="N3470">
        <v>349.32</v>
      </c>
      <c r="O3470">
        <v>1046</v>
      </c>
      <c r="P3470">
        <v>1746</v>
      </c>
      <c r="Q3470">
        <v>1218</v>
      </c>
      <c r="R3470">
        <v>6</v>
      </c>
      <c r="S3470" t="s">
        <v>108</v>
      </c>
      <c r="T3470">
        <v>9</v>
      </c>
    </row>
    <row r="3471" spans="1:20">
      <c r="A3471" s="6">
        <v>3469</v>
      </c>
      <c r="B3471">
        <v>22200540</v>
      </c>
      <c r="C3471" t="s">
        <v>10</v>
      </c>
      <c r="D3471">
        <v>4.0000000000000001E-3</v>
      </c>
      <c r="E3471">
        <v>3.4000000000000002E-2</v>
      </c>
      <c r="F3471">
        <v>6.4000000000000001E-2</v>
      </c>
      <c r="G3471">
        <v>5.6000000000000001E-2</v>
      </c>
      <c r="H3471">
        <v>2</v>
      </c>
      <c r="I3471" s="7">
        <v>44593.18461744213</v>
      </c>
      <c r="J3471" t="s">
        <v>19</v>
      </c>
      <c r="K3471">
        <v>1597</v>
      </c>
      <c r="L3471">
        <v>20.84210526315789</v>
      </c>
      <c r="M3471">
        <v>197</v>
      </c>
      <c r="N3471">
        <v>1322.88</v>
      </c>
      <c r="O3471">
        <v>3118</v>
      </c>
      <c r="P3471">
        <v>2346</v>
      </c>
      <c r="Q3471">
        <v>1048</v>
      </c>
      <c r="R3471">
        <v>6</v>
      </c>
      <c r="S3471" t="s">
        <v>108</v>
      </c>
      <c r="T3471">
        <v>10</v>
      </c>
    </row>
    <row r="3472" spans="1:20">
      <c r="A3472" s="6">
        <v>3470</v>
      </c>
      <c r="B3472">
        <v>22200539</v>
      </c>
      <c r="C3472" t="s">
        <v>10</v>
      </c>
      <c r="D3472">
        <v>1.6E-2</v>
      </c>
      <c r="E3472">
        <v>3.6999999999999998E-2</v>
      </c>
      <c r="F3472">
        <v>5.0999999999999997E-2</v>
      </c>
      <c r="G3472">
        <v>3.2000000000000001E-2</v>
      </c>
      <c r="H3472">
        <v>2</v>
      </c>
      <c r="I3472" s="7">
        <v>44593.146422372687</v>
      </c>
      <c r="J3472" t="s">
        <v>19</v>
      </c>
      <c r="K3472">
        <v>1558</v>
      </c>
      <c r="L3472">
        <v>20.84210526315789</v>
      </c>
      <c r="M3472">
        <v>199</v>
      </c>
      <c r="N3472">
        <v>0</v>
      </c>
      <c r="O3472">
        <v>940</v>
      </c>
      <c r="P3472">
        <v>1785</v>
      </c>
      <c r="Q3472">
        <v>1446</v>
      </c>
      <c r="R3472">
        <v>6</v>
      </c>
      <c r="S3472" t="s">
        <v>108</v>
      </c>
      <c r="T3472">
        <v>14</v>
      </c>
    </row>
    <row r="3473" spans="1:20">
      <c r="A3473" s="6">
        <v>3471</v>
      </c>
      <c r="B3473">
        <v>22400571</v>
      </c>
      <c r="C3473" t="s">
        <v>10</v>
      </c>
      <c r="D3473">
        <v>5.0000000000000001E-3</v>
      </c>
      <c r="E3473">
        <v>4.5999999999999999E-2</v>
      </c>
      <c r="F3473">
        <v>0.112</v>
      </c>
      <c r="G3473">
        <v>8.4000000000000005E-2</v>
      </c>
      <c r="H3473">
        <v>2</v>
      </c>
      <c r="I3473" s="7">
        <v>44593.106143900462</v>
      </c>
      <c r="J3473" t="s">
        <v>19</v>
      </c>
      <c r="K3473">
        <v>1517</v>
      </c>
      <c r="L3473">
        <v>1.1578947368421051</v>
      </c>
      <c r="M3473">
        <v>183</v>
      </c>
      <c r="N3473">
        <v>76.2</v>
      </c>
      <c r="O3473">
        <v>503</v>
      </c>
      <c r="P3473">
        <v>1941</v>
      </c>
      <c r="Q3473">
        <v>808</v>
      </c>
      <c r="R3473">
        <v>6</v>
      </c>
      <c r="S3473" t="s">
        <v>108</v>
      </c>
      <c r="T3473">
        <v>10</v>
      </c>
    </row>
    <row r="3474" spans="1:20">
      <c r="A3474" s="6">
        <v>3472</v>
      </c>
      <c r="B3474">
        <v>22100527</v>
      </c>
      <c r="C3474" t="s">
        <v>10</v>
      </c>
      <c r="D3474">
        <v>4.0000000000000001E-3</v>
      </c>
      <c r="E3474">
        <v>4.5999999999999999E-2</v>
      </c>
      <c r="F3474">
        <v>7.0000000000000007E-2</v>
      </c>
      <c r="G3474">
        <v>4.9000000000000002E-2</v>
      </c>
      <c r="H3474">
        <v>2</v>
      </c>
      <c r="I3474" s="7">
        <v>44593.057532407409</v>
      </c>
      <c r="J3474" t="s">
        <v>19</v>
      </c>
      <c r="K3474">
        <v>1525</v>
      </c>
      <c r="L3474">
        <v>1.1578947368421051</v>
      </c>
      <c r="M3474">
        <v>190</v>
      </c>
      <c r="N3474">
        <v>92.43</v>
      </c>
      <c r="O3474">
        <v>597</v>
      </c>
      <c r="P3474">
        <v>1744</v>
      </c>
      <c r="Q3474">
        <v>899</v>
      </c>
      <c r="R3474">
        <v>6</v>
      </c>
      <c r="S3474" t="s">
        <v>108</v>
      </c>
      <c r="T3474">
        <v>10</v>
      </c>
    </row>
    <row r="3475" spans="1:20">
      <c r="A3475" s="6">
        <v>3473</v>
      </c>
      <c r="B3475">
        <v>22300566</v>
      </c>
      <c r="C3475" t="s">
        <v>10</v>
      </c>
      <c r="D3475">
        <v>4.0000000000000001E-3</v>
      </c>
      <c r="E3475">
        <v>3.2000000000000001E-2</v>
      </c>
      <c r="F3475">
        <v>8.5999999999999993E-2</v>
      </c>
      <c r="G3475">
        <v>9.8000000000000004E-2</v>
      </c>
      <c r="H3475">
        <v>1</v>
      </c>
      <c r="I3475" s="7">
        <v>44593.013087071762</v>
      </c>
      <c r="J3475" t="s">
        <v>19</v>
      </c>
      <c r="K3475">
        <v>1532</v>
      </c>
      <c r="L3475">
        <v>24.315789473684209</v>
      </c>
      <c r="M3475">
        <v>194</v>
      </c>
      <c r="N3475">
        <v>66.03</v>
      </c>
      <c r="O3475">
        <v>1059</v>
      </c>
      <c r="P3475">
        <v>1768</v>
      </c>
      <c r="Q3475">
        <v>823</v>
      </c>
      <c r="R3475">
        <v>6</v>
      </c>
      <c r="S3475" t="s">
        <v>108</v>
      </c>
      <c r="T3475">
        <v>10</v>
      </c>
    </row>
    <row r="3476" spans="1:20">
      <c r="A3476" s="6">
        <v>3474</v>
      </c>
      <c r="B3476">
        <v>22200536</v>
      </c>
      <c r="C3476" t="s">
        <v>10</v>
      </c>
      <c r="D3476">
        <v>5.0000000000000001E-3</v>
      </c>
      <c r="E3476">
        <v>2.5999999999999999E-2</v>
      </c>
      <c r="F3476">
        <v>4.4999999999999998E-2</v>
      </c>
      <c r="G3476">
        <v>4.9000000000000002E-2</v>
      </c>
      <c r="H3476">
        <v>1</v>
      </c>
      <c r="I3476" s="7">
        <v>44592.969336423608</v>
      </c>
      <c r="J3476" t="s">
        <v>19</v>
      </c>
      <c r="K3476">
        <v>1605</v>
      </c>
      <c r="L3476">
        <v>2.3157894736842111</v>
      </c>
      <c r="M3476">
        <v>191</v>
      </c>
      <c r="N3476">
        <v>36.32</v>
      </c>
      <c r="O3476">
        <v>808</v>
      </c>
      <c r="Q3476">
        <v>1061</v>
      </c>
      <c r="R3476">
        <v>6</v>
      </c>
      <c r="S3476" t="s">
        <v>108</v>
      </c>
      <c r="T3476">
        <v>10</v>
      </c>
    </row>
    <row r="3477" spans="1:20">
      <c r="A3477" s="6">
        <v>3475</v>
      </c>
      <c r="B3477">
        <v>22400568</v>
      </c>
      <c r="C3477" t="s">
        <v>10</v>
      </c>
      <c r="D3477">
        <v>4.0000000000000001E-3</v>
      </c>
      <c r="E3477">
        <v>4.4999999999999998E-2</v>
      </c>
      <c r="F3477">
        <v>8.5000000000000006E-2</v>
      </c>
      <c r="G3477">
        <v>6.3E-2</v>
      </c>
      <c r="H3477">
        <v>1</v>
      </c>
      <c r="I3477" s="7">
        <v>44592.925238541669</v>
      </c>
      <c r="J3477" t="s">
        <v>19</v>
      </c>
      <c r="K3477">
        <v>1522</v>
      </c>
      <c r="L3477">
        <v>1.1578947368421051</v>
      </c>
      <c r="M3477">
        <v>195</v>
      </c>
      <c r="N3477">
        <v>0</v>
      </c>
      <c r="O3477">
        <v>602</v>
      </c>
      <c r="P3477">
        <v>1837</v>
      </c>
      <c r="Q3477">
        <v>933</v>
      </c>
      <c r="R3477">
        <v>6</v>
      </c>
      <c r="S3477" t="s">
        <v>108</v>
      </c>
      <c r="T3477">
        <v>10</v>
      </c>
    </row>
    <row r="3478" spans="1:20">
      <c r="A3478" s="6">
        <v>3476</v>
      </c>
      <c r="B3478">
        <v>22200535</v>
      </c>
      <c r="C3478" t="s">
        <v>10</v>
      </c>
      <c r="D3478">
        <v>5.0000000000000001E-3</v>
      </c>
      <c r="E3478">
        <v>3.9E-2</v>
      </c>
      <c r="F3478">
        <v>6.6000000000000003E-2</v>
      </c>
      <c r="G3478">
        <v>7.2999999999999995E-2</v>
      </c>
      <c r="H3478">
        <v>1</v>
      </c>
      <c r="I3478" s="7">
        <v>44592.880098761583</v>
      </c>
      <c r="J3478" t="s">
        <v>19</v>
      </c>
      <c r="K3478">
        <v>1554</v>
      </c>
      <c r="L3478">
        <v>1.1578947368421051</v>
      </c>
      <c r="M3478">
        <v>181</v>
      </c>
      <c r="N3478">
        <v>44.82</v>
      </c>
      <c r="O3478">
        <v>294</v>
      </c>
      <c r="P3478">
        <v>1788</v>
      </c>
      <c r="Q3478">
        <v>647</v>
      </c>
      <c r="R3478">
        <v>6</v>
      </c>
      <c r="S3478" t="s">
        <v>108</v>
      </c>
      <c r="T3478">
        <v>10</v>
      </c>
    </row>
    <row r="3479" spans="1:20">
      <c r="A3479" s="6">
        <v>3477</v>
      </c>
      <c r="B3479">
        <v>22200533</v>
      </c>
      <c r="C3479" t="s">
        <v>10</v>
      </c>
      <c r="D3479">
        <v>5.0000000000000001E-3</v>
      </c>
      <c r="E3479">
        <v>8.9999999999999993E-3</v>
      </c>
      <c r="F3479">
        <v>0.16800000000000001</v>
      </c>
      <c r="G3479">
        <v>9.5000000000000001E-2</v>
      </c>
      <c r="H3479">
        <v>1</v>
      </c>
      <c r="I3479" s="7">
        <v>44592.830792905093</v>
      </c>
      <c r="J3479" t="s">
        <v>19</v>
      </c>
      <c r="K3479">
        <v>1557</v>
      </c>
      <c r="L3479">
        <v>22</v>
      </c>
      <c r="M3479">
        <v>183</v>
      </c>
      <c r="N3479">
        <v>37.93</v>
      </c>
      <c r="O3479">
        <v>1547</v>
      </c>
      <c r="Q3479">
        <v>1398</v>
      </c>
      <c r="R3479">
        <v>6</v>
      </c>
      <c r="S3479" t="s">
        <v>108</v>
      </c>
      <c r="T3479">
        <v>9</v>
      </c>
    </row>
    <row r="3480" spans="1:20">
      <c r="A3480" s="6">
        <v>3478</v>
      </c>
      <c r="B3480">
        <v>22400566</v>
      </c>
      <c r="C3480" t="s">
        <v>10</v>
      </c>
      <c r="D3480">
        <v>5.0000000000000001E-3</v>
      </c>
      <c r="E3480">
        <v>3.2000000000000001E-2</v>
      </c>
      <c r="F3480">
        <v>7.2999999999999995E-2</v>
      </c>
      <c r="G3480">
        <v>8.4000000000000005E-2</v>
      </c>
      <c r="H3480">
        <v>1</v>
      </c>
      <c r="I3480" s="7">
        <v>44592.790515046298</v>
      </c>
      <c r="J3480" t="s">
        <v>19</v>
      </c>
      <c r="K3480">
        <v>1541</v>
      </c>
      <c r="L3480">
        <v>1.1578947368421051</v>
      </c>
      <c r="M3480">
        <v>181</v>
      </c>
      <c r="N3480">
        <v>58.75</v>
      </c>
      <c r="O3480">
        <v>604</v>
      </c>
      <c r="P3480">
        <v>1876</v>
      </c>
      <c r="Q3480">
        <v>1022</v>
      </c>
      <c r="R3480">
        <v>6</v>
      </c>
      <c r="S3480" t="s">
        <v>108</v>
      </c>
      <c r="T3480">
        <v>10</v>
      </c>
    </row>
    <row r="3481" spans="1:20">
      <c r="A3481" s="6">
        <v>3479</v>
      </c>
      <c r="B3481">
        <v>22300561</v>
      </c>
      <c r="C3481" t="s">
        <v>10</v>
      </c>
      <c r="D3481">
        <v>3.0000000000000001E-3</v>
      </c>
      <c r="E3481">
        <v>0.03</v>
      </c>
      <c r="F3481">
        <v>0.06</v>
      </c>
      <c r="G3481">
        <v>7.2999999999999995E-2</v>
      </c>
      <c r="H3481">
        <v>1</v>
      </c>
      <c r="I3481" s="7">
        <v>44592.737041203713</v>
      </c>
      <c r="J3481" t="s">
        <v>19</v>
      </c>
      <c r="K3481">
        <v>1540</v>
      </c>
      <c r="L3481">
        <v>1.1578947368421051</v>
      </c>
      <c r="M3481">
        <v>188</v>
      </c>
      <c r="N3481">
        <v>0</v>
      </c>
      <c r="O3481">
        <v>489</v>
      </c>
      <c r="P3481">
        <v>1795</v>
      </c>
      <c r="Q3481">
        <v>1060</v>
      </c>
      <c r="R3481">
        <v>6</v>
      </c>
      <c r="S3481" t="s">
        <v>108</v>
      </c>
      <c r="T3481">
        <v>10</v>
      </c>
    </row>
    <row r="3482" spans="1:20">
      <c r="A3482" s="6">
        <v>3480</v>
      </c>
      <c r="B3482">
        <v>22400563</v>
      </c>
      <c r="C3482" t="s">
        <v>10</v>
      </c>
      <c r="D3482">
        <v>5.0000000000000001E-3</v>
      </c>
      <c r="E3482">
        <v>3.2000000000000001E-2</v>
      </c>
      <c r="F3482">
        <v>0.08</v>
      </c>
      <c r="G3482">
        <v>0.114</v>
      </c>
      <c r="H3482">
        <v>1</v>
      </c>
      <c r="I3482" s="7">
        <v>44592.645026006947</v>
      </c>
      <c r="J3482" t="s">
        <v>19</v>
      </c>
      <c r="K3482">
        <v>1538</v>
      </c>
      <c r="L3482">
        <v>1.1578947368421051</v>
      </c>
      <c r="M3482">
        <v>159</v>
      </c>
      <c r="N3482">
        <v>72.75</v>
      </c>
      <c r="O3482">
        <v>904</v>
      </c>
      <c r="P3482">
        <v>1991</v>
      </c>
      <c r="Q3482">
        <v>536</v>
      </c>
      <c r="R3482">
        <v>6</v>
      </c>
      <c r="S3482" t="s">
        <v>108</v>
      </c>
      <c r="T3482">
        <v>10</v>
      </c>
    </row>
    <row r="3483" spans="1:20">
      <c r="A3483" s="6">
        <v>3481</v>
      </c>
      <c r="B3483">
        <v>22400561</v>
      </c>
      <c r="C3483" t="s">
        <v>10</v>
      </c>
      <c r="D3483">
        <v>5.8000000000000003E-2</v>
      </c>
      <c r="E3483">
        <v>1.6E-2</v>
      </c>
      <c r="F3483">
        <v>6.3E-2</v>
      </c>
      <c r="G3483">
        <v>0.107</v>
      </c>
      <c r="H3483">
        <v>1</v>
      </c>
      <c r="I3483" s="7">
        <v>44592.580442824074</v>
      </c>
      <c r="J3483" t="s">
        <v>19</v>
      </c>
      <c r="K3483">
        <v>1534</v>
      </c>
      <c r="L3483">
        <v>5.7894736842105274</v>
      </c>
      <c r="M3483">
        <v>193</v>
      </c>
      <c r="N3483">
        <v>118.83</v>
      </c>
      <c r="O3483">
        <v>707</v>
      </c>
      <c r="P3483">
        <v>1864</v>
      </c>
      <c r="Q3483">
        <v>852</v>
      </c>
      <c r="R3483">
        <v>6</v>
      </c>
      <c r="S3483" t="s">
        <v>108</v>
      </c>
      <c r="T3483">
        <v>1</v>
      </c>
    </row>
    <row r="3484" spans="1:20">
      <c r="A3484" s="6">
        <v>3482</v>
      </c>
      <c r="B3484">
        <v>22400559</v>
      </c>
      <c r="C3484" t="s">
        <v>10</v>
      </c>
      <c r="D3484">
        <v>5.0000000000000001E-3</v>
      </c>
      <c r="E3484">
        <v>3.7999999999999999E-2</v>
      </c>
      <c r="F3484">
        <v>0.107</v>
      </c>
      <c r="G3484">
        <v>0.17699999999999999</v>
      </c>
      <c r="H3484">
        <v>1</v>
      </c>
      <c r="I3484" s="7">
        <v>44592.519676932869</v>
      </c>
      <c r="J3484" t="s">
        <v>19</v>
      </c>
      <c r="K3484">
        <v>1554</v>
      </c>
      <c r="L3484">
        <v>2.3157894736842111</v>
      </c>
      <c r="M3484">
        <v>195</v>
      </c>
      <c r="N3484">
        <v>91.88</v>
      </c>
      <c r="O3484">
        <v>597</v>
      </c>
      <c r="P3484">
        <v>1819</v>
      </c>
      <c r="Q3484">
        <v>1309</v>
      </c>
      <c r="R3484">
        <v>6</v>
      </c>
      <c r="S3484" t="s">
        <v>108</v>
      </c>
      <c r="T3484">
        <v>10</v>
      </c>
    </row>
    <row r="3485" spans="1:20">
      <c r="A3485" s="6">
        <v>3483</v>
      </c>
      <c r="B3485">
        <v>22400555</v>
      </c>
      <c r="C3485" t="s">
        <v>10</v>
      </c>
      <c r="D3485">
        <v>1.2999999999999999E-2</v>
      </c>
      <c r="E3485">
        <v>5.1999999999999998E-2</v>
      </c>
      <c r="F3485">
        <v>0.12</v>
      </c>
      <c r="G3485">
        <v>0.09</v>
      </c>
      <c r="H3485">
        <v>1</v>
      </c>
      <c r="I3485" s="7">
        <v>44592.284604131943</v>
      </c>
      <c r="J3485" t="s">
        <v>19</v>
      </c>
      <c r="K3485">
        <v>1539</v>
      </c>
      <c r="L3485">
        <v>3.4736842105263159</v>
      </c>
      <c r="M3485">
        <v>191</v>
      </c>
      <c r="N3485">
        <v>105.97</v>
      </c>
      <c r="O3485">
        <v>1014</v>
      </c>
      <c r="P3485">
        <v>1537</v>
      </c>
      <c r="Q3485">
        <v>1250</v>
      </c>
      <c r="R3485">
        <v>6</v>
      </c>
      <c r="S3485" t="s">
        <v>108</v>
      </c>
      <c r="T3485">
        <v>12</v>
      </c>
    </row>
    <row r="3486" spans="1:20">
      <c r="A3486" s="6">
        <v>3484</v>
      </c>
      <c r="B3486">
        <v>22100513</v>
      </c>
      <c r="C3486" t="s">
        <v>10</v>
      </c>
      <c r="D3486">
        <v>3.0000000000000001E-3</v>
      </c>
      <c r="E3486">
        <v>0.04</v>
      </c>
      <c r="F3486">
        <v>7.1999999999999995E-2</v>
      </c>
      <c r="G3486">
        <v>4.7E-2</v>
      </c>
      <c r="H3486">
        <v>1</v>
      </c>
      <c r="I3486" s="7">
        <v>44592.22349178241</v>
      </c>
      <c r="J3486" t="s">
        <v>19</v>
      </c>
      <c r="K3486">
        <v>1557</v>
      </c>
      <c r="L3486">
        <v>1.1578947368421051</v>
      </c>
      <c r="M3486">
        <v>188</v>
      </c>
      <c r="N3486">
        <v>42.43</v>
      </c>
      <c r="O3486">
        <v>534</v>
      </c>
      <c r="P3486">
        <v>1744</v>
      </c>
      <c r="Q3486">
        <v>929</v>
      </c>
      <c r="R3486">
        <v>6</v>
      </c>
      <c r="S3486" t="s">
        <v>108</v>
      </c>
      <c r="T3486">
        <v>10</v>
      </c>
    </row>
    <row r="3487" spans="1:20">
      <c r="A3487" s="6">
        <v>3485</v>
      </c>
      <c r="B3487">
        <v>22400554</v>
      </c>
      <c r="C3487" t="s">
        <v>10</v>
      </c>
      <c r="D3487">
        <v>4.0000000000000001E-3</v>
      </c>
      <c r="E3487">
        <v>0.05</v>
      </c>
      <c r="F3487">
        <v>7.9000000000000001E-2</v>
      </c>
      <c r="G3487">
        <v>8.8999999999999996E-2</v>
      </c>
      <c r="H3487">
        <v>1</v>
      </c>
      <c r="I3487" s="7">
        <v>44592.190505127313</v>
      </c>
      <c r="J3487" t="s">
        <v>19</v>
      </c>
      <c r="K3487">
        <v>1540</v>
      </c>
      <c r="L3487">
        <v>1.1578947368421051</v>
      </c>
      <c r="M3487">
        <v>192</v>
      </c>
      <c r="N3487">
        <v>65.28</v>
      </c>
      <c r="O3487">
        <v>1012</v>
      </c>
      <c r="P3487">
        <v>1529</v>
      </c>
      <c r="Q3487">
        <v>915</v>
      </c>
      <c r="R3487">
        <v>6</v>
      </c>
      <c r="S3487" t="s">
        <v>108</v>
      </c>
      <c r="T3487">
        <v>10</v>
      </c>
    </row>
    <row r="3488" spans="1:20">
      <c r="A3488" s="6">
        <v>3486</v>
      </c>
      <c r="B3488">
        <v>22400553</v>
      </c>
      <c r="C3488" t="s">
        <v>10</v>
      </c>
      <c r="D3488">
        <v>8.0000000000000002E-3</v>
      </c>
      <c r="E3488">
        <v>3.3000000000000002E-2</v>
      </c>
      <c r="F3488">
        <v>7.2999999999999995E-2</v>
      </c>
      <c r="G3488">
        <v>0.129</v>
      </c>
      <c r="H3488">
        <v>1</v>
      </c>
      <c r="I3488" s="7">
        <v>44592.158212962961</v>
      </c>
      <c r="J3488" t="s">
        <v>19</v>
      </c>
      <c r="K3488">
        <v>1522</v>
      </c>
      <c r="L3488">
        <v>1.1578947368421051</v>
      </c>
      <c r="M3488">
        <v>182</v>
      </c>
      <c r="N3488">
        <v>110.25</v>
      </c>
      <c r="O3488">
        <v>552</v>
      </c>
      <c r="P3488">
        <v>1830</v>
      </c>
      <c r="Q3488">
        <v>706</v>
      </c>
      <c r="R3488">
        <v>6</v>
      </c>
      <c r="S3488" t="s">
        <v>108</v>
      </c>
      <c r="T3488">
        <v>10</v>
      </c>
    </row>
    <row r="3489" spans="1:20">
      <c r="A3489" s="6">
        <v>3487</v>
      </c>
      <c r="B3489">
        <v>22200521</v>
      </c>
      <c r="C3489" t="s">
        <v>10</v>
      </c>
      <c r="D3489">
        <v>0.01</v>
      </c>
      <c r="E3489">
        <v>0.03</v>
      </c>
      <c r="F3489">
        <v>0.06</v>
      </c>
      <c r="G3489">
        <v>6.8000000000000005E-2</v>
      </c>
      <c r="H3489">
        <v>1</v>
      </c>
      <c r="I3489" s="7">
        <v>44592.117587534733</v>
      </c>
      <c r="J3489" t="s">
        <v>19</v>
      </c>
      <c r="K3489">
        <v>1539</v>
      </c>
      <c r="L3489">
        <v>1.1578947368421051</v>
      </c>
      <c r="M3489">
        <v>185</v>
      </c>
      <c r="N3489">
        <v>387.93</v>
      </c>
      <c r="O3489">
        <v>457</v>
      </c>
      <c r="P3489">
        <v>1785</v>
      </c>
      <c r="Q3489">
        <v>1127</v>
      </c>
      <c r="R3489">
        <v>6</v>
      </c>
      <c r="S3489" t="s">
        <v>108</v>
      </c>
      <c r="T3489">
        <v>10</v>
      </c>
    </row>
    <row r="3490" spans="1:20">
      <c r="A3490" s="6">
        <v>3488</v>
      </c>
      <c r="B3490">
        <v>22200520</v>
      </c>
      <c r="C3490" t="s">
        <v>10</v>
      </c>
      <c r="D3490">
        <v>8.0000000000000002E-3</v>
      </c>
      <c r="E3490">
        <v>4.9000000000000002E-2</v>
      </c>
      <c r="F3490">
        <v>6.8000000000000005E-2</v>
      </c>
      <c r="G3490">
        <v>7.0999999999999994E-2</v>
      </c>
      <c r="H3490">
        <v>1</v>
      </c>
      <c r="I3490" s="7">
        <v>44592.077656481481</v>
      </c>
      <c r="J3490" t="s">
        <v>19</v>
      </c>
      <c r="K3490">
        <v>1533</v>
      </c>
      <c r="L3490">
        <v>1.1578947368421051</v>
      </c>
      <c r="M3490">
        <v>186</v>
      </c>
      <c r="N3490">
        <v>0</v>
      </c>
      <c r="O3490">
        <v>457</v>
      </c>
      <c r="P3490">
        <v>1788</v>
      </c>
      <c r="Q3490">
        <v>1176</v>
      </c>
      <c r="R3490">
        <v>6</v>
      </c>
      <c r="S3490" t="s">
        <v>108</v>
      </c>
      <c r="T3490">
        <v>10</v>
      </c>
    </row>
    <row r="3491" spans="1:20">
      <c r="A3491" s="6">
        <v>3489</v>
      </c>
      <c r="B3491">
        <v>22200519</v>
      </c>
      <c r="C3491" t="s">
        <v>10</v>
      </c>
      <c r="D3491">
        <v>0.01</v>
      </c>
      <c r="E3491">
        <v>3.4000000000000002E-2</v>
      </c>
      <c r="F3491">
        <v>0.20799999999999999</v>
      </c>
      <c r="G3491">
        <v>8.1000000000000003E-2</v>
      </c>
      <c r="H3491">
        <v>1</v>
      </c>
      <c r="I3491" s="7">
        <v>44592.038766979167</v>
      </c>
      <c r="J3491" t="s">
        <v>19</v>
      </c>
      <c r="K3491">
        <v>1544</v>
      </c>
      <c r="L3491">
        <v>4.6315789473684212</v>
      </c>
      <c r="M3491">
        <v>182</v>
      </c>
      <c r="N3491">
        <v>89.87</v>
      </c>
      <c r="O3491">
        <v>457</v>
      </c>
      <c r="P3491">
        <v>1779</v>
      </c>
      <c r="Q3491">
        <v>961</v>
      </c>
      <c r="R3491">
        <v>6</v>
      </c>
      <c r="S3491" t="s">
        <v>108</v>
      </c>
      <c r="T3491">
        <v>10</v>
      </c>
    </row>
    <row r="3492" spans="1:20">
      <c r="A3492" s="6">
        <v>3490</v>
      </c>
      <c r="B3492">
        <v>22300547</v>
      </c>
      <c r="C3492" t="s">
        <v>11</v>
      </c>
      <c r="D3492">
        <v>7.0000000000000001E-3</v>
      </c>
      <c r="E3492">
        <v>0.04</v>
      </c>
      <c r="F3492">
        <v>6.9000000000000006E-2</v>
      </c>
      <c r="G3492">
        <v>0.10199999999999999</v>
      </c>
      <c r="H3492">
        <v>1</v>
      </c>
      <c r="I3492" s="7">
        <v>44591.996058020843</v>
      </c>
      <c r="J3492" t="s">
        <v>19</v>
      </c>
      <c r="K3492">
        <v>1535</v>
      </c>
      <c r="L3492">
        <v>2.3157894736842111</v>
      </c>
      <c r="M3492">
        <v>184</v>
      </c>
      <c r="N3492">
        <v>97.63</v>
      </c>
      <c r="O3492">
        <v>381</v>
      </c>
      <c r="P3492">
        <v>1788</v>
      </c>
      <c r="Q3492">
        <v>459</v>
      </c>
      <c r="R3492">
        <v>6</v>
      </c>
      <c r="S3492" t="s">
        <v>108</v>
      </c>
      <c r="T3492">
        <v>10</v>
      </c>
    </row>
    <row r="3493" spans="1:20">
      <c r="A3493" s="6">
        <v>3491</v>
      </c>
      <c r="B3493">
        <v>22200518</v>
      </c>
      <c r="C3493" t="s">
        <v>10</v>
      </c>
      <c r="D3493">
        <v>1.4999999999999999E-2</v>
      </c>
      <c r="E3493">
        <v>2.5999999999999999E-2</v>
      </c>
      <c r="F3493">
        <v>6.9000000000000006E-2</v>
      </c>
      <c r="G3493">
        <v>8.5999999999999993E-2</v>
      </c>
      <c r="H3493">
        <v>1</v>
      </c>
      <c r="I3493" s="7">
        <v>44591.941890428243</v>
      </c>
      <c r="J3493" t="s">
        <v>19</v>
      </c>
      <c r="K3493">
        <v>1569</v>
      </c>
      <c r="L3493">
        <v>1.1578947368421051</v>
      </c>
      <c r="M3493">
        <v>183</v>
      </c>
      <c r="N3493">
        <v>93.75</v>
      </c>
      <c r="O3493">
        <v>457</v>
      </c>
      <c r="P3493">
        <v>1787</v>
      </c>
      <c r="Q3493">
        <v>964</v>
      </c>
      <c r="R3493">
        <v>6</v>
      </c>
      <c r="S3493" t="s">
        <v>108</v>
      </c>
      <c r="T3493">
        <v>12</v>
      </c>
    </row>
    <row r="3494" spans="1:20">
      <c r="A3494" s="6">
        <v>3492</v>
      </c>
      <c r="B3494">
        <v>22300545</v>
      </c>
      <c r="C3494" t="s">
        <v>10</v>
      </c>
      <c r="D3494">
        <v>6.0000000000000001E-3</v>
      </c>
      <c r="E3494">
        <v>3.4000000000000002E-2</v>
      </c>
      <c r="F3494">
        <v>8.5000000000000006E-2</v>
      </c>
      <c r="G3494">
        <v>0.17399999999999999</v>
      </c>
      <c r="H3494">
        <v>1</v>
      </c>
      <c r="I3494" s="7">
        <v>44591.88980636574</v>
      </c>
      <c r="J3494" t="s">
        <v>19</v>
      </c>
      <c r="K3494">
        <v>1530</v>
      </c>
      <c r="L3494">
        <v>1.1578947368421051</v>
      </c>
      <c r="M3494">
        <v>184</v>
      </c>
      <c r="N3494">
        <v>62.8</v>
      </c>
      <c r="O3494">
        <v>490</v>
      </c>
      <c r="P3494">
        <v>1786</v>
      </c>
      <c r="Q3494">
        <v>882</v>
      </c>
      <c r="R3494">
        <v>6</v>
      </c>
      <c r="S3494" t="s">
        <v>108</v>
      </c>
      <c r="T3494">
        <v>10</v>
      </c>
    </row>
    <row r="3495" spans="1:20">
      <c r="A3495" s="6">
        <v>3493</v>
      </c>
      <c r="B3495">
        <v>22200516</v>
      </c>
      <c r="C3495" t="s">
        <v>10</v>
      </c>
      <c r="D3495">
        <v>5.0000000000000001E-3</v>
      </c>
      <c r="E3495">
        <v>2.8000000000000001E-2</v>
      </c>
      <c r="F3495">
        <v>7.3999999999999996E-2</v>
      </c>
      <c r="G3495">
        <v>8.6999999999999994E-2</v>
      </c>
      <c r="H3495">
        <v>1</v>
      </c>
      <c r="I3495" s="7">
        <v>44591.847791701388</v>
      </c>
      <c r="J3495" t="s">
        <v>19</v>
      </c>
      <c r="K3495">
        <v>1542</v>
      </c>
      <c r="L3495">
        <v>1.1578947368421051</v>
      </c>
      <c r="M3495">
        <v>180</v>
      </c>
      <c r="N3495">
        <v>0</v>
      </c>
      <c r="O3495">
        <v>260</v>
      </c>
      <c r="P3495">
        <v>1788</v>
      </c>
      <c r="Q3495">
        <v>890</v>
      </c>
      <c r="R3495">
        <v>6</v>
      </c>
      <c r="S3495" t="s">
        <v>108</v>
      </c>
      <c r="T3495">
        <v>10</v>
      </c>
    </row>
    <row r="3496" spans="1:20">
      <c r="A3496" s="6">
        <v>3494</v>
      </c>
      <c r="B3496">
        <v>22300543</v>
      </c>
      <c r="C3496" t="s">
        <v>10</v>
      </c>
      <c r="D3496">
        <v>6.0000000000000001E-3</v>
      </c>
      <c r="E3496">
        <v>2.5999999999999999E-2</v>
      </c>
      <c r="F3496">
        <v>4.5999999999999999E-2</v>
      </c>
      <c r="G3496">
        <v>8.7999999999999995E-2</v>
      </c>
      <c r="H3496">
        <v>1</v>
      </c>
      <c r="I3496" s="7">
        <v>44591.808207951392</v>
      </c>
      <c r="J3496" t="s">
        <v>19</v>
      </c>
      <c r="K3496">
        <v>1575</v>
      </c>
      <c r="L3496">
        <v>1.1578947368421051</v>
      </c>
      <c r="M3496">
        <v>175</v>
      </c>
      <c r="N3496">
        <v>51.07</v>
      </c>
      <c r="O3496">
        <v>595</v>
      </c>
      <c r="P3496">
        <v>1771</v>
      </c>
      <c r="Q3496">
        <v>1240</v>
      </c>
      <c r="R3496">
        <v>6</v>
      </c>
      <c r="S3496" t="s">
        <v>108</v>
      </c>
      <c r="T3496">
        <v>10</v>
      </c>
    </row>
    <row r="3497" spans="1:20">
      <c r="A3497" s="6">
        <v>3495</v>
      </c>
      <c r="B3497">
        <v>22200514</v>
      </c>
      <c r="C3497" t="s">
        <v>10</v>
      </c>
      <c r="D3497">
        <v>5.0000000000000001E-3</v>
      </c>
      <c r="E3497">
        <v>3.2000000000000001E-2</v>
      </c>
      <c r="F3497">
        <v>7.0000000000000007E-2</v>
      </c>
      <c r="G3497">
        <v>5.7000000000000002E-2</v>
      </c>
      <c r="H3497">
        <v>1</v>
      </c>
      <c r="I3497" s="7">
        <v>44591.774179745371</v>
      </c>
      <c r="J3497" t="s">
        <v>19</v>
      </c>
      <c r="K3497">
        <v>1526</v>
      </c>
      <c r="L3497">
        <v>1.1578947368421051</v>
      </c>
      <c r="M3497">
        <v>182</v>
      </c>
      <c r="N3497">
        <v>160.38</v>
      </c>
      <c r="O3497">
        <v>457</v>
      </c>
      <c r="P3497">
        <v>1788</v>
      </c>
      <c r="Q3497">
        <v>1192</v>
      </c>
      <c r="R3497">
        <v>6</v>
      </c>
      <c r="S3497" t="s">
        <v>108</v>
      </c>
      <c r="T3497">
        <v>10</v>
      </c>
    </row>
    <row r="3498" spans="1:20">
      <c r="A3498" s="6">
        <v>3496</v>
      </c>
      <c r="B3498">
        <v>22300541</v>
      </c>
      <c r="C3498" t="s">
        <v>10</v>
      </c>
      <c r="D3498">
        <v>4.0000000000000001E-3</v>
      </c>
      <c r="E3498">
        <v>3.1E-2</v>
      </c>
      <c r="F3498">
        <v>6.2E-2</v>
      </c>
      <c r="G3498">
        <v>5.1999999999999998E-2</v>
      </c>
      <c r="H3498">
        <v>1</v>
      </c>
      <c r="I3498" s="7">
        <v>44591.734942974537</v>
      </c>
      <c r="J3498" t="s">
        <v>19</v>
      </c>
      <c r="K3498">
        <v>1528</v>
      </c>
      <c r="L3498">
        <v>1.1578947368421051</v>
      </c>
      <c r="M3498">
        <v>187</v>
      </c>
      <c r="N3498">
        <v>65.319999999999993</v>
      </c>
      <c r="O3498">
        <v>932</v>
      </c>
      <c r="P3498">
        <v>1480</v>
      </c>
      <c r="Q3498">
        <v>907</v>
      </c>
      <c r="R3498">
        <v>6</v>
      </c>
      <c r="S3498" t="s">
        <v>108</v>
      </c>
      <c r="T3498">
        <v>10</v>
      </c>
    </row>
    <row r="3499" spans="1:20">
      <c r="A3499" s="6">
        <v>3497</v>
      </c>
      <c r="B3499">
        <v>22200512</v>
      </c>
      <c r="C3499" t="s">
        <v>12</v>
      </c>
      <c r="D3499">
        <v>6.3E-2</v>
      </c>
      <c r="E3499">
        <v>1.2E-2</v>
      </c>
      <c r="F3499">
        <v>3.1E-2</v>
      </c>
      <c r="G3499">
        <v>1.7000000000000001E-2</v>
      </c>
      <c r="H3499">
        <v>1</v>
      </c>
      <c r="I3499" s="7">
        <v>44591.691539618063</v>
      </c>
      <c r="J3499" t="s">
        <v>19</v>
      </c>
      <c r="K3499">
        <v>1584</v>
      </c>
      <c r="L3499">
        <v>20.84210526315789</v>
      </c>
      <c r="M3499">
        <v>193</v>
      </c>
      <c r="N3499">
        <v>0</v>
      </c>
      <c r="O3499">
        <v>1780</v>
      </c>
      <c r="Q3499">
        <v>1042</v>
      </c>
      <c r="R3499">
        <v>6</v>
      </c>
      <c r="S3499" t="s">
        <v>108</v>
      </c>
      <c r="T3499">
        <v>1</v>
      </c>
    </row>
    <row r="3500" spans="1:20">
      <c r="A3500" s="6">
        <v>3498</v>
      </c>
      <c r="B3500">
        <v>22200511</v>
      </c>
      <c r="C3500" t="s">
        <v>10</v>
      </c>
      <c r="D3500">
        <v>2.5999999999999999E-2</v>
      </c>
      <c r="E3500">
        <v>2.1999999999999999E-2</v>
      </c>
      <c r="F3500">
        <v>2.9000000000000001E-2</v>
      </c>
      <c r="G3500">
        <v>6.0000000000000001E-3</v>
      </c>
      <c r="H3500">
        <v>1</v>
      </c>
      <c r="I3500" s="7">
        <v>44591.654039085653</v>
      </c>
      <c r="J3500" t="s">
        <v>19</v>
      </c>
      <c r="K3500">
        <v>1537</v>
      </c>
      <c r="L3500">
        <v>5.7894736842105274</v>
      </c>
      <c r="M3500">
        <v>192</v>
      </c>
      <c r="N3500">
        <v>54.05</v>
      </c>
      <c r="O3500">
        <v>846</v>
      </c>
      <c r="Q3500">
        <v>783</v>
      </c>
      <c r="R3500">
        <v>6</v>
      </c>
      <c r="S3500" t="s">
        <v>108</v>
      </c>
      <c r="T3500">
        <v>6</v>
      </c>
    </row>
    <row r="3501" spans="1:20">
      <c r="A3501" s="6">
        <v>3499</v>
      </c>
      <c r="B3501">
        <v>22200510</v>
      </c>
      <c r="C3501" t="s">
        <v>10</v>
      </c>
      <c r="D3501">
        <v>3.0000000000000001E-3</v>
      </c>
      <c r="E3501">
        <v>2.8000000000000001E-2</v>
      </c>
      <c r="F3501">
        <v>7.1999999999999995E-2</v>
      </c>
      <c r="G3501">
        <v>6.6000000000000003E-2</v>
      </c>
      <c r="H3501">
        <v>1</v>
      </c>
      <c r="I3501" s="7">
        <v>44591.522092476851</v>
      </c>
      <c r="J3501" t="s">
        <v>19</v>
      </c>
      <c r="K3501">
        <v>1538</v>
      </c>
      <c r="L3501">
        <v>3.4736842105263159</v>
      </c>
      <c r="M3501">
        <v>183</v>
      </c>
      <c r="N3501">
        <v>75.5</v>
      </c>
      <c r="O3501">
        <v>846</v>
      </c>
      <c r="P3501">
        <v>1778</v>
      </c>
      <c r="Q3501">
        <v>970</v>
      </c>
      <c r="R3501">
        <v>6</v>
      </c>
      <c r="S3501" t="s">
        <v>108</v>
      </c>
      <c r="T3501">
        <v>10</v>
      </c>
    </row>
    <row r="3502" spans="1:20">
      <c r="A3502" s="6">
        <v>3500</v>
      </c>
      <c r="B3502">
        <v>22200509</v>
      </c>
      <c r="C3502" t="s">
        <v>10</v>
      </c>
      <c r="D3502">
        <v>3.0000000000000001E-3</v>
      </c>
      <c r="E3502">
        <v>2.5000000000000001E-2</v>
      </c>
      <c r="F3502">
        <v>0.155</v>
      </c>
      <c r="G3502">
        <v>0.115</v>
      </c>
      <c r="H3502">
        <v>1</v>
      </c>
      <c r="I3502" s="7">
        <v>44591.466883368063</v>
      </c>
      <c r="J3502" t="s">
        <v>19</v>
      </c>
      <c r="K3502">
        <v>1601</v>
      </c>
      <c r="L3502">
        <v>5.7894736842105274</v>
      </c>
      <c r="M3502">
        <v>183</v>
      </c>
      <c r="N3502">
        <v>0</v>
      </c>
      <c r="O3502">
        <v>846</v>
      </c>
      <c r="P3502">
        <v>1771</v>
      </c>
      <c r="Q3502">
        <v>910</v>
      </c>
      <c r="R3502">
        <v>6</v>
      </c>
      <c r="S3502" t="s">
        <v>108</v>
      </c>
      <c r="T3502">
        <v>10</v>
      </c>
    </row>
    <row r="3503" spans="1:20">
      <c r="A3503" s="6">
        <v>3501</v>
      </c>
      <c r="B3503">
        <v>22400539</v>
      </c>
      <c r="C3503" t="s">
        <v>10</v>
      </c>
      <c r="D3503">
        <v>4.0000000000000001E-3</v>
      </c>
      <c r="E3503">
        <v>3.1E-2</v>
      </c>
      <c r="F3503">
        <v>9.2999999999999999E-2</v>
      </c>
      <c r="G3503">
        <v>0.13200000000000001</v>
      </c>
      <c r="H3503">
        <v>1</v>
      </c>
      <c r="I3503" s="7">
        <v>44591.423132523138</v>
      </c>
      <c r="J3503" t="s">
        <v>19</v>
      </c>
      <c r="K3503">
        <v>1539</v>
      </c>
      <c r="L3503">
        <v>3.4736842105263159</v>
      </c>
      <c r="M3503">
        <v>197</v>
      </c>
      <c r="N3503">
        <v>89.38</v>
      </c>
      <c r="O3503">
        <v>1306</v>
      </c>
      <c r="P3503">
        <v>1854</v>
      </c>
      <c r="Q3503">
        <v>809</v>
      </c>
      <c r="R3503">
        <v>6</v>
      </c>
      <c r="S3503" t="s">
        <v>108</v>
      </c>
      <c r="T3503">
        <v>10</v>
      </c>
    </row>
    <row r="3504" spans="1:20">
      <c r="A3504" s="6">
        <v>3502</v>
      </c>
      <c r="B3504">
        <v>22100498</v>
      </c>
      <c r="C3504" t="s">
        <v>10</v>
      </c>
      <c r="D3504">
        <v>4.0000000000000001E-3</v>
      </c>
      <c r="E3504">
        <v>2.3E-2</v>
      </c>
      <c r="F3504">
        <v>0.105</v>
      </c>
      <c r="G3504">
        <v>8.8999999999999996E-2</v>
      </c>
      <c r="H3504">
        <v>1</v>
      </c>
      <c r="I3504" s="7">
        <v>44591.376256793978</v>
      </c>
      <c r="J3504" t="s">
        <v>19</v>
      </c>
      <c r="K3504">
        <v>1534</v>
      </c>
      <c r="L3504">
        <v>3.4736842105263159</v>
      </c>
      <c r="M3504">
        <v>193</v>
      </c>
      <c r="N3504">
        <v>72.67</v>
      </c>
      <c r="O3504">
        <v>616</v>
      </c>
      <c r="P3504">
        <v>1742</v>
      </c>
      <c r="Q3504">
        <v>757</v>
      </c>
      <c r="R3504">
        <v>6</v>
      </c>
      <c r="S3504" t="s">
        <v>108</v>
      </c>
      <c r="T3504">
        <v>10</v>
      </c>
    </row>
    <row r="3505" spans="1:20">
      <c r="A3505" s="6">
        <v>3503</v>
      </c>
      <c r="B3505">
        <v>22300533</v>
      </c>
      <c r="C3505" t="s">
        <v>10</v>
      </c>
      <c r="D3505">
        <v>4.0000000000000001E-3</v>
      </c>
      <c r="E3505">
        <v>4.2999999999999997E-2</v>
      </c>
      <c r="F3505">
        <v>5.1999999999999998E-2</v>
      </c>
      <c r="G3505">
        <v>0.14000000000000001</v>
      </c>
      <c r="H3505">
        <v>1</v>
      </c>
      <c r="I3505" s="7">
        <v>44591.337020254628</v>
      </c>
      <c r="J3505" t="s">
        <v>19</v>
      </c>
      <c r="K3505">
        <v>1524</v>
      </c>
      <c r="L3505">
        <v>2.3157894736842111</v>
      </c>
      <c r="M3505">
        <v>191</v>
      </c>
      <c r="N3505">
        <v>0</v>
      </c>
      <c r="O3505">
        <v>430</v>
      </c>
      <c r="P3505">
        <v>1775</v>
      </c>
      <c r="Q3505">
        <v>1294</v>
      </c>
      <c r="R3505">
        <v>6</v>
      </c>
      <c r="S3505" t="s">
        <v>108</v>
      </c>
      <c r="T3505">
        <v>10</v>
      </c>
    </row>
    <row r="3506" spans="1:20">
      <c r="A3506" s="6">
        <v>3504</v>
      </c>
      <c r="B3506">
        <v>22200505</v>
      </c>
      <c r="C3506" t="s">
        <v>10</v>
      </c>
      <c r="D3506">
        <v>5.0000000000000001E-3</v>
      </c>
      <c r="E3506">
        <v>2.4E-2</v>
      </c>
      <c r="F3506">
        <v>4.9000000000000002E-2</v>
      </c>
      <c r="G3506">
        <v>2.8000000000000001E-2</v>
      </c>
      <c r="H3506">
        <v>1</v>
      </c>
      <c r="I3506" s="7">
        <v>44591.286672418981</v>
      </c>
      <c r="J3506" t="s">
        <v>19</v>
      </c>
      <c r="K3506">
        <v>1598</v>
      </c>
      <c r="L3506">
        <v>1.1578947368421051</v>
      </c>
      <c r="M3506">
        <v>207</v>
      </c>
      <c r="N3506">
        <v>48.12</v>
      </c>
      <c r="O3506">
        <v>457</v>
      </c>
      <c r="P3506">
        <v>1781</v>
      </c>
      <c r="Q3506">
        <v>1425</v>
      </c>
      <c r="R3506">
        <v>6</v>
      </c>
      <c r="S3506" t="s">
        <v>108</v>
      </c>
      <c r="T3506">
        <v>10</v>
      </c>
    </row>
    <row r="3507" spans="1:20">
      <c r="A3507" s="6">
        <v>3505</v>
      </c>
      <c r="B3507">
        <v>22100496</v>
      </c>
      <c r="C3507" t="s">
        <v>10</v>
      </c>
      <c r="D3507">
        <v>4.0000000000000001E-3</v>
      </c>
      <c r="E3507">
        <v>2.1999999999999999E-2</v>
      </c>
      <c r="F3507">
        <v>6.2E-2</v>
      </c>
      <c r="G3507">
        <v>4.4999999999999998E-2</v>
      </c>
      <c r="H3507">
        <v>1</v>
      </c>
      <c r="I3507" s="7">
        <v>44591.240143981478</v>
      </c>
      <c r="J3507" t="s">
        <v>19</v>
      </c>
      <c r="K3507">
        <v>1570</v>
      </c>
      <c r="L3507">
        <v>1.1578947368421051</v>
      </c>
      <c r="M3507">
        <v>180</v>
      </c>
      <c r="N3507">
        <v>40.5</v>
      </c>
      <c r="O3507">
        <v>352</v>
      </c>
      <c r="P3507">
        <v>1742</v>
      </c>
      <c r="Q3507">
        <v>1126</v>
      </c>
      <c r="R3507">
        <v>6</v>
      </c>
      <c r="S3507" t="s">
        <v>108</v>
      </c>
      <c r="T3507">
        <v>10</v>
      </c>
    </row>
    <row r="3508" spans="1:20">
      <c r="A3508" s="6">
        <v>3506</v>
      </c>
      <c r="B3508">
        <v>22200503</v>
      </c>
      <c r="C3508" t="s">
        <v>10</v>
      </c>
      <c r="D3508">
        <v>4.0000000000000001E-3</v>
      </c>
      <c r="E3508">
        <v>2.8000000000000001E-2</v>
      </c>
      <c r="F3508">
        <v>6.6000000000000003E-2</v>
      </c>
      <c r="G3508">
        <v>5.3999999999999999E-2</v>
      </c>
      <c r="H3508">
        <v>1</v>
      </c>
      <c r="I3508" s="7">
        <v>44591.182851504629</v>
      </c>
      <c r="J3508" t="s">
        <v>19</v>
      </c>
      <c r="K3508">
        <v>1546</v>
      </c>
      <c r="L3508">
        <v>1.1578947368421051</v>
      </c>
      <c r="M3508">
        <v>183</v>
      </c>
      <c r="N3508">
        <v>88.47</v>
      </c>
      <c r="O3508">
        <v>759</v>
      </c>
      <c r="P3508">
        <v>1581</v>
      </c>
      <c r="Q3508">
        <v>0</v>
      </c>
      <c r="R3508">
        <v>6</v>
      </c>
      <c r="S3508" t="s">
        <v>108</v>
      </c>
      <c r="T3508">
        <v>10</v>
      </c>
    </row>
    <row r="3509" spans="1:20">
      <c r="A3509" s="6">
        <v>3507</v>
      </c>
      <c r="B3509">
        <v>22100494</v>
      </c>
      <c r="C3509" t="s">
        <v>10</v>
      </c>
      <c r="D3509">
        <v>5.0000000000000001E-3</v>
      </c>
      <c r="E3509">
        <v>2.9000000000000001E-2</v>
      </c>
      <c r="F3509">
        <v>5.8000000000000003E-2</v>
      </c>
      <c r="G3509">
        <v>0.04</v>
      </c>
      <c r="H3509">
        <v>1</v>
      </c>
      <c r="I3509" s="7">
        <v>44591.144656446762</v>
      </c>
      <c r="J3509" t="s">
        <v>19</v>
      </c>
      <c r="K3509">
        <v>1602</v>
      </c>
      <c r="L3509">
        <v>3.4736842105263159</v>
      </c>
      <c r="M3509">
        <v>183</v>
      </c>
      <c r="N3509">
        <v>130.38</v>
      </c>
      <c r="O3509">
        <v>594</v>
      </c>
      <c r="P3509">
        <v>1746</v>
      </c>
      <c r="Q3509">
        <v>1221</v>
      </c>
      <c r="R3509">
        <v>6</v>
      </c>
      <c r="S3509" t="s">
        <v>108</v>
      </c>
      <c r="T3509">
        <v>10</v>
      </c>
    </row>
    <row r="3510" spans="1:20">
      <c r="A3510" s="6">
        <v>3508</v>
      </c>
      <c r="B3510">
        <v>22100485</v>
      </c>
      <c r="C3510" t="s">
        <v>12</v>
      </c>
      <c r="D3510">
        <v>4.0000000000000001E-3</v>
      </c>
      <c r="E3510">
        <v>3.2000000000000001E-2</v>
      </c>
      <c r="F3510">
        <v>5.8000000000000003E-2</v>
      </c>
      <c r="G3510">
        <v>0.111</v>
      </c>
      <c r="H3510">
        <v>1</v>
      </c>
      <c r="I3510" s="7">
        <v>44590.585967592589</v>
      </c>
      <c r="J3510" t="s">
        <v>19</v>
      </c>
      <c r="K3510">
        <v>1576</v>
      </c>
      <c r="L3510">
        <v>2.3157894736842111</v>
      </c>
      <c r="M3510">
        <v>196</v>
      </c>
      <c r="N3510">
        <v>129.47</v>
      </c>
      <c r="P3510">
        <v>1747</v>
      </c>
      <c r="Q3510">
        <v>837</v>
      </c>
      <c r="R3510">
        <v>6</v>
      </c>
      <c r="S3510" t="s">
        <v>108</v>
      </c>
      <c r="T3510">
        <v>10</v>
      </c>
    </row>
    <row r="3511" spans="1:20">
      <c r="A3511" s="6">
        <v>3509</v>
      </c>
      <c r="B3511">
        <v>22400526</v>
      </c>
      <c r="C3511" t="s">
        <v>12</v>
      </c>
      <c r="D3511">
        <v>3.9E-2</v>
      </c>
      <c r="E3511">
        <v>0.03</v>
      </c>
      <c r="F3511">
        <v>3.5999999999999997E-2</v>
      </c>
      <c r="G3511">
        <v>7.5999999999999998E-2</v>
      </c>
      <c r="H3511">
        <v>1</v>
      </c>
      <c r="I3511" s="7">
        <v>44590.547425462973</v>
      </c>
      <c r="J3511" t="s">
        <v>19</v>
      </c>
      <c r="K3511">
        <v>1556</v>
      </c>
      <c r="L3511">
        <v>4.6315789473684212</v>
      </c>
      <c r="M3511">
        <v>190</v>
      </c>
      <c r="N3511">
        <v>212.22</v>
      </c>
      <c r="O3511">
        <v>213</v>
      </c>
      <c r="P3511">
        <v>1029</v>
      </c>
      <c r="Q3511">
        <v>1360</v>
      </c>
      <c r="R3511">
        <v>6</v>
      </c>
      <c r="S3511" t="s">
        <v>108</v>
      </c>
      <c r="T3511">
        <v>11</v>
      </c>
    </row>
    <row r="3512" spans="1:20">
      <c r="A3512" s="6">
        <v>3510</v>
      </c>
      <c r="B3512">
        <v>22200491</v>
      </c>
      <c r="C3512" t="s">
        <v>10</v>
      </c>
      <c r="D3512">
        <v>3.0000000000000001E-3</v>
      </c>
      <c r="E3512">
        <v>3.2000000000000001E-2</v>
      </c>
      <c r="F3512">
        <v>4.1000000000000002E-2</v>
      </c>
      <c r="G3512">
        <v>7.0000000000000007E-2</v>
      </c>
      <c r="H3512">
        <v>1</v>
      </c>
      <c r="I3512" s="7">
        <v>44590.504022256937</v>
      </c>
      <c r="J3512" t="s">
        <v>19</v>
      </c>
      <c r="K3512">
        <v>1568</v>
      </c>
      <c r="L3512">
        <v>3.4736842105263159</v>
      </c>
      <c r="M3512">
        <v>190</v>
      </c>
      <c r="N3512">
        <v>109.37</v>
      </c>
      <c r="O3512">
        <v>956</v>
      </c>
      <c r="P3512">
        <v>1572</v>
      </c>
      <c r="Q3512">
        <v>1021</v>
      </c>
      <c r="R3512">
        <v>6</v>
      </c>
      <c r="S3512" t="s">
        <v>108</v>
      </c>
      <c r="T3512">
        <v>10</v>
      </c>
    </row>
    <row r="3513" spans="1:20">
      <c r="A3513" s="6">
        <v>3511</v>
      </c>
      <c r="B3513">
        <v>22200490</v>
      </c>
      <c r="C3513" t="s">
        <v>10</v>
      </c>
      <c r="D3513">
        <v>1E-3</v>
      </c>
      <c r="E3513">
        <v>0.03</v>
      </c>
      <c r="F3513">
        <v>8.2000000000000003E-2</v>
      </c>
      <c r="G3513">
        <v>9.7000000000000003E-2</v>
      </c>
      <c r="H3513">
        <v>1</v>
      </c>
      <c r="I3513" s="7">
        <v>44590.445340659717</v>
      </c>
      <c r="J3513" t="s">
        <v>19</v>
      </c>
      <c r="K3513">
        <v>1539</v>
      </c>
      <c r="L3513">
        <v>3.4736842105263159</v>
      </c>
      <c r="M3513">
        <v>187</v>
      </c>
      <c r="N3513">
        <v>13.98</v>
      </c>
      <c r="O3513">
        <v>512</v>
      </c>
      <c r="P3513">
        <v>1781</v>
      </c>
      <c r="Q3513">
        <v>771</v>
      </c>
      <c r="R3513">
        <v>6</v>
      </c>
      <c r="S3513" t="s">
        <v>108</v>
      </c>
      <c r="T3513">
        <v>10</v>
      </c>
    </row>
    <row r="3514" spans="1:20">
      <c r="A3514" s="6">
        <v>3512</v>
      </c>
      <c r="B3514">
        <v>22100481</v>
      </c>
      <c r="C3514" t="s">
        <v>10</v>
      </c>
      <c r="D3514">
        <v>3.0000000000000001E-3</v>
      </c>
      <c r="E3514">
        <v>2.1999999999999999E-2</v>
      </c>
      <c r="F3514">
        <v>0.17</v>
      </c>
      <c r="G3514">
        <v>0.11</v>
      </c>
      <c r="H3514">
        <v>1</v>
      </c>
      <c r="I3514" s="7">
        <v>44590.399506678237</v>
      </c>
      <c r="J3514" t="s">
        <v>19</v>
      </c>
      <c r="K3514">
        <v>1576</v>
      </c>
      <c r="L3514">
        <v>2.3157894736842111</v>
      </c>
      <c r="M3514">
        <v>188</v>
      </c>
      <c r="N3514">
        <v>72.5</v>
      </c>
      <c r="O3514">
        <v>534</v>
      </c>
      <c r="P3514">
        <v>1891</v>
      </c>
      <c r="Q3514">
        <v>836</v>
      </c>
      <c r="R3514">
        <v>6</v>
      </c>
      <c r="S3514" t="s">
        <v>108</v>
      </c>
      <c r="T3514">
        <v>10</v>
      </c>
    </row>
    <row r="3515" spans="1:20">
      <c r="A3515" s="6">
        <v>3513</v>
      </c>
      <c r="B3515">
        <v>22200488</v>
      </c>
      <c r="C3515" t="s">
        <v>10</v>
      </c>
      <c r="D3515">
        <v>7.0000000000000001E-3</v>
      </c>
      <c r="E3515">
        <v>0.03</v>
      </c>
      <c r="F3515">
        <v>7.0000000000000007E-2</v>
      </c>
      <c r="G3515">
        <v>7.3999999999999996E-2</v>
      </c>
      <c r="H3515">
        <v>1</v>
      </c>
      <c r="I3515" s="7">
        <v>44590.350200312503</v>
      </c>
      <c r="J3515" t="s">
        <v>19</v>
      </c>
      <c r="K3515">
        <v>1550</v>
      </c>
      <c r="L3515">
        <v>3.4736842105263159</v>
      </c>
      <c r="M3515">
        <v>189</v>
      </c>
      <c r="N3515">
        <v>115.48</v>
      </c>
      <c r="O3515">
        <v>849</v>
      </c>
      <c r="P3515">
        <v>1786</v>
      </c>
      <c r="Q3515">
        <v>1037</v>
      </c>
      <c r="R3515">
        <v>6</v>
      </c>
      <c r="S3515" t="s">
        <v>108</v>
      </c>
      <c r="T3515">
        <v>10</v>
      </c>
    </row>
    <row r="3516" spans="1:20">
      <c r="A3516" s="6">
        <v>3514</v>
      </c>
      <c r="B3516">
        <v>22200487</v>
      </c>
      <c r="C3516" t="s">
        <v>10</v>
      </c>
      <c r="D3516">
        <v>4.0000000000000001E-3</v>
      </c>
      <c r="E3516">
        <v>2.1000000000000001E-2</v>
      </c>
      <c r="F3516">
        <v>6.4000000000000001E-2</v>
      </c>
      <c r="G3516">
        <v>0.106</v>
      </c>
      <c r="H3516">
        <v>1</v>
      </c>
      <c r="I3516" s="7">
        <v>44590.308533020827</v>
      </c>
      <c r="J3516" t="s">
        <v>19</v>
      </c>
      <c r="K3516">
        <v>1559</v>
      </c>
      <c r="L3516">
        <v>3.4736842105263159</v>
      </c>
      <c r="M3516">
        <v>201</v>
      </c>
      <c r="N3516">
        <v>108.25</v>
      </c>
      <c r="O3516">
        <v>757</v>
      </c>
      <c r="P3516">
        <v>1183</v>
      </c>
      <c r="Q3516">
        <v>1109</v>
      </c>
      <c r="R3516">
        <v>6</v>
      </c>
      <c r="S3516" t="s">
        <v>108</v>
      </c>
      <c r="T3516">
        <v>10</v>
      </c>
    </row>
    <row r="3517" spans="1:20">
      <c r="A3517" s="6">
        <v>3515</v>
      </c>
      <c r="B3517">
        <v>22200485</v>
      </c>
      <c r="C3517" t="s">
        <v>10</v>
      </c>
      <c r="D3517">
        <v>7.0000000000000001E-3</v>
      </c>
      <c r="E3517">
        <v>0.03</v>
      </c>
      <c r="F3517">
        <v>8.3000000000000004E-2</v>
      </c>
      <c r="G3517">
        <v>0.114</v>
      </c>
      <c r="H3517">
        <v>1</v>
      </c>
      <c r="I3517" s="7">
        <v>44590.184919756954</v>
      </c>
      <c r="J3517" t="s">
        <v>19</v>
      </c>
      <c r="K3517">
        <v>1530</v>
      </c>
      <c r="L3517">
        <v>1.1578947368421051</v>
      </c>
      <c r="M3517">
        <v>191</v>
      </c>
      <c r="N3517">
        <v>86.22</v>
      </c>
      <c r="O3517">
        <v>404</v>
      </c>
      <c r="P3517">
        <v>1786</v>
      </c>
      <c r="Q3517">
        <v>707</v>
      </c>
      <c r="R3517">
        <v>6</v>
      </c>
      <c r="S3517" t="s">
        <v>108</v>
      </c>
      <c r="T3517">
        <v>10</v>
      </c>
    </row>
    <row r="3518" spans="1:20">
      <c r="A3518" s="6">
        <v>3516</v>
      </c>
      <c r="B3518">
        <v>22400519</v>
      </c>
      <c r="C3518" t="s">
        <v>10</v>
      </c>
      <c r="D3518">
        <v>5.0000000000000001E-3</v>
      </c>
      <c r="E3518">
        <v>2.5000000000000001E-2</v>
      </c>
      <c r="F3518">
        <v>8.2000000000000003E-2</v>
      </c>
      <c r="G3518">
        <v>0.108</v>
      </c>
      <c r="H3518">
        <v>1</v>
      </c>
      <c r="I3518" s="7">
        <v>44590.133183067133</v>
      </c>
      <c r="J3518" t="s">
        <v>19</v>
      </c>
      <c r="K3518">
        <v>1565</v>
      </c>
      <c r="L3518">
        <v>1.1578947368421051</v>
      </c>
      <c r="M3518">
        <v>193</v>
      </c>
      <c r="N3518">
        <v>125.57</v>
      </c>
      <c r="O3518">
        <v>542</v>
      </c>
      <c r="Q3518">
        <v>738</v>
      </c>
      <c r="R3518">
        <v>6</v>
      </c>
      <c r="S3518" t="s">
        <v>108</v>
      </c>
      <c r="T3518">
        <v>10</v>
      </c>
    </row>
    <row r="3519" spans="1:20">
      <c r="A3519" s="6">
        <v>3517</v>
      </c>
      <c r="B3519">
        <v>22200483</v>
      </c>
      <c r="C3519" t="s">
        <v>10</v>
      </c>
      <c r="D3519">
        <v>5.0000000000000001E-3</v>
      </c>
      <c r="E3519">
        <v>2.9000000000000001E-2</v>
      </c>
      <c r="F3519">
        <v>8.5000000000000006E-2</v>
      </c>
      <c r="G3519">
        <v>0.09</v>
      </c>
      <c r="H3519">
        <v>1</v>
      </c>
      <c r="I3519" s="7">
        <v>44590.078321064822</v>
      </c>
      <c r="J3519" t="s">
        <v>19</v>
      </c>
      <c r="K3519">
        <v>1525</v>
      </c>
      <c r="L3519">
        <v>1.1578947368421051</v>
      </c>
      <c r="M3519">
        <v>188</v>
      </c>
      <c r="N3519">
        <v>62.55</v>
      </c>
      <c r="O3519">
        <v>515</v>
      </c>
      <c r="P3519">
        <v>1771</v>
      </c>
      <c r="Q3519">
        <v>675</v>
      </c>
      <c r="R3519">
        <v>6</v>
      </c>
      <c r="S3519" t="s">
        <v>108</v>
      </c>
      <c r="T3519">
        <v>10</v>
      </c>
    </row>
    <row r="3520" spans="1:20">
      <c r="A3520" s="6">
        <v>3518</v>
      </c>
      <c r="B3520">
        <v>22400517</v>
      </c>
      <c r="C3520" t="s">
        <v>10</v>
      </c>
      <c r="D3520">
        <v>6.0000000000000001E-3</v>
      </c>
      <c r="E3520">
        <v>2.5999999999999999E-2</v>
      </c>
      <c r="F3520">
        <v>9.0999999999999998E-2</v>
      </c>
      <c r="G3520">
        <v>0.11600000000000001</v>
      </c>
      <c r="H3520">
        <v>1</v>
      </c>
      <c r="I3520" s="7">
        <v>44590.041167708332</v>
      </c>
      <c r="J3520" t="s">
        <v>19</v>
      </c>
      <c r="K3520">
        <v>1561</v>
      </c>
      <c r="L3520">
        <v>1.1578947368421051</v>
      </c>
      <c r="M3520">
        <v>195</v>
      </c>
      <c r="N3520">
        <v>19.73</v>
      </c>
      <c r="O3520">
        <v>555</v>
      </c>
      <c r="P3520">
        <v>1841</v>
      </c>
      <c r="Q3520">
        <v>786</v>
      </c>
      <c r="R3520">
        <v>6</v>
      </c>
      <c r="S3520" t="s">
        <v>108</v>
      </c>
      <c r="T3520">
        <v>10</v>
      </c>
    </row>
    <row r="3521" spans="1:20">
      <c r="A3521" s="6">
        <v>3519</v>
      </c>
      <c r="B3521">
        <v>22100474</v>
      </c>
      <c r="C3521" t="s">
        <v>10</v>
      </c>
      <c r="D3521">
        <v>5.0000000000000001E-3</v>
      </c>
      <c r="E3521">
        <v>0.02</v>
      </c>
      <c r="F3521">
        <v>0.06</v>
      </c>
      <c r="G3521">
        <v>0.10199999999999999</v>
      </c>
      <c r="H3521">
        <v>1</v>
      </c>
      <c r="I3521" s="7">
        <v>44589.991168090281</v>
      </c>
      <c r="J3521" t="s">
        <v>19</v>
      </c>
      <c r="K3521">
        <v>1582</v>
      </c>
      <c r="L3521">
        <v>1.1578947368421051</v>
      </c>
      <c r="M3521">
        <v>187</v>
      </c>
      <c r="N3521">
        <v>0</v>
      </c>
      <c r="O3521">
        <v>1090</v>
      </c>
      <c r="P3521">
        <v>1742</v>
      </c>
      <c r="Q3521">
        <v>823</v>
      </c>
      <c r="R3521">
        <v>6</v>
      </c>
      <c r="S3521" t="s">
        <v>108</v>
      </c>
      <c r="T3521">
        <v>9</v>
      </c>
    </row>
    <row r="3522" spans="1:20">
      <c r="A3522" s="6">
        <v>3520</v>
      </c>
      <c r="B3522">
        <v>22400515</v>
      </c>
      <c r="C3522" t="s">
        <v>10</v>
      </c>
      <c r="D3522">
        <v>4.0000000000000001E-3</v>
      </c>
      <c r="E3522">
        <v>2.1000000000000001E-2</v>
      </c>
      <c r="F3522">
        <v>8.5999999999999993E-2</v>
      </c>
      <c r="G3522">
        <v>7.6999999999999999E-2</v>
      </c>
      <c r="H3522">
        <v>1</v>
      </c>
      <c r="I3522" s="7">
        <v>44589.952277546297</v>
      </c>
      <c r="J3522" t="s">
        <v>19</v>
      </c>
      <c r="K3522">
        <v>1577</v>
      </c>
      <c r="L3522">
        <v>2.3157894736842111</v>
      </c>
      <c r="M3522">
        <v>194</v>
      </c>
      <c r="N3522">
        <v>60.15</v>
      </c>
      <c r="O3522">
        <v>663</v>
      </c>
      <c r="P3522">
        <v>1837</v>
      </c>
      <c r="Q3522">
        <v>694</v>
      </c>
      <c r="R3522">
        <v>6</v>
      </c>
      <c r="S3522" t="s">
        <v>108</v>
      </c>
      <c r="T3522">
        <v>10</v>
      </c>
    </row>
    <row r="3523" spans="1:20">
      <c r="A3523" s="6">
        <v>3521</v>
      </c>
      <c r="B3523">
        <v>22100472</v>
      </c>
      <c r="C3523" t="s">
        <v>10</v>
      </c>
      <c r="D3523">
        <v>3.0000000000000001E-3</v>
      </c>
      <c r="E3523">
        <v>2.3E-2</v>
      </c>
      <c r="F3523">
        <v>9.8000000000000004E-2</v>
      </c>
      <c r="G3523">
        <v>7.2999999999999995E-2</v>
      </c>
      <c r="H3523">
        <v>1</v>
      </c>
      <c r="I3523" s="7">
        <v>44589.910263113423</v>
      </c>
      <c r="J3523" t="s">
        <v>19</v>
      </c>
      <c r="K3523">
        <v>1534</v>
      </c>
      <c r="L3523">
        <v>1.1578947368421051</v>
      </c>
      <c r="M3523">
        <v>189</v>
      </c>
      <c r="N3523">
        <v>69.42</v>
      </c>
      <c r="O3523">
        <v>1087</v>
      </c>
      <c r="P3523">
        <v>1445</v>
      </c>
      <c r="Q3523">
        <v>654</v>
      </c>
      <c r="R3523">
        <v>6</v>
      </c>
      <c r="S3523" t="s">
        <v>108</v>
      </c>
      <c r="T3523">
        <v>10</v>
      </c>
    </row>
    <row r="3524" spans="1:20">
      <c r="A3524" s="6">
        <v>3522</v>
      </c>
      <c r="B3524">
        <v>22400513</v>
      </c>
      <c r="C3524" t="s">
        <v>10</v>
      </c>
      <c r="D3524">
        <v>3.0000000000000001E-3</v>
      </c>
      <c r="E3524">
        <v>0.03</v>
      </c>
      <c r="F3524">
        <v>5.8999999999999997E-2</v>
      </c>
      <c r="G3524">
        <v>6.4000000000000001E-2</v>
      </c>
      <c r="H3524">
        <v>1</v>
      </c>
      <c r="I3524" s="7">
        <v>44589.858526157397</v>
      </c>
      <c r="J3524" t="s">
        <v>19</v>
      </c>
      <c r="K3524">
        <v>1584</v>
      </c>
      <c r="L3524">
        <v>9.2631578947368425</v>
      </c>
      <c r="M3524">
        <v>184</v>
      </c>
      <c r="N3524">
        <v>108.2</v>
      </c>
      <c r="O3524">
        <v>551</v>
      </c>
      <c r="P3524">
        <v>1831</v>
      </c>
      <c r="Q3524">
        <v>762</v>
      </c>
      <c r="R3524">
        <v>6</v>
      </c>
      <c r="S3524" t="s">
        <v>108</v>
      </c>
      <c r="T3524">
        <v>10</v>
      </c>
    </row>
    <row r="3525" spans="1:20">
      <c r="A3525" s="6">
        <v>3523</v>
      </c>
      <c r="B3525">
        <v>22200478</v>
      </c>
      <c r="C3525" t="s">
        <v>10</v>
      </c>
      <c r="D3525">
        <v>4.0000000000000001E-3</v>
      </c>
      <c r="E3525">
        <v>2.7E-2</v>
      </c>
      <c r="F3525">
        <v>5.1999999999999998E-2</v>
      </c>
      <c r="G3525">
        <v>2.5000000000000001E-2</v>
      </c>
      <c r="H3525">
        <v>1</v>
      </c>
      <c r="I3525" s="7">
        <v>44589.811650729163</v>
      </c>
      <c r="J3525" t="s">
        <v>19</v>
      </c>
      <c r="K3525">
        <v>1549</v>
      </c>
      <c r="L3525">
        <v>4.6315789473684212</v>
      </c>
      <c r="M3525">
        <v>198</v>
      </c>
      <c r="N3525">
        <v>160.69999999999999</v>
      </c>
      <c r="O3525">
        <v>958</v>
      </c>
      <c r="P3525">
        <v>1181</v>
      </c>
      <c r="Q3525">
        <v>1037</v>
      </c>
      <c r="R3525">
        <v>6</v>
      </c>
      <c r="S3525" t="s">
        <v>108</v>
      </c>
      <c r="T3525">
        <v>10</v>
      </c>
    </row>
    <row r="3526" spans="1:20">
      <c r="A3526" s="6">
        <v>3524</v>
      </c>
      <c r="B3526">
        <v>22400511</v>
      </c>
      <c r="C3526" t="s">
        <v>10</v>
      </c>
      <c r="D3526">
        <v>4.0000000000000001E-3</v>
      </c>
      <c r="E3526">
        <v>0.03</v>
      </c>
      <c r="F3526">
        <v>9.0999999999999998E-2</v>
      </c>
      <c r="G3526">
        <v>7.6999999999999999E-2</v>
      </c>
      <c r="H3526">
        <v>1</v>
      </c>
      <c r="I3526" s="7">
        <v>44589.764775347219</v>
      </c>
      <c r="J3526" t="s">
        <v>19</v>
      </c>
      <c r="K3526">
        <v>1531</v>
      </c>
      <c r="L3526">
        <v>1.1578947368421051</v>
      </c>
      <c r="M3526">
        <v>188</v>
      </c>
      <c r="N3526">
        <v>119.43</v>
      </c>
      <c r="O3526">
        <v>558</v>
      </c>
      <c r="P3526">
        <v>1814</v>
      </c>
      <c r="Q3526">
        <v>739</v>
      </c>
      <c r="R3526">
        <v>6</v>
      </c>
      <c r="S3526" t="s">
        <v>108</v>
      </c>
      <c r="T3526">
        <v>10</v>
      </c>
    </row>
    <row r="3527" spans="1:20">
      <c r="A3527" s="6">
        <v>3525</v>
      </c>
      <c r="B3527">
        <v>22400510</v>
      </c>
      <c r="C3527" t="s">
        <v>10</v>
      </c>
      <c r="D3527">
        <v>4.0000000000000001E-3</v>
      </c>
      <c r="E3527">
        <v>2.5000000000000001E-2</v>
      </c>
      <c r="F3527">
        <v>8.2000000000000003E-2</v>
      </c>
      <c r="G3527">
        <v>5.2999999999999999E-2</v>
      </c>
      <c r="H3527">
        <v>1</v>
      </c>
      <c r="I3527" s="7">
        <v>44589.727274305558</v>
      </c>
      <c r="J3527" t="s">
        <v>19</v>
      </c>
      <c r="K3527">
        <v>1535</v>
      </c>
      <c r="L3527">
        <v>5.7894736842105274</v>
      </c>
      <c r="M3527">
        <v>187</v>
      </c>
      <c r="N3527">
        <v>92.52</v>
      </c>
      <c r="Q3527">
        <v>799</v>
      </c>
      <c r="R3527">
        <v>6</v>
      </c>
      <c r="S3527" t="s">
        <v>108</v>
      </c>
      <c r="T3527">
        <v>10</v>
      </c>
    </row>
    <row r="3528" spans="1:20">
      <c r="A3528" s="6">
        <v>3526</v>
      </c>
      <c r="B3528">
        <v>22100467</v>
      </c>
      <c r="C3528" t="s">
        <v>10</v>
      </c>
      <c r="D3528">
        <v>4.0000000000000001E-3</v>
      </c>
      <c r="E3528">
        <v>2.4E-2</v>
      </c>
      <c r="F3528">
        <v>7.4999999999999997E-2</v>
      </c>
      <c r="G3528">
        <v>5.7000000000000002E-2</v>
      </c>
      <c r="H3528">
        <v>1</v>
      </c>
      <c r="I3528" s="7">
        <v>44589.619980937503</v>
      </c>
      <c r="J3528" t="s">
        <v>19</v>
      </c>
      <c r="K3528">
        <v>1549</v>
      </c>
      <c r="L3528">
        <v>2.3157894736842111</v>
      </c>
      <c r="M3528">
        <v>194</v>
      </c>
      <c r="N3528">
        <v>75.02</v>
      </c>
      <c r="O3528">
        <v>536</v>
      </c>
      <c r="P3528">
        <v>1741</v>
      </c>
      <c r="Q3528">
        <v>1333</v>
      </c>
      <c r="R3528">
        <v>6</v>
      </c>
      <c r="S3528" t="s">
        <v>108</v>
      </c>
      <c r="T3528">
        <v>10</v>
      </c>
    </row>
    <row r="3529" spans="1:20">
      <c r="A3529" s="6">
        <v>3527</v>
      </c>
      <c r="B3529">
        <v>22100466</v>
      </c>
      <c r="C3529" t="s">
        <v>10</v>
      </c>
      <c r="D3529">
        <v>3.0000000000000001E-3</v>
      </c>
      <c r="E3529">
        <v>2.1999999999999999E-2</v>
      </c>
      <c r="F3529">
        <v>0.09</v>
      </c>
      <c r="G3529">
        <v>0.11700000000000001</v>
      </c>
      <c r="H3529">
        <v>1</v>
      </c>
      <c r="I3529" s="7">
        <v>44589.575188738418</v>
      </c>
      <c r="J3529" t="s">
        <v>19</v>
      </c>
      <c r="K3529">
        <v>1564</v>
      </c>
      <c r="L3529">
        <v>4.6315789473684212</v>
      </c>
      <c r="M3529">
        <v>202</v>
      </c>
      <c r="N3529">
        <v>34.58</v>
      </c>
      <c r="O3529">
        <v>536</v>
      </c>
      <c r="P3529">
        <v>1739</v>
      </c>
      <c r="Q3529">
        <v>855</v>
      </c>
      <c r="R3529">
        <v>6</v>
      </c>
      <c r="S3529" t="s">
        <v>108</v>
      </c>
      <c r="T3529">
        <v>10</v>
      </c>
    </row>
    <row r="3530" spans="1:20">
      <c r="A3530" s="6">
        <v>3528</v>
      </c>
      <c r="B3530">
        <v>22300500</v>
      </c>
      <c r="C3530" t="s">
        <v>10</v>
      </c>
      <c r="D3530">
        <v>3.5999999999999997E-2</v>
      </c>
      <c r="E3530">
        <v>0.02</v>
      </c>
      <c r="F3530">
        <v>5.3999999999999999E-2</v>
      </c>
      <c r="G3530">
        <v>8.4000000000000005E-2</v>
      </c>
      <c r="H3530">
        <v>1</v>
      </c>
      <c r="I3530" s="7">
        <v>44589.543243518521</v>
      </c>
      <c r="J3530" t="s">
        <v>19</v>
      </c>
      <c r="K3530">
        <v>1542</v>
      </c>
      <c r="L3530">
        <v>5.7894736842105274</v>
      </c>
      <c r="M3530">
        <v>194</v>
      </c>
      <c r="N3530">
        <v>124.53</v>
      </c>
      <c r="O3530">
        <v>272</v>
      </c>
      <c r="P3530">
        <v>999</v>
      </c>
      <c r="Q3530">
        <v>1352</v>
      </c>
      <c r="R3530">
        <v>6</v>
      </c>
      <c r="S3530" t="s">
        <v>108</v>
      </c>
      <c r="T3530">
        <v>2</v>
      </c>
    </row>
    <row r="3531" spans="1:20">
      <c r="A3531" s="6">
        <v>3529</v>
      </c>
      <c r="B3531">
        <v>22200472</v>
      </c>
      <c r="C3531" t="s">
        <v>9</v>
      </c>
      <c r="D3531">
        <v>6.0000000000000001E-3</v>
      </c>
      <c r="E3531">
        <v>2.3E-2</v>
      </c>
      <c r="F3531">
        <v>4.8000000000000001E-2</v>
      </c>
      <c r="G3531">
        <v>4.2999999999999997E-2</v>
      </c>
      <c r="H3531">
        <v>1</v>
      </c>
      <c r="I3531" s="7">
        <v>44589.506437766213</v>
      </c>
      <c r="J3531" t="s">
        <v>19</v>
      </c>
      <c r="K3531">
        <v>1523</v>
      </c>
      <c r="L3531">
        <v>2.3157894736842111</v>
      </c>
      <c r="M3531">
        <v>189</v>
      </c>
      <c r="N3531">
        <v>27.07</v>
      </c>
      <c r="O3531">
        <v>692</v>
      </c>
      <c r="P3531">
        <v>1785</v>
      </c>
      <c r="Q3531">
        <v>1027</v>
      </c>
      <c r="R3531">
        <v>6</v>
      </c>
      <c r="S3531" t="s">
        <v>108</v>
      </c>
      <c r="T3531">
        <v>10</v>
      </c>
    </row>
    <row r="3532" spans="1:20">
      <c r="A3532" s="6">
        <v>3530</v>
      </c>
      <c r="B3532">
        <v>22200471</v>
      </c>
      <c r="C3532" t="s">
        <v>10</v>
      </c>
      <c r="D3532">
        <v>4.0000000000000001E-3</v>
      </c>
      <c r="E3532">
        <v>1.7000000000000001E-2</v>
      </c>
      <c r="F3532">
        <v>6.5000000000000002E-2</v>
      </c>
      <c r="G3532">
        <v>8.4000000000000005E-2</v>
      </c>
      <c r="H3532">
        <v>1</v>
      </c>
      <c r="I3532" s="7">
        <v>44589.468589849537</v>
      </c>
      <c r="J3532" t="s">
        <v>19</v>
      </c>
      <c r="K3532">
        <v>1607</v>
      </c>
      <c r="L3532">
        <v>2.3157894736842111</v>
      </c>
      <c r="M3532">
        <v>191</v>
      </c>
      <c r="N3532">
        <v>295.32</v>
      </c>
      <c r="O3532">
        <v>855</v>
      </c>
      <c r="P3532">
        <v>1950</v>
      </c>
      <c r="Q3532">
        <v>1061</v>
      </c>
      <c r="R3532">
        <v>6</v>
      </c>
      <c r="S3532" t="s">
        <v>108</v>
      </c>
      <c r="T3532">
        <v>9</v>
      </c>
    </row>
    <row r="3533" spans="1:20">
      <c r="A3533" s="6">
        <v>3531</v>
      </c>
      <c r="B3533">
        <v>22100463</v>
      </c>
      <c r="C3533" t="s">
        <v>10</v>
      </c>
      <c r="D3533">
        <v>4.0000000000000001E-3</v>
      </c>
      <c r="E3533">
        <v>1.7000000000000001E-2</v>
      </c>
      <c r="F3533">
        <v>0.112</v>
      </c>
      <c r="G3533">
        <v>0.05</v>
      </c>
      <c r="H3533">
        <v>1</v>
      </c>
      <c r="I3533" s="7">
        <v>44589.433519942133</v>
      </c>
      <c r="J3533" t="s">
        <v>19</v>
      </c>
      <c r="K3533">
        <v>1591</v>
      </c>
      <c r="L3533">
        <v>2.3157894736842111</v>
      </c>
      <c r="M3533">
        <v>185</v>
      </c>
      <c r="N3533">
        <v>102.67</v>
      </c>
      <c r="O3533">
        <v>762</v>
      </c>
      <c r="P3533">
        <v>1947</v>
      </c>
      <c r="Q3533">
        <v>915</v>
      </c>
      <c r="R3533">
        <v>6</v>
      </c>
      <c r="S3533" t="s">
        <v>108</v>
      </c>
      <c r="T3533">
        <v>9</v>
      </c>
    </row>
    <row r="3534" spans="1:20">
      <c r="A3534" s="6">
        <v>3532</v>
      </c>
      <c r="B3534">
        <v>22200470</v>
      </c>
      <c r="C3534" t="s">
        <v>10</v>
      </c>
      <c r="D3534">
        <v>4.0000000000000001E-3</v>
      </c>
      <c r="E3534">
        <v>2.5000000000000001E-2</v>
      </c>
      <c r="F3534">
        <v>4.2999999999999997E-2</v>
      </c>
      <c r="G3534">
        <v>6.2E-2</v>
      </c>
      <c r="H3534">
        <v>1</v>
      </c>
      <c r="I3534" s="7">
        <v>44589.402963773151</v>
      </c>
      <c r="J3534" t="s">
        <v>19</v>
      </c>
      <c r="K3534">
        <v>1592</v>
      </c>
      <c r="L3534">
        <v>4.6315789473684212</v>
      </c>
      <c r="M3534">
        <v>188</v>
      </c>
      <c r="N3534">
        <v>46.78</v>
      </c>
      <c r="O3534">
        <v>512</v>
      </c>
      <c r="P3534">
        <v>1785</v>
      </c>
      <c r="Q3534">
        <v>1068</v>
      </c>
      <c r="R3534">
        <v>6</v>
      </c>
      <c r="S3534" t="s">
        <v>108</v>
      </c>
      <c r="T3534">
        <v>10</v>
      </c>
    </row>
    <row r="3535" spans="1:20">
      <c r="A3535" s="6">
        <v>3533</v>
      </c>
      <c r="B3535">
        <v>22300496</v>
      </c>
      <c r="C3535" t="s">
        <v>10</v>
      </c>
      <c r="D3535">
        <v>2.5000000000000001E-2</v>
      </c>
      <c r="E3535">
        <v>2.7E-2</v>
      </c>
      <c r="F3535">
        <v>7.3999999999999996E-2</v>
      </c>
      <c r="G3535">
        <v>8.4000000000000005E-2</v>
      </c>
      <c r="H3535">
        <v>1</v>
      </c>
      <c r="I3535" s="7">
        <v>44589.36164383102</v>
      </c>
      <c r="J3535" t="s">
        <v>19</v>
      </c>
      <c r="K3535">
        <v>1528</v>
      </c>
      <c r="L3535">
        <v>3.4736842105263159</v>
      </c>
      <c r="M3535">
        <v>201</v>
      </c>
      <c r="N3535">
        <v>25.1</v>
      </c>
      <c r="O3535">
        <v>161</v>
      </c>
      <c r="P3535">
        <v>1771</v>
      </c>
      <c r="Q3535">
        <v>969</v>
      </c>
      <c r="R3535">
        <v>6</v>
      </c>
      <c r="S3535" t="s">
        <v>108</v>
      </c>
      <c r="T3535">
        <v>13</v>
      </c>
    </row>
    <row r="3536" spans="1:20">
      <c r="A3536" s="6">
        <v>3534</v>
      </c>
      <c r="B3536">
        <v>22100462</v>
      </c>
      <c r="C3536" t="s">
        <v>10</v>
      </c>
      <c r="D3536">
        <v>3.0000000000000001E-3</v>
      </c>
      <c r="E3536">
        <v>2.5000000000000001E-2</v>
      </c>
      <c r="F3536">
        <v>7.9000000000000001E-2</v>
      </c>
      <c r="G3536">
        <v>7.1999999999999995E-2</v>
      </c>
      <c r="H3536">
        <v>1</v>
      </c>
      <c r="I3536" s="7">
        <v>44589.32761547454</v>
      </c>
      <c r="J3536" t="s">
        <v>19</v>
      </c>
      <c r="K3536">
        <v>1530</v>
      </c>
      <c r="L3536">
        <v>4.6315789473684212</v>
      </c>
      <c r="M3536">
        <v>185</v>
      </c>
      <c r="N3536">
        <v>9.1199999999999992</v>
      </c>
      <c r="O3536">
        <v>533</v>
      </c>
      <c r="P3536">
        <v>1739</v>
      </c>
      <c r="Q3536">
        <v>1113</v>
      </c>
      <c r="R3536">
        <v>6</v>
      </c>
      <c r="S3536" t="s">
        <v>108</v>
      </c>
      <c r="T3536">
        <v>10</v>
      </c>
    </row>
    <row r="3537" spans="1:20">
      <c r="A3537" s="6">
        <v>3535</v>
      </c>
      <c r="B3537">
        <v>22400500</v>
      </c>
      <c r="C3537" t="s">
        <v>10</v>
      </c>
      <c r="D3537">
        <v>4.0000000000000001E-3</v>
      </c>
      <c r="E3537">
        <v>1.0999999999999999E-2</v>
      </c>
      <c r="F3537">
        <v>0.16600000000000001</v>
      </c>
      <c r="G3537">
        <v>6.6000000000000003E-2</v>
      </c>
      <c r="H3537">
        <v>1</v>
      </c>
      <c r="I3537" s="7">
        <v>44589.290809259262</v>
      </c>
      <c r="J3537" t="s">
        <v>19</v>
      </c>
      <c r="K3537">
        <v>1607</v>
      </c>
      <c r="L3537">
        <v>30.10526315789474</v>
      </c>
      <c r="M3537">
        <v>196</v>
      </c>
      <c r="N3537">
        <v>41.85</v>
      </c>
      <c r="O3537">
        <v>1107</v>
      </c>
      <c r="P3537">
        <v>1444</v>
      </c>
      <c r="Q3537">
        <v>928</v>
      </c>
      <c r="R3537">
        <v>6</v>
      </c>
      <c r="S3537" t="s">
        <v>108</v>
      </c>
      <c r="T3537">
        <v>9</v>
      </c>
    </row>
    <row r="3538" spans="1:20">
      <c r="A3538" s="6">
        <v>3536</v>
      </c>
      <c r="B3538">
        <v>22100460</v>
      </c>
      <c r="C3538" t="s">
        <v>10</v>
      </c>
      <c r="D3538">
        <v>6.0000000000000001E-3</v>
      </c>
      <c r="E3538">
        <v>2.4E-2</v>
      </c>
      <c r="F3538">
        <v>5.6000000000000001E-2</v>
      </c>
      <c r="G3538">
        <v>6.3E-2</v>
      </c>
      <c r="H3538">
        <v>1</v>
      </c>
      <c r="I3538" s="7">
        <v>44589.250183530094</v>
      </c>
      <c r="J3538" t="s">
        <v>19</v>
      </c>
      <c r="K3538">
        <v>1526</v>
      </c>
      <c r="L3538">
        <v>1.1578947368421051</v>
      </c>
      <c r="M3538">
        <v>189</v>
      </c>
      <c r="N3538">
        <v>34.35</v>
      </c>
      <c r="O3538">
        <v>536</v>
      </c>
      <c r="P3538">
        <v>1737</v>
      </c>
      <c r="Q3538">
        <v>1092</v>
      </c>
      <c r="R3538">
        <v>6</v>
      </c>
      <c r="S3538" t="s">
        <v>108</v>
      </c>
      <c r="T3538">
        <v>10</v>
      </c>
    </row>
    <row r="3539" spans="1:20">
      <c r="A3539" s="6">
        <v>3537</v>
      </c>
      <c r="B3539">
        <v>22400499</v>
      </c>
      <c r="C3539" t="s">
        <v>10</v>
      </c>
      <c r="D3539">
        <v>5.0000000000000001E-3</v>
      </c>
      <c r="E3539">
        <v>2.5000000000000001E-2</v>
      </c>
      <c r="F3539">
        <v>4.3999999999999997E-2</v>
      </c>
      <c r="G3539">
        <v>8.1000000000000003E-2</v>
      </c>
      <c r="H3539">
        <v>1</v>
      </c>
      <c r="I3539" s="7">
        <v>44589.218586076393</v>
      </c>
      <c r="J3539" t="s">
        <v>19</v>
      </c>
      <c r="K3539">
        <v>1529</v>
      </c>
      <c r="L3539">
        <v>1.1578947368421051</v>
      </c>
      <c r="M3539">
        <v>181</v>
      </c>
      <c r="N3539">
        <v>66.069999999999993</v>
      </c>
      <c r="O3539">
        <v>808</v>
      </c>
      <c r="P3539">
        <v>211</v>
      </c>
      <c r="Q3539">
        <v>564</v>
      </c>
      <c r="R3539">
        <v>6</v>
      </c>
      <c r="S3539" t="s">
        <v>108</v>
      </c>
      <c r="T3539">
        <v>10</v>
      </c>
    </row>
    <row r="3540" spans="1:20">
      <c r="A3540" s="6">
        <v>3538</v>
      </c>
      <c r="B3540">
        <v>22400498</v>
      </c>
      <c r="C3540" t="s">
        <v>10</v>
      </c>
      <c r="D3540">
        <v>6.0000000000000001E-3</v>
      </c>
      <c r="E3540">
        <v>2.4E-2</v>
      </c>
      <c r="F3540">
        <v>5.8999999999999997E-2</v>
      </c>
      <c r="G3540">
        <v>7.8E-2</v>
      </c>
      <c r="H3540">
        <v>1</v>
      </c>
      <c r="I3540" s="7">
        <v>44589.12934846065</v>
      </c>
      <c r="J3540" t="s">
        <v>19</v>
      </c>
      <c r="K3540">
        <v>1534</v>
      </c>
      <c r="L3540">
        <v>1.1578947368421051</v>
      </c>
      <c r="M3540">
        <v>213</v>
      </c>
      <c r="N3540">
        <v>61.72</v>
      </c>
      <c r="O3540">
        <v>604</v>
      </c>
      <c r="P3540">
        <v>1830</v>
      </c>
      <c r="Q3540">
        <v>971</v>
      </c>
      <c r="R3540">
        <v>6</v>
      </c>
      <c r="S3540" t="s">
        <v>108</v>
      </c>
      <c r="T3540">
        <v>10</v>
      </c>
    </row>
    <row r="3541" spans="1:20">
      <c r="A3541" s="6">
        <v>3539</v>
      </c>
      <c r="B3541">
        <v>22200464</v>
      </c>
      <c r="C3541" t="s">
        <v>10</v>
      </c>
      <c r="D3541">
        <v>5.0000000000000001E-3</v>
      </c>
      <c r="E3541">
        <v>3.3000000000000002E-2</v>
      </c>
      <c r="F3541">
        <v>6.7000000000000004E-2</v>
      </c>
      <c r="G3541">
        <v>3.5999999999999997E-2</v>
      </c>
      <c r="H3541">
        <v>1</v>
      </c>
      <c r="I3541" s="7">
        <v>44589.165460219912</v>
      </c>
      <c r="J3541" t="s">
        <v>19</v>
      </c>
      <c r="K3541">
        <v>1527</v>
      </c>
      <c r="L3541">
        <v>1.1578947368421051</v>
      </c>
      <c r="M3541">
        <v>196</v>
      </c>
      <c r="N3541">
        <v>66.17</v>
      </c>
      <c r="O3541">
        <v>748</v>
      </c>
      <c r="P3541">
        <v>1488</v>
      </c>
      <c r="Q3541">
        <v>1139</v>
      </c>
      <c r="R3541">
        <v>6</v>
      </c>
      <c r="S3541" t="s">
        <v>108</v>
      </c>
      <c r="T3541">
        <v>10</v>
      </c>
    </row>
    <row r="3542" spans="1:20">
      <c r="A3542" s="6">
        <v>3540</v>
      </c>
      <c r="B3542">
        <v>22300490</v>
      </c>
      <c r="C3542" t="s">
        <v>10</v>
      </c>
      <c r="D3542">
        <v>5.0000000000000001E-3</v>
      </c>
      <c r="E3542">
        <v>2.9000000000000001E-2</v>
      </c>
      <c r="F3542">
        <v>7.1999999999999995E-2</v>
      </c>
      <c r="G3542">
        <v>0.105</v>
      </c>
      <c r="H3542">
        <v>1</v>
      </c>
      <c r="I3542" s="7">
        <v>44589.089070254631</v>
      </c>
      <c r="J3542" t="s">
        <v>19</v>
      </c>
      <c r="K3542">
        <v>1528</v>
      </c>
      <c r="L3542">
        <v>1.1578947368421051</v>
      </c>
      <c r="M3542">
        <v>196</v>
      </c>
      <c r="N3542">
        <v>48.73</v>
      </c>
      <c r="O3542">
        <v>485</v>
      </c>
      <c r="P3542">
        <v>1781</v>
      </c>
      <c r="Q3542">
        <v>730</v>
      </c>
      <c r="R3542">
        <v>6</v>
      </c>
      <c r="S3542" t="s">
        <v>108</v>
      </c>
      <c r="T3542">
        <v>10</v>
      </c>
    </row>
    <row r="3543" spans="1:20">
      <c r="A3543" s="6">
        <v>3541</v>
      </c>
      <c r="B3543">
        <v>22200462</v>
      </c>
      <c r="C3543" t="s">
        <v>10</v>
      </c>
      <c r="D3543">
        <v>6.0000000000000001E-3</v>
      </c>
      <c r="E3543">
        <v>0.02</v>
      </c>
      <c r="F3543">
        <v>0.158</v>
      </c>
      <c r="G3543">
        <v>7.6999999999999999E-2</v>
      </c>
      <c r="H3543">
        <v>1</v>
      </c>
      <c r="I3543" s="7">
        <v>44589.05122361111</v>
      </c>
      <c r="J3543" t="s">
        <v>19</v>
      </c>
      <c r="K3543">
        <v>1561</v>
      </c>
      <c r="L3543">
        <v>5.7894736842105274</v>
      </c>
      <c r="M3543">
        <v>192</v>
      </c>
      <c r="N3543">
        <v>82.85</v>
      </c>
      <c r="O3543">
        <v>643</v>
      </c>
      <c r="P3543">
        <v>1778</v>
      </c>
      <c r="Q3543">
        <v>1090</v>
      </c>
      <c r="R3543">
        <v>6</v>
      </c>
      <c r="S3543" t="s">
        <v>108</v>
      </c>
      <c r="T3543">
        <v>9</v>
      </c>
    </row>
    <row r="3544" spans="1:20">
      <c r="A3544" s="6">
        <v>3542</v>
      </c>
      <c r="B3544">
        <v>22300488</v>
      </c>
      <c r="C3544" t="s">
        <v>10</v>
      </c>
      <c r="D3544">
        <v>6.0000000000000001E-3</v>
      </c>
      <c r="E3544">
        <v>0.04</v>
      </c>
      <c r="F3544">
        <v>5.3999999999999999E-2</v>
      </c>
      <c r="G3544">
        <v>3.5999999999999997E-2</v>
      </c>
      <c r="H3544">
        <v>1</v>
      </c>
      <c r="I3544" s="7">
        <v>44589.009555011573</v>
      </c>
      <c r="J3544" t="s">
        <v>19</v>
      </c>
      <c r="K3544">
        <v>1554</v>
      </c>
      <c r="L3544">
        <v>1.1578947368421051</v>
      </c>
      <c r="M3544">
        <v>190</v>
      </c>
      <c r="N3544">
        <v>48.67</v>
      </c>
      <c r="O3544">
        <v>490</v>
      </c>
      <c r="P3544">
        <v>1778</v>
      </c>
      <c r="Q3544">
        <v>1250</v>
      </c>
      <c r="R3544">
        <v>6</v>
      </c>
      <c r="S3544" t="s">
        <v>108</v>
      </c>
      <c r="T3544">
        <v>10</v>
      </c>
    </row>
    <row r="3545" spans="1:20">
      <c r="A3545" s="6">
        <v>3543</v>
      </c>
      <c r="B3545">
        <v>22300487</v>
      </c>
      <c r="C3545" t="s">
        <v>10</v>
      </c>
      <c r="D3545">
        <v>6.0000000000000001E-3</v>
      </c>
      <c r="E3545">
        <v>4.8000000000000001E-2</v>
      </c>
      <c r="F3545">
        <v>8.1000000000000003E-2</v>
      </c>
      <c r="G3545">
        <v>0.14899999999999999</v>
      </c>
      <c r="H3545">
        <v>1</v>
      </c>
      <c r="I3545" s="7">
        <v>44588.930040046303</v>
      </c>
      <c r="J3545" t="s">
        <v>19</v>
      </c>
      <c r="K3545">
        <v>1528</v>
      </c>
      <c r="L3545">
        <v>5.7894736842105274</v>
      </c>
      <c r="M3545">
        <v>193</v>
      </c>
      <c r="N3545">
        <v>53.07</v>
      </c>
      <c r="O3545">
        <v>492</v>
      </c>
      <c r="P3545">
        <v>1757</v>
      </c>
      <c r="Q3545">
        <v>1160</v>
      </c>
      <c r="R3545">
        <v>6</v>
      </c>
      <c r="S3545" t="s">
        <v>108</v>
      </c>
      <c r="T3545">
        <v>10</v>
      </c>
    </row>
    <row r="3546" spans="1:20">
      <c r="A3546" s="6">
        <v>3544</v>
      </c>
      <c r="B3546">
        <v>22100454</v>
      </c>
      <c r="C3546" t="s">
        <v>10</v>
      </c>
      <c r="D3546">
        <v>2E-3</v>
      </c>
      <c r="E3546">
        <v>2.7E-2</v>
      </c>
      <c r="F3546">
        <v>8.5000000000000006E-2</v>
      </c>
      <c r="G3546">
        <v>9.7000000000000003E-2</v>
      </c>
      <c r="H3546">
        <v>1</v>
      </c>
      <c r="I3546" s="7">
        <v>44588.894622916669</v>
      </c>
      <c r="J3546" t="s">
        <v>19</v>
      </c>
      <c r="K3546">
        <v>1524</v>
      </c>
      <c r="L3546">
        <v>5.7894736842105274</v>
      </c>
      <c r="M3546">
        <v>192</v>
      </c>
      <c r="N3546">
        <v>90.85</v>
      </c>
      <c r="O3546">
        <v>597</v>
      </c>
      <c r="P3546">
        <v>1737</v>
      </c>
      <c r="Q3546">
        <v>1335</v>
      </c>
      <c r="R3546">
        <v>6</v>
      </c>
      <c r="S3546" t="s">
        <v>108</v>
      </c>
      <c r="T3546">
        <v>10</v>
      </c>
    </row>
    <row r="3547" spans="1:20">
      <c r="A3547" s="6">
        <v>3545</v>
      </c>
      <c r="B3547">
        <v>22300486</v>
      </c>
      <c r="C3547" t="s">
        <v>10</v>
      </c>
      <c r="D3547">
        <v>4.0000000000000001E-3</v>
      </c>
      <c r="E3547">
        <v>3.5999999999999997E-2</v>
      </c>
      <c r="F3547">
        <v>7.1999999999999995E-2</v>
      </c>
      <c r="G3547">
        <v>8.8999999999999996E-2</v>
      </c>
      <c r="H3547">
        <v>1</v>
      </c>
      <c r="I3547" s="7">
        <v>44588.858858414351</v>
      </c>
      <c r="J3547" t="s">
        <v>19</v>
      </c>
      <c r="K3547">
        <v>1533</v>
      </c>
      <c r="L3547">
        <v>5.7894736842105274</v>
      </c>
      <c r="M3547">
        <v>188</v>
      </c>
      <c r="N3547">
        <v>1143.23</v>
      </c>
      <c r="O3547">
        <v>492</v>
      </c>
      <c r="P3547">
        <v>1776</v>
      </c>
      <c r="Q3547">
        <v>1170</v>
      </c>
      <c r="R3547">
        <v>6</v>
      </c>
      <c r="S3547" t="s">
        <v>108</v>
      </c>
      <c r="T3547">
        <v>10</v>
      </c>
    </row>
    <row r="3548" spans="1:20">
      <c r="A3548" s="6">
        <v>3546</v>
      </c>
      <c r="B3548">
        <v>22200459</v>
      </c>
      <c r="C3548" t="s">
        <v>10</v>
      </c>
      <c r="D3548">
        <v>4.0000000000000001E-3</v>
      </c>
      <c r="E3548">
        <v>2.8000000000000001E-2</v>
      </c>
      <c r="F3548">
        <v>6.5000000000000002E-2</v>
      </c>
      <c r="G3548">
        <v>0.06</v>
      </c>
      <c r="H3548">
        <v>1</v>
      </c>
      <c r="I3548" s="7">
        <v>44588.821010532411</v>
      </c>
      <c r="J3548" t="s">
        <v>19</v>
      </c>
      <c r="K3548">
        <v>1557</v>
      </c>
      <c r="L3548">
        <v>5.7894736842105274</v>
      </c>
      <c r="M3548">
        <v>185</v>
      </c>
      <c r="N3548">
        <v>52.08</v>
      </c>
      <c r="O3548">
        <v>457</v>
      </c>
      <c r="P3548">
        <v>1788</v>
      </c>
      <c r="Q3548">
        <v>896</v>
      </c>
      <c r="R3548">
        <v>6</v>
      </c>
      <c r="S3548" t="s">
        <v>108</v>
      </c>
      <c r="T3548">
        <v>10</v>
      </c>
    </row>
    <row r="3549" spans="1:20">
      <c r="A3549" s="6">
        <v>3547</v>
      </c>
      <c r="B3549">
        <v>22300484</v>
      </c>
      <c r="C3549" t="s">
        <v>10</v>
      </c>
      <c r="D3549">
        <v>3.0000000000000001E-3</v>
      </c>
      <c r="E3549">
        <v>0.03</v>
      </c>
      <c r="F3549">
        <v>0.08</v>
      </c>
      <c r="G3549">
        <v>7.3999999999999996E-2</v>
      </c>
      <c r="H3549">
        <v>1</v>
      </c>
      <c r="I3549" s="7">
        <v>44588.781773958333</v>
      </c>
      <c r="J3549" t="s">
        <v>19</v>
      </c>
      <c r="K3549">
        <v>1530</v>
      </c>
      <c r="L3549">
        <v>9.2631578947368425</v>
      </c>
      <c r="M3549">
        <v>192</v>
      </c>
      <c r="N3549">
        <v>55.72</v>
      </c>
      <c r="O3549">
        <v>783</v>
      </c>
      <c r="P3549">
        <v>1483</v>
      </c>
      <c r="Q3549">
        <v>926</v>
      </c>
      <c r="R3549">
        <v>6</v>
      </c>
      <c r="S3549" t="s">
        <v>108</v>
      </c>
      <c r="T3549">
        <v>10</v>
      </c>
    </row>
    <row r="3550" spans="1:20">
      <c r="A3550" s="6">
        <v>3548</v>
      </c>
      <c r="B3550">
        <v>22200458</v>
      </c>
      <c r="C3550" t="s">
        <v>10</v>
      </c>
      <c r="D3550">
        <v>4.0000000000000001E-3</v>
      </c>
      <c r="E3550">
        <v>3.7999999999999999E-2</v>
      </c>
      <c r="F3550">
        <v>6.0999999999999999E-2</v>
      </c>
      <c r="G3550">
        <v>5.7000000000000002E-2</v>
      </c>
      <c r="H3550">
        <v>1</v>
      </c>
      <c r="I3550" s="7">
        <v>44588.747051238417</v>
      </c>
      <c r="J3550" t="s">
        <v>19</v>
      </c>
      <c r="K3550">
        <v>1544</v>
      </c>
      <c r="L3550">
        <v>9.2631578947368425</v>
      </c>
      <c r="M3550">
        <v>185</v>
      </c>
      <c r="N3550">
        <v>291.98</v>
      </c>
      <c r="O3550">
        <v>180</v>
      </c>
      <c r="P3550">
        <v>1778</v>
      </c>
      <c r="Q3550">
        <v>840</v>
      </c>
      <c r="R3550">
        <v>6</v>
      </c>
      <c r="S3550" t="s">
        <v>108</v>
      </c>
      <c r="T3550">
        <v>10</v>
      </c>
    </row>
    <row r="3551" spans="1:20">
      <c r="A3551" s="6">
        <v>3549</v>
      </c>
      <c r="B3551">
        <v>22400489</v>
      </c>
      <c r="C3551" t="s">
        <v>10</v>
      </c>
      <c r="D3551">
        <v>6.0000000000000001E-3</v>
      </c>
      <c r="E3551">
        <v>3.2000000000000001E-2</v>
      </c>
      <c r="F3551">
        <v>0.05</v>
      </c>
      <c r="G3551">
        <v>0.106</v>
      </c>
      <c r="H3551">
        <v>1</v>
      </c>
      <c r="I3551" s="7">
        <v>44588.700870057874</v>
      </c>
      <c r="J3551" t="s">
        <v>19</v>
      </c>
      <c r="K3551">
        <v>1583</v>
      </c>
      <c r="L3551">
        <v>3.4736842105263159</v>
      </c>
      <c r="M3551">
        <v>202</v>
      </c>
      <c r="N3551">
        <v>111.85</v>
      </c>
      <c r="O3551">
        <v>828</v>
      </c>
      <c r="P3551">
        <v>1850</v>
      </c>
      <c r="Q3551">
        <v>1040</v>
      </c>
      <c r="R3551">
        <v>6</v>
      </c>
      <c r="S3551" t="s">
        <v>108</v>
      </c>
      <c r="T3551">
        <v>10</v>
      </c>
    </row>
    <row r="3552" spans="1:20">
      <c r="A3552" s="6">
        <v>3550</v>
      </c>
      <c r="B3552">
        <v>22400487</v>
      </c>
      <c r="C3552" t="s">
        <v>10</v>
      </c>
      <c r="D3552">
        <v>3.0000000000000001E-3</v>
      </c>
      <c r="E3552">
        <v>2.9000000000000001E-2</v>
      </c>
      <c r="F3552">
        <v>9.2999999999999999E-2</v>
      </c>
      <c r="G3552">
        <v>9.4E-2</v>
      </c>
      <c r="H3552">
        <v>1</v>
      </c>
      <c r="I3552" s="7">
        <v>44588.648091585637</v>
      </c>
      <c r="J3552" t="s">
        <v>19</v>
      </c>
      <c r="K3552">
        <v>1541</v>
      </c>
      <c r="L3552">
        <v>9.2631578947368425</v>
      </c>
      <c r="M3552">
        <v>192</v>
      </c>
      <c r="N3552">
        <v>83.8</v>
      </c>
      <c r="O3552">
        <v>554</v>
      </c>
      <c r="P3552">
        <v>1534</v>
      </c>
      <c r="Q3552">
        <v>681</v>
      </c>
      <c r="R3552">
        <v>6</v>
      </c>
      <c r="S3552" t="s">
        <v>108</v>
      </c>
      <c r="T3552">
        <v>10</v>
      </c>
    </row>
    <row r="3553" spans="1:20">
      <c r="A3553" s="6">
        <v>3551</v>
      </c>
      <c r="B3553">
        <v>22400486</v>
      </c>
      <c r="C3553" t="s">
        <v>10</v>
      </c>
      <c r="D3553">
        <v>6.0000000000000001E-3</v>
      </c>
      <c r="E3553">
        <v>2.5999999999999999E-2</v>
      </c>
      <c r="F3553">
        <v>0.125</v>
      </c>
      <c r="G3553">
        <v>0.16500000000000001</v>
      </c>
      <c r="H3553">
        <v>1</v>
      </c>
      <c r="I3553" s="7">
        <v>44588.605035266213</v>
      </c>
      <c r="J3553" t="s">
        <v>19</v>
      </c>
      <c r="K3553">
        <v>1566</v>
      </c>
      <c r="L3553">
        <v>2.3157894736842111</v>
      </c>
      <c r="M3553">
        <v>178</v>
      </c>
      <c r="N3553">
        <v>64.73</v>
      </c>
      <c r="O3553">
        <v>551</v>
      </c>
      <c r="P3553">
        <v>1889</v>
      </c>
      <c r="Q3553">
        <v>780</v>
      </c>
      <c r="R3553">
        <v>6</v>
      </c>
      <c r="S3553" t="s">
        <v>108</v>
      </c>
      <c r="T3553">
        <v>10</v>
      </c>
    </row>
    <row r="3554" spans="1:20">
      <c r="A3554" s="6">
        <v>3552</v>
      </c>
      <c r="B3554">
        <v>22300478</v>
      </c>
      <c r="C3554" t="s">
        <v>10</v>
      </c>
      <c r="D3554">
        <v>8.9999999999999993E-3</v>
      </c>
      <c r="E3554">
        <v>3.5000000000000003E-2</v>
      </c>
      <c r="F3554">
        <v>0.21</v>
      </c>
      <c r="G3554">
        <v>0.11</v>
      </c>
      <c r="H3554">
        <v>1</v>
      </c>
      <c r="I3554" s="7">
        <v>44588.566493136583</v>
      </c>
      <c r="J3554" t="s">
        <v>19</v>
      </c>
      <c r="K3554">
        <v>1512</v>
      </c>
      <c r="L3554">
        <v>4.6315789473684212</v>
      </c>
      <c r="M3554">
        <v>184</v>
      </c>
      <c r="N3554">
        <v>86.87</v>
      </c>
      <c r="O3554">
        <v>489</v>
      </c>
      <c r="P3554">
        <v>1785</v>
      </c>
      <c r="Q3554">
        <v>344</v>
      </c>
      <c r="R3554">
        <v>6</v>
      </c>
      <c r="S3554" t="s">
        <v>108</v>
      </c>
      <c r="T3554">
        <v>10</v>
      </c>
    </row>
    <row r="3555" spans="1:20">
      <c r="A3555" s="6">
        <v>3553</v>
      </c>
      <c r="B3555">
        <v>22200457</v>
      </c>
      <c r="C3555" t="s">
        <v>10</v>
      </c>
      <c r="D3555">
        <v>1.2999999999999999E-2</v>
      </c>
      <c r="E3555">
        <v>0.03</v>
      </c>
      <c r="F3555">
        <v>5.6000000000000001E-2</v>
      </c>
      <c r="G3555">
        <v>0.157</v>
      </c>
      <c r="H3555">
        <v>1</v>
      </c>
      <c r="I3555" s="7">
        <v>44588.525520138894</v>
      </c>
      <c r="J3555" t="s">
        <v>19</v>
      </c>
      <c r="K3555">
        <v>1533</v>
      </c>
      <c r="L3555">
        <v>1.1578947368421051</v>
      </c>
      <c r="M3555">
        <v>200</v>
      </c>
      <c r="N3555">
        <v>45.33</v>
      </c>
      <c r="P3555">
        <v>1181</v>
      </c>
      <c r="Q3555">
        <v>1384</v>
      </c>
      <c r="R3555">
        <v>6</v>
      </c>
      <c r="S3555" t="s">
        <v>108</v>
      </c>
      <c r="T3555">
        <v>12</v>
      </c>
    </row>
    <row r="3556" spans="1:20">
      <c r="A3556" s="6">
        <v>3554</v>
      </c>
      <c r="B3556">
        <v>22300477</v>
      </c>
      <c r="C3556" t="s">
        <v>10</v>
      </c>
      <c r="D3556">
        <v>4.0000000000000001E-3</v>
      </c>
      <c r="E3556">
        <v>3.6999999999999998E-2</v>
      </c>
      <c r="F3556">
        <v>0.108</v>
      </c>
      <c r="G3556">
        <v>0.111</v>
      </c>
      <c r="H3556">
        <v>1</v>
      </c>
      <c r="I3556" s="7">
        <v>44588.481422141202</v>
      </c>
      <c r="J3556" t="s">
        <v>19</v>
      </c>
      <c r="K3556">
        <v>1530</v>
      </c>
      <c r="L3556">
        <v>1.1578947368421051</v>
      </c>
      <c r="M3556">
        <v>179</v>
      </c>
      <c r="N3556">
        <v>105.5</v>
      </c>
      <c r="O3556">
        <v>490</v>
      </c>
      <c r="P3556">
        <v>1778</v>
      </c>
      <c r="Q3556">
        <v>168</v>
      </c>
      <c r="R3556">
        <v>6</v>
      </c>
      <c r="S3556" t="s">
        <v>108</v>
      </c>
      <c r="T3556">
        <v>10</v>
      </c>
    </row>
    <row r="3557" spans="1:20">
      <c r="A3557" s="6">
        <v>3555</v>
      </c>
      <c r="B3557">
        <v>22300475</v>
      </c>
      <c r="C3557" t="s">
        <v>10</v>
      </c>
      <c r="D3557">
        <v>2E-3</v>
      </c>
      <c r="E3557">
        <v>0.03</v>
      </c>
      <c r="F3557">
        <v>9.5000000000000001E-2</v>
      </c>
      <c r="G3557">
        <v>9.1999999999999998E-2</v>
      </c>
      <c r="H3557">
        <v>1</v>
      </c>
      <c r="I3557" s="7">
        <v>44588.369267905087</v>
      </c>
      <c r="J3557" t="s">
        <v>19</v>
      </c>
      <c r="K3557">
        <v>1529</v>
      </c>
      <c r="L3557">
        <v>2.3157894736842111</v>
      </c>
      <c r="M3557">
        <v>187</v>
      </c>
      <c r="N3557">
        <v>77.67</v>
      </c>
      <c r="O3557">
        <v>524</v>
      </c>
      <c r="P3557">
        <v>1780</v>
      </c>
      <c r="Q3557">
        <v>823</v>
      </c>
      <c r="R3557">
        <v>6</v>
      </c>
      <c r="S3557" t="s">
        <v>108</v>
      </c>
      <c r="T3557">
        <v>10</v>
      </c>
    </row>
    <row r="3558" spans="1:20">
      <c r="A3558" s="6">
        <v>3556</v>
      </c>
      <c r="B3558">
        <v>22400479</v>
      </c>
      <c r="C3558" t="s">
        <v>8</v>
      </c>
      <c r="D3558">
        <v>4.2000000000000003E-2</v>
      </c>
      <c r="E3558">
        <v>2.9000000000000001E-2</v>
      </c>
      <c r="F3558">
        <v>3.2000000000000001E-2</v>
      </c>
      <c r="G3558">
        <v>3.0000000000000001E-3</v>
      </c>
      <c r="H3558">
        <v>1</v>
      </c>
      <c r="I3558" s="7">
        <v>44588.297391550928</v>
      </c>
      <c r="J3558" t="s">
        <v>19</v>
      </c>
      <c r="K3558">
        <v>1594</v>
      </c>
      <c r="L3558">
        <v>20.84210526315789</v>
      </c>
      <c r="M3558">
        <v>195</v>
      </c>
      <c r="N3558">
        <v>87.6</v>
      </c>
      <c r="O3558">
        <v>501</v>
      </c>
      <c r="P3558">
        <v>1838</v>
      </c>
      <c r="Q3558">
        <v>813</v>
      </c>
      <c r="R3558">
        <v>6</v>
      </c>
      <c r="S3558" t="s">
        <v>108</v>
      </c>
      <c r="T3558">
        <v>5</v>
      </c>
    </row>
    <row r="3559" spans="1:20">
      <c r="A3559" s="6">
        <v>3557</v>
      </c>
      <c r="B3559">
        <v>22100442</v>
      </c>
      <c r="C3559" t="s">
        <v>10</v>
      </c>
      <c r="D3559">
        <v>5.0000000000000001E-3</v>
      </c>
      <c r="E3559">
        <v>3.4000000000000002E-2</v>
      </c>
      <c r="F3559">
        <v>0.03</v>
      </c>
      <c r="G3559">
        <v>3.6999999999999998E-2</v>
      </c>
      <c r="H3559">
        <v>1</v>
      </c>
      <c r="I3559" s="7">
        <v>44588.247738194441</v>
      </c>
      <c r="J3559" t="s">
        <v>19</v>
      </c>
      <c r="K3559">
        <v>1619</v>
      </c>
      <c r="L3559">
        <v>9.2631578947368425</v>
      </c>
      <c r="M3559">
        <v>188</v>
      </c>
      <c r="N3559">
        <v>84</v>
      </c>
      <c r="O3559">
        <v>1089</v>
      </c>
      <c r="Q3559">
        <v>1488</v>
      </c>
      <c r="R3559">
        <v>6</v>
      </c>
      <c r="S3559" t="s">
        <v>108</v>
      </c>
      <c r="T3559">
        <v>10</v>
      </c>
    </row>
    <row r="3560" spans="1:20">
      <c r="A3560" s="6">
        <v>3558</v>
      </c>
      <c r="B3560">
        <v>22200450</v>
      </c>
      <c r="C3560" t="s">
        <v>10</v>
      </c>
      <c r="D3560">
        <v>7.0000000000000001E-3</v>
      </c>
      <c r="E3560">
        <v>3.5999999999999997E-2</v>
      </c>
      <c r="F3560">
        <v>7.1999999999999995E-2</v>
      </c>
      <c r="G3560">
        <v>7.4999999999999997E-2</v>
      </c>
      <c r="H3560">
        <v>1</v>
      </c>
      <c r="I3560" s="7">
        <v>44588.090097025473</v>
      </c>
      <c r="J3560" t="s">
        <v>19</v>
      </c>
      <c r="K3560">
        <v>1542</v>
      </c>
      <c r="L3560">
        <v>1.1578947368421051</v>
      </c>
      <c r="M3560">
        <v>201</v>
      </c>
      <c r="N3560">
        <v>102.87</v>
      </c>
      <c r="O3560">
        <v>457</v>
      </c>
      <c r="P3560">
        <v>1651</v>
      </c>
      <c r="Q3560">
        <v>887</v>
      </c>
      <c r="R3560">
        <v>6</v>
      </c>
      <c r="S3560" t="s">
        <v>108</v>
      </c>
      <c r="T3560">
        <v>10</v>
      </c>
    </row>
    <row r="3561" spans="1:20">
      <c r="A3561" s="6">
        <v>3559</v>
      </c>
      <c r="B3561">
        <v>22400475</v>
      </c>
      <c r="C3561" t="s">
        <v>10</v>
      </c>
      <c r="D3561">
        <v>1.0999999999999999E-2</v>
      </c>
      <c r="E3561">
        <v>2.9000000000000001E-2</v>
      </c>
      <c r="F3561">
        <v>6.5000000000000002E-2</v>
      </c>
      <c r="G3561">
        <v>0.10100000000000001</v>
      </c>
      <c r="H3561">
        <v>1</v>
      </c>
      <c r="I3561" s="7">
        <v>44588.035929282407</v>
      </c>
      <c r="J3561" t="s">
        <v>19</v>
      </c>
      <c r="K3561">
        <v>1571</v>
      </c>
      <c r="L3561">
        <v>9.2631578947368425</v>
      </c>
      <c r="M3561">
        <v>213</v>
      </c>
      <c r="N3561">
        <v>128.97999999999999</v>
      </c>
      <c r="O3561">
        <v>898</v>
      </c>
      <c r="P3561">
        <v>1253</v>
      </c>
      <c r="Q3561">
        <v>1280</v>
      </c>
      <c r="R3561">
        <v>6</v>
      </c>
      <c r="S3561" t="s">
        <v>108</v>
      </c>
      <c r="T3561">
        <v>12</v>
      </c>
    </row>
    <row r="3562" spans="1:20">
      <c r="A3562" s="6">
        <v>3560</v>
      </c>
      <c r="B3562">
        <v>22300424</v>
      </c>
      <c r="C3562" t="s">
        <v>10</v>
      </c>
      <c r="D3562">
        <v>5.0000000000000001E-3</v>
      </c>
      <c r="E3562">
        <v>4.5999999999999999E-2</v>
      </c>
      <c r="F3562">
        <v>6.6000000000000003E-2</v>
      </c>
      <c r="G3562">
        <v>5.6000000000000001E-2</v>
      </c>
      <c r="H3562">
        <v>1</v>
      </c>
      <c r="I3562" s="7">
        <v>44585.92652361111</v>
      </c>
      <c r="J3562" t="s">
        <v>19</v>
      </c>
      <c r="K3562">
        <v>1612</v>
      </c>
      <c r="L3562">
        <v>5.7894736842105274</v>
      </c>
      <c r="M3562">
        <v>192</v>
      </c>
      <c r="N3562">
        <v>54.47</v>
      </c>
      <c r="O3562">
        <v>433</v>
      </c>
      <c r="P3562">
        <v>1766</v>
      </c>
      <c r="Q3562">
        <v>1010</v>
      </c>
      <c r="R3562">
        <v>6</v>
      </c>
      <c r="S3562" t="s">
        <v>108</v>
      </c>
      <c r="T3562">
        <v>10</v>
      </c>
    </row>
    <row r="3563" spans="1:20">
      <c r="A3563" s="6">
        <v>3561</v>
      </c>
      <c r="B3563">
        <v>22200407</v>
      </c>
      <c r="C3563" t="s">
        <v>10</v>
      </c>
      <c r="D3563">
        <v>4.0000000000000001E-3</v>
      </c>
      <c r="E3563">
        <v>3.1E-2</v>
      </c>
      <c r="F3563">
        <v>8.1000000000000003E-2</v>
      </c>
      <c r="G3563">
        <v>0.11899999999999999</v>
      </c>
      <c r="H3563">
        <v>1</v>
      </c>
      <c r="I3563" s="7">
        <v>44585.890063888888</v>
      </c>
      <c r="J3563" t="s">
        <v>19</v>
      </c>
      <c r="K3563">
        <v>1530</v>
      </c>
      <c r="L3563">
        <v>9.2631578947368425</v>
      </c>
      <c r="M3563">
        <v>181</v>
      </c>
      <c r="N3563">
        <v>23.35</v>
      </c>
      <c r="O3563">
        <v>515</v>
      </c>
      <c r="P3563">
        <v>1781</v>
      </c>
      <c r="Q3563">
        <v>991</v>
      </c>
      <c r="R3563">
        <v>6</v>
      </c>
      <c r="S3563" t="s">
        <v>108</v>
      </c>
      <c r="T3563">
        <v>10</v>
      </c>
    </row>
    <row r="3564" spans="1:20">
      <c r="A3564" s="6">
        <v>3562</v>
      </c>
      <c r="B3564">
        <v>22200406</v>
      </c>
      <c r="C3564" t="s">
        <v>10</v>
      </c>
      <c r="D3564">
        <v>3.0000000000000001E-3</v>
      </c>
      <c r="E3564">
        <v>3.3000000000000002E-2</v>
      </c>
      <c r="F3564">
        <v>9.0999999999999998E-2</v>
      </c>
      <c r="G3564">
        <v>0.114</v>
      </c>
      <c r="H3564">
        <v>1</v>
      </c>
      <c r="I3564" s="7">
        <v>44585.845271562503</v>
      </c>
      <c r="J3564" t="s">
        <v>19</v>
      </c>
      <c r="K3564">
        <v>1524</v>
      </c>
      <c r="L3564">
        <v>5.7894736842105274</v>
      </c>
      <c r="M3564">
        <v>186</v>
      </c>
      <c r="N3564">
        <v>162.78</v>
      </c>
      <c r="O3564">
        <v>514</v>
      </c>
      <c r="P3564">
        <v>1780</v>
      </c>
      <c r="Q3564">
        <v>729</v>
      </c>
      <c r="R3564">
        <v>6</v>
      </c>
      <c r="S3564" t="s">
        <v>108</v>
      </c>
      <c r="T3564">
        <v>10</v>
      </c>
    </row>
    <row r="3565" spans="1:20">
      <c r="A3565" s="6">
        <v>3563</v>
      </c>
      <c r="B3565">
        <v>22200399</v>
      </c>
      <c r="C3565" t="s">
        <v>10</v>
      </c>
      <c r="D3565">
        <v>6.0000000000000001E-3</v>
      </c>
      <c r="E3565">
        <v>0.03</v>
      </c>
      <c r="F3565">
        <v>0.06</v>
      </c>
      <c r="G3565">
        <v>0.06</v>
      </c>
      <c r="H3565">
        <v>1</v>
      </c>
      <c r="I3565" s="7">
        <v>44585.437973842592</v>
      </c>
      <c r="J3565" t="s">
        <v>19</v>
      </c>
      <c r="K3565">
        <v>1555</v>
      </c>
      <c r="L3565">
        <v>5.7894736842105274</v>
      </c>
      <c r="M3565">
        <v>182</v>
      </c>
      <c r="N3565">
        <v>88.82</v>
      </c>
      <c r="O3565">
        <v>458</v>
      </c>
      <c r="P3565">
        <v>1783</v>
      </c>
      <c r="Q3565">
        <v>1258</v>
      </c>
      <c r="R3565">
        <v>6</v>
      </c>
      <c r="S3565" t="s">
        <v>108</v>
      </c>
      <c r="T3565">
        <v>10</v>
      </c>
    </row>
    <row r="3566" spans="1:20">
      <c r="A3566" s="6">
        <v>3564</v>
      </c>
      <c r="B3566">
        <v>22300413</v>
      </c>
      <c r="C3566" t="s">
        <v>10</v>
      </c>
      <c r="D3566">
        <v>5.0000000000000001E-3</v>
      </c>
      <c r="E3566">
        <v>2.8000000000000001E-2</v>
      </c>
      <c r="F3566">
        <v>9.2999999999999999E-2</v>
      </c>
      <c r="G3566">
        <v>0.105</v>
      </c>
      <c r="H3566">
        <v>1</v>
      </c>
      <c r="I3566" s="7">
        <v>44585.386584224543</v>
      </c>
      <c r="J3566" t="s">
        <v>19</v>
      </c>
      <c r="K3566">
        <v>1521</v>
      </c>
      <c r="L3566">
        <v>1.1578947368421051</v>
      </c>
      <c r="M3566">
        <v>186</v>
      </c>
      <c r="N3566">
        <v>156.87</v>
      </c>
      <c r="O3566">
        <v>436</v>
      </c>
      <c r="P3566">
        <v>1789</v>
      </c>
      <c r="Q3566">
        <v>834</v>
      </c>
      <c r="R3566">
        <v>6</v>
      </c>
      <c r="S3566" t="s">
        <v>108</v>
      </c>
      <c r="T3566">
        <v>10</v>
      </c>
    </row>
    <row r="3567" spans="1:20">
      <c r="A3567" s="6">
        <v>3565</v>
      </c>
      <c r="B3567">
        <v>22200397</v>
      </c>
      <c r="C3567" t="s">
        <v>10</v>
      </c>
      <c r="D3567">
        <v>8.0000000000000002E-3</v>
      </c>
      <c r="E3567">
        <v>0.04</v>
      </c>
      <c r="F3567">
        <v>8.1000000000000003E-2</v>
      </c>
      <c r="G3567">
        <v>8.5000000000000006E-2</v>
      </c>
      <c r="H3567">
        <v>1</v>
      </c>
      <c r="I3567" s="7">
        <v>44585.354986423612</v>
      </c>
      <c r="J3567" t="s">
        <v>19</v>
      </c>
      <c r="K3567">
        <v>1583</v>
      </c>
      <c r="L3567">
        <v>5.7894736842105274</v>
      </c>
      <c r="M3567">
        <v>181</v>
      </c>
      <c r="N3567">
        <v>129.03</v>
      </c>
      <c r="O3567">
        <v>457</v>
      </c>
      <c r="P3567">
        <v>1780</v>
      </c>
      <c r="Q3567">
        <v>1242</v>
      </c>
      <c r="R3567">
        <v>6</v>
      </c>
      <c r="S3567" t="s">
        <v>108</v>
      </c>
      <c r="T3567">
        <v>10</v>
      </c>
    </row>
    <row r="3568" spans="1:20">
      <c r="A3568" s="6">
        <v>3566</v>
      </c>
      <c r="B3568">
        <v>22300412</v>
      </c>
      <c r="C3568" t="s">
        <v>10</v>
      </c>
      <c r="D3568">
        <v>5.0000000000000001E-3</v>
      </c>
      <c r="E3568">
        <v>3.2000000000000001E-2</v>
      </c>
      <c r="F3568">
        <v>0.10100000000000001</v>
      </c>
      <c r="G3568">
        <v>0.19400000000000001</v>
      </c>
      <c r="H3568">
        <v>1</v>
      </c>
      <c r="I3568" s="7">
        <v>44585.303249652781</v>
      </c>
      <c r="J3568" t="s">
        <v>19</v>
      </c>
      <c r="K3568">
        <v>1555</v>
      </c>
      <c r="L3568">
        <v>1.1578947368421051</v>
      </c>
      <c r="M3568">
        <v>186</v>
      </c>
      <c r="N3568">
        <v>85.33</v>
      </c>
      <c r="O3568">
        <v>435</v>
      </c>
      <c r="P3568">
        <v>1784</v>
      </c>
      <c r="Q3568">
        <v>1022</v>
      </c>
      <c r="R3568">
        <v>6</v>
      </c>
      <c r="S3568" t="s">
        <v>108</v>
      </c>
      <c r="T3568">
        <v>10</v>
      </c>
    </row>
    <row r="3569" spans="1:20">
      <c r="A3569" s="6">
        <v>3567</v>
      </c>
      <c r="B3569">
        <v>22100388</v>
      </c>
      <c r="C3569" t="s">
        <v>10</v>
      </c>
      <c r="D3569">
        <v>6.0000000000000001E-3</v>
      </c>
      <c r="E3569">
        <v>3.1E-2</v>
      </c>
      <c r="F3569">
        <v>0.107</v>
      </c>
      <c r="G3569">
        <v>0.11700000000000001</v>
      </c>
      <c r="H3569">
        <v>1</v>
      </c>
      <c r="I3569" s="7">
        <v>44585.256721215279</v>
      </c>
      <c r="J3569" t="s">
        <v>19</v>
      </c>
      <c r="K3569">
        <v>1527</v>
      </c>
      <c r="L3569">
        <v>1.1578947368421051</v>
      </c>
      <c r="M3569">
        <v>200</v>
      </c>
      <c r="N3569">
        <v>70.900000000000006</v>
      </c>
      <c r="O3569">
        <v>597</v>
      </c>
      <c r="Q3569">
        <v>560</v>
      </c>
      <c r="R3569">
        <v>6</v>
      </c>
      <c r="S3569" t="s">
        <v>108</v>
      </c>
      <c r="T3569">
        <v>10</v>
      </c>
    </row>
    <row r="3570" spans="1:20">
      <c r="A3570" s="6">
        <v>3568</v>
      </c>
      <c r="B3570">
        <v>22300410</v>
      </c>
      <c r="C3570" t="s">
        <v>10</v>
      </c>
      <c r="D3570">
        <v>6.0000000000000001E-3</v>
      </c>
      <c r="E3570">
        <v>2.8000000000000001E-2</v>
      </c>
      <c r="F3570">
        <v>9.8000000000000004E-2</v>
      </c>
      <c r="G3570">
        <v>0.126</v>
      </c>
      <c r="H3570">
        <v>1</v>
      </c>
      <c r="I3570" s="7">
        <v>44585.220609525473</v>
      </c>
      <c r="J3570" t="s">
        <v>19</v>
      </c>
      <c r="K3570">
        <v>1522</v>
      </c>
      <c r="L3570">
        <v>1.1578947368421051</v>
      </c>
      <c r="M3570">
        <v>212</v>
      </c>
      <c r="N3570">
        <v>77.78</v>
      </c>
      <c r="P3570">
        <v>1786</v>
      </c>
      <c r="Q3570">
        <v>1085</v>
      </c>
      <c r="R3570">
        <v>6</v>
      </c>
      <c r="S3570" t="s">
        <v>108</v>
      </c>
      <c r="T3570">
        <v>10</v>
      </c>
    </row>
    <row r="3571" spans="1:20">
      <c r="A3571" s="6">
        <v>3569</v>
      </c>
      <c r="B3571">
        <v>22100386</v>
      </c>
      <c r="C3571" t="s">
        <v>10</v>
      </c>
      <c r="D3571">
        <v>8.9999999999999993E-3</v>
      </c>
      <c r="E3571">
        <v>3.7999999999999999E-2</v>
      </c>
      <c r="F3571">
        <v>4.9000000000000002E-2</v>
      </c>
      <c r="G3571">
        <v>8.6999999999999994E-2</v>
      </c>
      <c r="H3571">
        <v>1</v>
      </c>
      <c r="I3571" s="7">
        <v>44585.170608680557</v>
      </c>
      <c r="J3571" t="s">
        <v>19</v>
      </c>
      <c r="K3571">
        <v>1565</v>
      </c>
      <c r="L3571">
        <v>13.89473684210526</v>
      </c>
      <c r="M3571">
        <v>183</v>
      </c>
      <c r="N3571">
        <v>21.13</v>
      </c>
      <c r="O3571">
        <v>969</v>
      </c>
      <c r="Q3571">
        <v>1252</v>
      </c>
      <c r="R3571">
        <v>6</v>
      </c>
      <c r="S3571" t="s">
        <v>108</v>
      </c>
      <c r="T3571">
        <v>10</v>
      </c>
    </row>
    <row r="3572" spans="1:20">
      <c r="A3572" s="6">
        <v>3570</v>
      </c>
      <c r="B3572">
        <v>22200393</v>
      </c>
      <c r="C3572" t="s">
        <v>10</v>
      </c>
      <c r="D3572">
        <v>5.0000000000000001E-3</v>
      </c>
      <c r="E3572">
        <v>0.04</v>
      </c>
      <c r="F3572">
        <v>7.6999999999999999E-2</v>
      </c>
      <c r="G3572">
        <v>0.105</v>
      </c>
      <c r="H3572">
        <v>1</v>
      </c>
      <c r="I3572" s="7">
        <v>44585.125121909718</v>
      </c>
      <c r="J3572" t="s">
        <v>19</v>
      </c>
      <c r="K3572">
        <v>1569</v>
      </c>
      <c r="L3572">
        <v>1.1578947368421051</v>
      </c>
      <c r="M3572">
        <v>192</v>
      </c>
      <c r="N3572">
        <v>8.6</v>
      </c>
      <c r="O3572">
        <v>558</v>
      </c>
      <c r="P3572">
        <v>1783</v>
      </c>
      <c r="Q3572">
        <v>185</v>
      </c>
      <c r="R3572">
        <v>6</v>
      </c>
      <c r="S3572" t="s">
        <v>108</v>
      </c>
      <c r="T3572">
        <v>10</v>
      </c>
    </row>
    <row r="3573" spans="1:20">
      <c r="A3573" s="6">
        <v>3571</v>
      </c>
      <c r="B3573">
        <v>22200392</v>
      </c>
      <c r="C3573" t="s">
        <v>10</v>
      </c>
      <c r="D3573">
        <v>6.0000000000000001E-3</v>
      </c>
      <c r="E3573">
        <v>4.3999999999999997E-2</v>
      </c>
      <c r="F3573">
        <v>7.4999999999999997E-2</v>
      </c>
      <c r="G3573">
        <v>6.3E-2</v>
      </c>
      <c r="H3573">
        <v>1</v>
      </c>
      <c r="I3573" s="7">
        <v>44585.087274074067</v>
      </c>
      <c r="J3573" t="s">
        <v>19</v>
      </c>
      <c r="K3573">
        <v>1525</v>
      </c>
      <c r="L3573">
        <v>1.1578947368421051</v>
      </c>
      <c r="M3573">
        <v>186</v>
      </c>
      <c r="N3573">
        <v>121.78</v>
      </c>
      <c r="O3573">
        <v>559</v>
      </c>
      <c r="P3573">
        <v>1785</v>
      </c>
      <c r="Q3573">
        <v>1014</v>
      </c>
      <c r="R3573">
        <v>6</v>
      </c>
      <c r="S3573" t="s">
        <v>108</v>
      </c>
      <c r="T3573">
        <v>10</v>
      </c>
    </row>
    <row r="3574" spans="1:20">
      <c r="A3574" s="6">
        <v>3572</v>
      </c>
      <c r="B3574">
        <v>22400413</v>
      </c>
      <c r="C3574" t="s">
        <v>10</v>
      </c>
      <c r="D3574">
        <v>6.0000000000000001E-3</v>
      </c>
      <c r="E3574">
        <v>3.4000000000000002E-2</v>
      </c>
      <c r="F3574">
        <v>0.106</v>
      </c>
      <c r="G3574">
        <v>0.113</v>
      </c>
      <c r="H3574">
        <v>1</v>
      </c>
      <c r="I3574" s="7">
        <v>44585.053592824072</v>
      </c>
      <c r="J3574" t="s">
        <v>19</v>
      </c>
      <c r="K3574">
        <v>1530</v>
      </c>
      <c r="L3574">
        <v>1.1578947368421051</v>
      </c>
      <c r="M3574">
        <v>185</v>
      </c>
      <c r="N3574">
        <v>63.77</v>
      </c>
      <c r="O3574">
        <v>820</v>
      </c>
      <c r="P3574">
        <v>1852</v>
      </c>
      <c r="Q3574">
        <v>738</v>
      </c>
      <c r="R3574">
        <v>6</v>
      </c>
      <c r="S3574" t="s">
        <v>108</v>
      </c>
      <c r="T3574">
        <v>10</v>
      </c>
    </row>
    <row r="3575" spans="1:20">
      <c r="A3575" s="6">
        <v>3573</v>
      </c>
      <c r="B3575">
        <v>22200391</v>
      </c>
      <c r="C3575" t="s">
        <v>10</v>
      </c>
      <c r="D3575">
        <v>0.01</v>
      </c>
      <c r="E3575">
        <v>0.03</v>
      </c>
      <c r="F3575">
        <v>0.06</v>
      </c>
      <c r="G3575">
        <v>0.09</v>
      </c>
      <c r="H3575">
        <v>1</v>
      </c>
      <c r="I3575" s="7">
        <v>44585.013314664349</v>
      </c>
      <c r="J3575" t="s">
        <v>19</v>
      </c>
      <c r="K3575">
        <v>1531</v>
      </c>
      <c r="L3575">
        <v>1.1578947368421051</v>
      </c>
      <c r="M3575">
        <v>184</v>
      </c>
      <c r="N3575">
        <v>145.18</v>
      </c>
      <c r="O3575">
        <v>515</v>
      </c>
      <c r="P3575">
        <v>1783</v>
      </c>
      <c r="Q3575">
        <v>1072</v>
      </c>
      <c r="R3575">
        <v>6</v>
      </c>
      <c r="S3575" t="s">
        <v>108</v>
      </c>
      <c r="T3575">
        <v>10</v>
      </c>
    </row>
    <row r="3576" spans="1:20">
      <c r="A3576" s="6">
        <v>3574</v>
      </c>
      <c r="B3576">
        <v>22100383</v>
      </c>
      <c r="C3576" t="s">
        <v>10</v>
      </c>
      <c r="D3576">
        <v>1.2E-2</v>
      </c>
      <c r="E3576">
        <v>3.2000000000000001E-2</v>
      </c>
      <c r="F3576">
        <v>0.16200000000000001</v>
      </c>
      <c r="G3576">
        <v>0.13500000000000001</v>
      </c>
      <c r="H3576">
        <v>1</v>
      </c>
      <c r="I3576" s="7">
        <v>44584.975466863427</v>
      </c>
      <c r="J3576" t="s">
        <v>19</v>
      </c>
      <c r="K3576">
        <v>1559</v>
      </c>
      <c r="L3576">
        <v>2.3157894736842111</v>
      </c>
      <c r="M3576">
        <v>192</v>
      </c>
      <c r="N3576">
        <v>1193.0999999999999</v>
      </c>
      <c r="O3576">
        <v>945</v>
      </c>
      <c r="P3576">
        <v>1742</v>
      </c>
      <c r="Q3576">
        <v>1026</v>
      </c>
      <c r="R3576">
        <v>6</v>
      </c>
      <c r="S3576" t="s">
        <v>108</v>
      </c>
      <c r="T3576">
        <v>12</v>
      </c>
    </row>
    <row r="3577" spans="1:20">
      <c r="A3577" s="6">
        <v>3575</v>
      </c>
      <c r="B3577">
        <v>22400411</v>
      </c>
      <c r="C3577" t="s">
        <v>10</v>
      </c>
      <c r="D3577">
        <v>5.0000000000000001E-3</v>
      </c>
      <c r="E3577">
        <v>4.2999999999999997E-2</v>
      </c>
      <c r="F3577">
        <v>6.5000000000000002E-2</v>
      </c>
      <c r="G3577">
        <v>5.8000000000000003E-2</v>
      </c>
      <c r="H3577">
        <v>1</v>
      </c>
      <c r="I3577" s="7">
        <v>44584.941785844909</v>
      </c>
      <c r="J3577" t="s">
        <v>19</v>
      </c>
      <c r="K3577">
        <v>1545</v>
      </c>
      <c r="L3577">
        <v>2.3157894736842111</v>
      </c>
      <c r="M3577">
        <v>185</v>
      </c>
      <c r="N3577">
        <v>21.23</v>
      </c>
      <c r="O3577">
        <v>503</v>
      </c>
      <c r="P3577">
        <v>1862</v>
      </c>
      <c r="Q3577">
        <v>839</v>
      </c>
      <c r="R3577">
        <v>6</v>
      </c>
      <c r="S3577" t="s">
        <v>108</v>
      </c>
      <c r="T3577">
        <v>10</v>
      </c>
    </row>
    <row r="3578" spans="1:20">
      <c r="A3578" s="6">
        <v>3576</v>
      </c>
      <c r="B3578">
        <v>22100382</v>
      </c>
      <c r="C3578" t="s">
        <v>10</v>
      </c>
      <c r="D3578">
        <v>5.0000000000000001E-3</v>
      </c>
      <c r="E3578">
        <v>3.3000000000000002E-2</v>
      </c>
      <c r="F3578">
        <v>7.8E-2</v>
      </c>
      <c r="G3578">
        <v>0.115</v>
      </c>
      <c r="H3578">
        <v>1</v>
      </c>
      <c r="I3578" s="7">
        <v>44584.906021296287</v>
      </c>
      <c r="J3578" t="s">
        <v>19</v>
      </c>
      <c r="K3578">
        <v>1543</v>
      </c>
      <c r="L3578">
        <v>2.3157894736842111</v>
      </c>
      <c r="M3578">
        <v>204</v>
      </c>
      <c r="N3578">
        <v>121.87</v>
      </c>
      <c r="O3578">
        <v>537</v>
      </c>
      <c r="P3578">
        <v>1742</v>
      </c>
      <c r="Q3578">
        <v>915</v>
      </c>
      <c r="R3578">
        <v>6</v>
      </c>
      <c r="S3578" t="s">
        <v>108</v>
      </c>
      <c r="T3578">
        <v>10</v>
      </c>
    </row>
    <row r="3579" spans="1:20">
      <c r="A3579" s="6">
        <v>3577</v>
      </c>
      <c r="B3579">
        <v>22300403</v>
      </c>
      <c r="C3579" t="s">
        <v>10</v>
      </c>
      <c r="D3579">
        <v>8.0000000000000002E-3</v>
      </c>
      <c r="E3579">
        <v>3.2000000000000001E-2</v>
      </c>
      <c r="F3579">
        <v>6.6000000000000003E-2</v>
      </c>
      <c r="G3579">
        <v>9.0999999999999998E-2</v>
      </c>
      <c r="H3579">
        <v>1</v>
      </c>
      <c r="I3579" s="7">
        <v>44584.86504837963</v>
      </c>
      <c r="J3579" t="s">
        <v>19</v>
      </c>
      <c r="K3579">
        <v>1550</v>
      </c>
      <c r="L3579">
        <v>1.1578947368421051</v>
      </c>
      <c r="M3579">
        <v>178</v>
      </c>
      <c r="N3579">
        <v>58.9</v>
      </c>
      <c r="O3579">
        <v>490</v>
      </c>
      <c r="P3579">
        <v>1778</v>
      </c>
      <c r="Q3579">
        <v>871</v>
      </c>
      <c r="R3579">
        <v>6</v>
      </c>
      <c r="S3579" t="s">
        <v>108</v>
      </c>
      <c r="T3579">
        <v>10</v>
      </c>
    </row>
    <row r="3580" spans="1:20">
      <c r="A3580" s="6">
        <v>3578</v>
      </c>
      <c r="B3580">
        <v>22200388</v>
      </c>
      <c r="C3580" t="s">
        <v>10</v>
      </c>
      <c r="D3580">
        <v>0.02</v>
      </c>
      <c r="E3580">
        <v>3.2000000000000001E-2</v>
      </c>
      <c r="F3580">
        <v>6.7000000000000004E-2</v>
      </c>
      <c r="G3580">
        <v>7.2999999999999995E-2</v>
      </c>
      <c r="H3580">
        <v>1</v>
      </c>
      <c r="I3580" s="7">
        <v>44584.827200925924</v>
      </c>
      <c r="J3580" t="s">
        <v>19</v>
      </c>
      <c r="K3580">
        <v>1561</v>
      </c>
      <c r="L3580">
        <v>5.7894736842105274</v>
      </c>
      <c r="M3580">
        <v>194</v>
      </c>
      <c r="N3580">
        <v>75.47</v>
      </c>
      <c r="O3580">
        <v>512</v>
      </c>
      <c r="P3580">
        <v>1781</v>
      </c>
      <c r="Q3580">
        <v>649</v>
      </c>
      <c r="R3580">
        <v>6</v>
      </c>
      <c r="S3580" t="s">
        <v>108</v>
      </c>
      <c r="T3580">
        <v>14</v>
      </c>
    </row>
    <row r="3581" spans="1:20">
      <c r="A3581" s="6">
        <v>3579</v>
      </c>
      <c r="B3581">
        <v>22200387</v>
      </c>
      <c r="C3581" t="s">
        <v>9</v>
      </c>
      <c r="D3581">
        <v>5.0000000000000001E-3</v>
      </c>
      <c r="E3581">
        <v>2.5000000000000001E-2</v>
      </c>
      <c r="F3581">
        <v>6.0999999999999999E-2</v>
      </c>
      <c r="G3581">
        <v>0.06</v>
      </c>
      <c r="H3581">
        <v>1</v>
      </c>
      <c r="I3581" s="7">
        <v>44584.749421643523</v>
      </c>
      <c r="J3581" t="s">
        <v>19</v>
      </c>
      <c r="K3581">
        <v>1541</v>
      </c>
      <c r="L3581">
        <v>2.3157894736842111</v>
      </c>
      <c r="M3581">
        <v>186</v>
      </c>
      <c r="N3581">
        <v>102.3</v>
      </c>
      <c r="O3581">
        <v>959</v>
      </c>
      <c r="P3581">
        <v>1536</v>
      </c>
      <c r="Q3581">
        <v>826</v>
      </c>
      <c r="R3581">
        <v>6</v>
      </c>
      <c r="S3581" t="s">
        <v>108</v>
      </c>
      <c r="T3581">
        <v>10</v>
      </c>
    </row>
    <row r="3582" spans="1:20">
      <c r="A3582" s="6">
        <v>3580</v>
      </c>
      <c r="B3582">
        <v>22400406</v>
      </c>
      <c r="C3582" t="s">
        <v>10</v>
      </c>
      <c r="D3582">
        <v>8.0000000000000002E-3</v>
      </c>
      <c r="E3582">
        <v>4.4999999999999998E-2</v>
      </c>
      <c r="F3582">
        <v>9.0999999999999998E-2</v>
      </c>
      <c r="G3582">
        <v>0.123</v>
      </c>
      <c r="H3582">
        <v>1</v>
      </c>
      <c r="I3582" s="7">
        <v>44584.700462384259</v>
      </c>
      <c r="J3582" t="s">
        <v>19</v>
      </c>
      <c r="K3582">
        <v>1583</v>
      </c>
      <c r="L3582">
        <v>2.3157894736842111</v>
      </c>
      <c r="M3582">
        <v>200</v>
      </c>
      <c r="N3582">
        <v>77.38</v>
      </c>
      <c r="O3582">
        <v>821</v>
      </c>
      <c r="P3582">
        <v>1840</v>
      </c>
      <c r="Q3582">
        <v>1021</v>
      </c>
      <c r="R3582">
        <v>6</v>
      </c>
      <c r="S3582" t="s">
        <v>108</v>
      </c>
      <c r="T3582">
        <v>10</v>
      </c>
    </row>
    <row r="3583" spans="1:20">
      <c r="A3583" s="6">
        <v>3581</v>
      </c>
      <c r="B3583">
        <v>22200385</v>
      </c>
      <c r="C3583" t="s">
        <v>10</v>
      </c>
      <c r="D3583">
        <v>8.9999999999999993E-3</v>
      </c>
      <c r="E3583">
        <v>2.1000000000000001E-2</v>
      </c>
      <c r="F3583">
        <v>5.8999999999999997E-2</v>
      </c>
      <c r="G3583">
        <v>5.7000000000000002E-2</v>
      </c>
      <c r="H3583">
        <v>1</v>
      </c>
      <c r="I3583" s="7">
        <v>44584.650809178238</v>
      </c>
      <c r="J3583" t="s">
        <v>19</v>
      </c>
      <c r="K3583">
        <v>1580</v>
      </c>
      <c r="L3583">
        <v>2.3157894736842111</v>
      </c>
      <c r="M3583">
        <v>180</v>
      </c>
      <c r="N3583">
        <v>43.58</v>
      </c>
      <c r="Q3583">
        <v>1165</v>
      </c>
      <c r="R3583">
        <v>6</v>
      </c>
      <c r="S3583" t="s">
        <v>108</v>
      </c>
      <c r="T3583">
        <v>10</v>
      </c>
    </row>
    <row r="3584" spans="1:20">
      <c r="A3584" s="6">
        <v>3582</v>
      </c>
      <c r="B3584">
        <v>22100376</v>
      </c>
      <c r="C3584" t="s">
        <v>10</v>
      </c>
      <c r="D3584">
        <v>2.5000000000000001E-2</v>
      </c>
      <c r="E3584">
        <v>1.4999999999999999E-2</v>
      </c>
      <c r="F3584">
        <v>5.6000000000000001E-2</v>
      </c>
      <c r="G3584">
        <v>9.6000000000000002E-2</v>
      </c>
      <c r="H3584">
        <v>1</v>
      </c>
      <c r="I3584" s="7">
        <v>44584.586925231481</v>
      </c>
      <c r="J3584" t="s">
        <v>19</v>
      </c>
      <c r="K3584">
        <v>1585</v>
      </c>
      <c r="L3584">
        <v>13.89473684210526</v>
      </c>
      <c r="M3584">
        <v>217</v>
      </c>
      <c r="N3584">
        <v>354.93</v>
      </c>
      <c r="O3584">
        <v>597</v>
      </c>
      <c r="P3584">
        <v>1740</v>
      </c>
      <c r="Q3584">
        <v>876</v>
      </c>
      <c r="R3584">
        <v>6</v>
      </c>
      <c r="S3584" t="s">
        <v>108</v>
      </c>
      <c r="T3584">
        <v>6</v>
      </c>
    </row>
    <row r="3585" spans="1:20">
      <c r="A3585" s="6">
        <v>3583</v>
      </c>
      <c r="B3585">
        <v>22300395</v>
      </c>
      <c r="C3585" t="s">
        <v>10</v>
      </c>
      <c r="D3585">
        <v>4.0000000000000001E-3</v>
      </c>
      <c r="E3585">
        <v>2.5000000000000001E-2</v>
      </c>
      <c r="F3585">
        <v>9.4E-2</v>
      </c>
      <c r="G3585">
        <v>6.9000000000000006E-2</v>
      </c>
      <c r="H3585">
        <v>1</v>
      </c>
      <c r="I3585" s="7">
        <v>44584.539001585646</v>
      </c>
      <c r="J3585" t="s">
        <v>19</v>
      </c>
      <c r="K3585">
        <v>1550</v>
      </c>
      <c r="L3585">
        <v>1.1578947368421051</v>
      </c>
      <c r="M3585">
        <v>204</v>
      </c>
      <c r="N3585">
        <v>160.72999999999999</v>
      </c>
      <c r="O3585">
        <v>433</v>
      </c>
      <c r="P3585">
        <v>1781</v>
      </c>
      <c r="Q3585">
        <v>770</v>
      </c>
      <c r="R3585">
        <v>6</v>
      </c>
      <c r="S3585" t="s">
        <v>108</v>
      </c>
      <c r="T3585">
        <v>10</v>
      </c>
    </row>
    <row r="3586" spans="1:20">
      <c r="A3586" s="6">
        <v>3584</v>
      </c>
      <c r="B3586">
        <v>22100371</v>
      </c>
      <c r="C3586" t="s">
        <v>12</v>
      </c>
      <c r="D3586">
        <v>2E-3</v>
      </c>
      <c r="E3586">
        <v>2.4E-2</v>
      </c>
      <c r="F3586">
        <v>5.5E-2</v>
      </c>
      <c r="G3586">
        <v>0</v>
      </c>
      <c r="H3586">
        <v>1</v>
      </c>
      <c r="I3586" s="7">
        <v>44584.260525497688</v>
      </c>
      <c r="J3586" t="s">
        <v>19</v>
      </c>
      <c r="K3586">
        <v>1569</v>
      </c>
      <c r="L3586">
        <v>11.57894736842105</v>
      </c>
      <c r="M3586">
        <v>136</v>
      </c>
      <c r="N3586">
        <v>80.95</v>
      </c>
      <c r="O3586">
        <v>1361</v>
      </c>
      <c r="Q3586">
        <v>1008</v>
      </c>
      <c r="R3586">
        <v>6</v>
      </c>
      <c r="S3586" t="s">
        <v>108</v>
      </c>
      <c r="T3586">
        <v>10</v>
      </c>
    </row>
    <row r="3587" spans="1:20">
      <c r="A3587" s="6">
        <v>3585</v>
      </c>
      <c r="B3587">
        <v>22200379</v>
      </c>
      <c r="C3587" t="s">
        <v>10</v>
      </c>
      <c r="D3587">
        <v>2.7E-2</v>
      </c>
      <c r="E3587">
        <v>2.5999999999999999E-2</v>
      </c>
      <c r="F3587">
        <v>6.0999999999999999E-2</v>
      </c>
      <c r="G3587">
        <v>6.7000000000000004E-2</v>
      </c>
      <c r="H3587">
        <v>1</v>
      </c>
      <c r="I3587" s="7">
        <v>44584.211219212957</v>
      </c>
      <c r="J3587" t="s">
        <v>19</v>
      </c>
      <c r="K3587">
        <v>1551</v>
      </c>
      <c r="L3587">
        <v>9.2631578947368425</v>
      </c>
      <c r="M3587">
        <v>196</v>
      </c>
      <c r="N3587">
        <v>74.22</v>
      </c>
      <c r="O3587">
        <v>514</v>
      </c>
      <c r="P3587">
        <v>1778</v>
      </c>
      <c r="Q3587">
        <v>208</v>
      </c>
      <c r="R3587">
        <v>6</v>
      </c>
      <c r="S3587" t="s">
        <v>108</v>
      </c>
      <c r="T3587">
        <v>13</v>
      </c>
    </row>
    <row r="3588" spans="1:20">
      <c r="A3588" s="6">
        <v>3586</v>
      </c>
      <c r="B3588">
        <v>22200378</v>
      </c>
      <c r="C3588" t="s">
        <v>10</v>
      </c>
      <c r="D3588">
        <v>3.0000000000000001E-3</v>
      </c>
      <c r="E3588">
        <v>0.02</v>
      </c>
      <c r="F3588">
        <v>8.2000000000000003E-2</v>
      </c>
      <c r="G3588">
        <v>8.1000000000000003E-2</v>
      </c>
      <c r="H3588">
        <v>1</v>
      </c>
      <c r="I3588" s="7">
        <v>44584.161912812502</v>
      </c>
      <c r="J3588" t="s">
        <v>19</v>
      </c>
      <c r="K3588">
        <v>1584</v>
      </c>
      <c r="L3588">
        <v>5.7894736842105274</v>
      </c>
      <c r="M3588">
        <v>183</v>
      </c>
      <c r="N3588">
        <v>56.15</v>
      </c>
      <c r="O3588">
        <v>515</v>
      </c>
      <c r="P3588">
        <v>1788</v>
      </c>
      <c r="Q3588">
        <v>856</v>
      </c>
      <c r="R3588">
        <v>6</v>
      </c>
      <c r="S3588" t="s">
        <v>108</v>
      </c>
      <c r="T3588">
        <v>9</v>
      </c>
    </row>
    <row r="3589" spans="1:20">
      <c r="A3589" s="6">
        <v>3587</v>
      </c>
      <c r="B3589">
        <v>22300389</v>
      </c>
      <c r="C3589" t="s">
        <v>10</v>
      </c>
      <c r="D3589">
        <v>1.6E-2</v>
      </c>
      <c r="E3589">
        <v>0.02</v>
      </c>
      <c r="F3589">
        <v>0.16</v>
      </c>
      <c r="G3589">
        <v>0.123</v>
      </c>
      <c r="H3589">
        <v>1</v>
      </c>
      <c r="I3589" s="7">
        <v>44584.128231678238</v>
      </c>
      <c r="J3589" t="s">
        <v>19</v>
      </c>
      <c r="K3589">
        <v>1562</v>
      </c>
      <c r="L3589">
        <v>3.4736842105263159</v>
      </c>
      <c r="M3589">
        <v>189</v>
      </c>
      <c r="N3589">
        <v>86.37</v>
      </c>
      <c r="O3589">
        <v>492</v>
      </c>
      <c r="P3589">
        <v>1781</v>
      </c>
      <c r="Q3589">
        <v>955</v>
      </c>
      <c r="R3589">
        <v>6</v>
      </c>
      <c r="S3589" t="s">
        <v>108</v>
      </c>
      <c r="T3589">
        <v>7</v>
      </c>
    </row>
    <row r="3590" spans="1:20">
      <c r="A3590" s="6">
        <v>3588</v>
      </c>
      <c r="B3590">
        <v>22300388</v>
      </c>
      <c r="C3590" t="s">
        <v>10</v>
      </c>
      <c r="D3590">
        <v>5.0000000000000001E-3</v>
      </c>
      <c r="E3590">
        <v>0.04</v>
      </c>
      <c r="F3590">
        <v>0.08</v>
      </c>
      <c r="G3590">
        <v>7.6999999999999999E-2</v>
      </c>
      <c r="H3590">
        <v>1</v>
      </c>
      <c r="I3590" s="7">
        <v>44584.091078472222</v>
      </c>
      <c r="J3590" t="s">
        <v>19</v>
      </c>
      <c r="K3590">
        <v>1540</v>
      </c>
      <c r="L3590">
        <v>2.3157894736842111</v>
      </c>
      <c r="M3590">
        <v>188</v>
      </c>
      <c r="N3590">
        <v>39.08</v>
      </c>
      <c r="O3590">
        <v>465</v>
      </c>
      <c r="P3590">
        <v>1778</v>
      </c>
      <c r="Q3590">
        <v>736</v>
      </c>
      <c r="R3590">
        <v>6</v>
      </c>
      <c r="S3590" t="s">
        <v>108</v>
      </c>
      <c r="T3590">
        <v>10</v>
      </c>
    </row>
    <row r="3591" spans="1:20">
      <c r="A3591" s="6">
        <v>3589</v>
      </c>
      <c r="B3591">
        <v>22200376</v>
      </c>
      <c r="C3591" t="s">
        <v>10</v>
      </c>
      <c r="D3591">
        <v>4.0000000000000001E-3</v>
      </c>
      <c r="E3591">
        <v>3.5999999999999997E-2</v>
      </c>
      <c r="F3591">
        <v>5.5E-2</v>
      </c>
      <c r="G3591">
        <v>4.9000000000000002E-2</v>
      </c>
      <c r="H3591">
        <v>1</v>
      </c>
      <c r="I3591" s="7">
        <v>44584.052535995368</v>
      </c>
      <c r="J3591" t="s">
        <v>19</v>
      </c>
      <c r="K3591">
        <v>1562</v>
      </c>
      <c r="L3591">
        <v>5.7894736842105274</v>
      </c>
      <c r="M3591">
        <v>194</v>
      </c>
      <c r="N3591">
        <v>670.82</v>
      </c>
      <c r="O3591">
        <v>514</v>
      </c>
      <c r="P3591">
        <v>1778</v>
      </c>
      <c r="Q3591">
        <v>1040</v>
      </c>
      <c r="R3591">
        <v>6</v>
      </c>
      <c r="S3591" t="s">
        <v>108</v>
      </c>
      <c r="T3591">
        <v>10</v>
      </c>
    </row>
    <row r="3592" spans="1:20">
      <c r="A3592" s="6">
        <v>3590</v>
      </c>
      <c r="B3592">
        <v>22100366</v>
      </c>
      <c r="C3592" t="s">
        <v>10</v>
      </c>
      <c r="D3592">
        <v>4.0000000000000001E-3</v>
      </c>
      <c r="E3592">
        <v>3.2000000000000001E-2</v>
      </c>
      <c r="F3592">
        <v>8.7999999999999995E-2</v>
      </c>
      <c r="G3592">
        <v>4.3999999999999997E-2</v>
      </c>
      <c r="H3592">
        <v>1</v>
      </c>
      <c r="I3592" s="7">
        <v>44584.015035497687</v>
      </c>
      <c r="J3592" t="s">
        <v>19</v>
      </c>
      <c r="K3592">
        <v>1524</v>
      </c>
      <c r="L3592">
        <v>9.2631578947368425</v>
      </c>
      <c r="M3592">
        <v>139</v>
      </c>
      <c r="N3592">
        <v>35.85</v>
      </c>
      <c r="O3592">
        <v>597</v>
      </c>
      <c r="P3592">
        <v>1740</v>
      </c>
      <c r="Q3592">
        <v>957</v>
      </c>
      <c r="R3592">
        <v>6</v>
      </c>
      <c r="S3592" t="s">
        <v>108</v>
      </c>
      <c r="T3592">
        <v>10</v>
      </c>
    </row>
    <row r="3593" spans="1:20">
      <c r="A3593" s="6">
        <v>3591</v>
      </c>
      <c r="B3593">
        <v>22300386</v>
      </c>
      <c r="C3593" t="s">
        <v>12</v>
      </c>
      <c r="D3593">
        <v>4.0000000000000001E-3</v>
      </c>
      <c r="E3593">
        <v>2.5999999999999999E-2</v>
      </c>
      <c r="F3593">
        <v>4.8000000000000001E-2</v>
      </c>
      <c r="G3593">
        <v>7.8E-2</v>
      </c>
      <c r="H3593">
        <v>1</v>
      </c>
      <c r="I3593" s="7">
        <v>44583.969896030103</v>
      </c>
      <c r="J3593" t="s">
        <v>19</v>
      </c>
      <c r="K3593">
        <v>1601</v>
      </c>
      <c r="L3593">
        <v>1.1578947368421051</v>
      </c>
      <c r="M3593">
        <v>204</v>
      </c>
      <c r="N3593">
        <v>35.08</v>
      </c>
      <c r="O3593">
        <v>186</v>
      </c>
      <c r="P3593">
        <v>1788</v>
      </c>
      <c r="Q3593">
        <v>1000</v>
      </c>
      <c r="R3593">
        <v>6</v>
      </c>
      <c r="S3593" t="s">
        <v>108</v>
      </c>
      <c r="T3593">
        <v>10</v>
      </c>
    </row>
    <row r="3594" spans="1:20">
      <c r="A3594" s="6">
        <v>3592</v>
      </c>
      <c r="B3594">
        <v>22300385</v>
      </c>
      <c r="C3594" t="s">
        <v>10</v>
      </c>
      <c r="D3594">
        <v>5.0000000000000001E-3</v>
      </c>
      <c r="E3594">
        <v>0.03</v>
      </c>
      <c r="F3594">
        <v>6.5000000000000002E-2</v>
      </c>
      <c r="G3594">
        <v>6.6000000000000003E-2</v>
      </c>
      <c r="H3594">
        <v>1</v>
      </c>
      <c r="I3594" s="7">
        <v>44583.931006516214</v>
      </c>
      <c r="J3594" t="s">
        <v>19</v>
      </c>
      <c r="K3594">
        <v>1552</v>
      </c>
      <c r="L3594">
        <v>2.3157894736842111</v>
      </c>
      <c r="M3594">
        <v>193</v>
      </c>
      <c r="N3594">
        <v>29.55</v>
      </c>
      <c r="O3594">
        <v>433</v>
      </c>
      <c r="P3594">
        <v>1776</v>
      </c>
      <c r="Q3594">
        <v>829</v>
      </c>
      <c r="R3594">
        <v>6</v>
      </c>
      <c r="S3594" t="s">
        <v>108</v>
      </c>
      <c r="T3594">
        <v>10</v>
      </c>
    </row>
    <row r="3595" spans="1:20">
      <c r="A3595" s="6">
        <v>3593</v>
      </c>
      <c r="B3595">
        <v>22200373</v>
      </c>
      <c r="C3595" t="s">
        <v>10</v>
      </c>
      <c r="D3595">
        <v>0.01</v>
      </c>
      <c r="E3595">
        <v>3.4000000000000002E-2</v>
      </c>
      <c r="F3595">
        <v>0.185</v>
      </c>
      <c r="G3595">
        <v>0.11899999999999999</v>
      </c>
      <c r="H3595">
        <v>1</v>
      </c>
      <c r="I3595" s="7">
        <v>44583.898019988417</v>
      </c>
      <c r="J3595" t="s">
        <v>19</v>
      </c>
      <c r="K3595">
        <v>1558</v>
      </c>
      <c r="L3595">
        <v>5.7894736842105274</v>
      </c>
      <c r="M3595">
        <v>189</v>
      </c>
      <c r="N3595">
        <v>56.1</v>
      </c>
      <c r="O3595">
        <v>708</v>
      </c>
      <c r="P3595">
        <v>1788</v>
      </c>
      <c r="Q3595">
        <v>792</v>
      </c>
      <c r="R3595">
        <v>6</v>
      </c>
      <c r="S3595" t="s">
        <v>108</v>
      </c>
      <c r="T3595">
        <v>10</v>
      </c>
    </row>
    <row r="3596" spans="1:20">
      <c r="A3596" s="6">
        <v>3594</v>
      </c>
      <c r="B3596">
        <v>22400390</v>
      </c>
      <c r="C3596" t="s">
        <v>10</v>
      </c>
      <c r="D3596">
        <v>5.0000000000000001E-3</v>
      </c>
      <c r="E3596">
        <v>0.03</v>
      </c>
      <c r="F3596">
        <v>0.184</v>
      </c>
      <c r="G3596">
        <v>0.112</v>
      </c>
      <c r="H3596">
        <v>1</v>
      </c>
      <c r="I3596" s="7">
        <v>44583.857394328697</v>
      </c>
      <c r="J3596" t="s">
        <v>19</v>
      </c>
      <c r="K3596">
        <v>1562</v>
      </c>
      <c r="L3596">
        <v>1.1578947368421051</v>
      </c>
      <c r="M3596">
        <v>189</v>
      </c>
      <c r="N3596">
        <v>95.98</v>
      </c>
      <c r="O3596">
        <v>442</v>
      </c>
      <c r="P3596">
        <v>1821</v>
      </c>
      <c r="Q3596">
        <v>638</v>
      </c>
      <c r="R3596">
        <v>6</v>
      </c>
      <c r="S3596" t="s">
        <v>108</v>
      </c>
      <c r="T3596">
        <v>10</v>
      </c>
    </row>
    <row r="3597" spans="1:20">
      <c r="A3597" s="6">
        <v>3595</v>
      </c>
      <c r="B3597">
        <v>22100363</v>
      </c>
      <c r="C3597" t="s">
        <v>10</v>
      </c>
      <c r="D3597">
        <v>5.0000000000000001E-3</v>
      </c>
      <c r="E3597">
        <v>3.2000000000000001E-2</v>
      </c>
      <c r="F3597">
        <v>0.08</v>
      </c>
      <c r="G3597">
        <v>7.4999999999999997E-2</v>
      </c>
      <c r="H3597">
        <v>1</v>
      </c>
      <c r="I3597" s="7">
        <v>44583.823365937496</v>
      </c>
      <c r="J3597" t="s">
        <v>19</v>
      </c>
      <c r="K3597">
        <v>1548</v>
      </c>
      <c r="L3597">
        <v>6.9473684210526319</v>
      </c>
      <c r="M3597">
        <v>164</v>
      </c>
      <c r="N3597">
        <v>55.48</v>
      </c>
      <c r="O3597">
        <v>597</v>
      </c>
      <c r="P3597">
        <v>1742</v>
      </c>
      <c r="Q3597">
        <v>803</v>
      </c>
      <c r="R3597">
        <v>6</v>
      </c>
      <c r="S3597" t="s">
        <v>108</v>
      </c>
      <c r="T3597">
        <v>10</v>
      </c>
    </row>
    <row r="3598" spans="1:20">
      <c r="A3598" s="6">
        <v>3596</v>
      </c>
      <c r="B3598">
        <v>22400388</v>
      </c>
      <c r="C3598" t="s">
        <v>10</v>
      </c>
      <c r="D3598">
        <v>8.0000000000000002E-3</v>
      </c>
      <c r="E3598">
        <v>2.1999999999999999E-2</v>
      </c>
      <c r="F3598">
        <v>0.23100000000000001</v>
      </c>
      <c r="G3598">
        <v>0.13400000000000001</v>
      </c>
      <c r="H3598">
        <v>1</v>
      </c>
      <c r="I3598" s="7">
        <v>44583.779615312502</v>
      </c>
      <c r="J3598" t="s">
        <v>19</v>
      </c>
      <c r="K3598">
        <v>1548</v>
      </c>
      <c r="L3598">
        <v>1.1578947368421051</v>
      </c>
      <c r="M3598">
        <v>189</v>
      </c>
      <c r="N3598">
        <v>75.8</v>
      </c>
      <c r="O3598">
        <v>812</v>
      </c>
      <c r="P3598">
        <v>1819</v>
      </c>
      <c r="Q3598">
        <v>300</v>
      </c>
      <c r="R3598">
        <v>6</v>
      </c>
      <c r="S3598" t="s">
        <v>108</v>
      </c>
      <c r="T3598">
        <v>10</v>
      </c>
    </row>
    <row r="3599" spans="1:20">
      <c r="A3599" s="6">
        <v>3597</v>
      </c>
      <c r="B3599">
        <v>22200370</v>
      </c>
      <c r="C3599" t="s">
        <v>9</v>
      </c>
      <c r="D3599">
        <v>4.0000000000000001E-3</v>
      </c>
      <c r="E3599">
        <v>4.2000000000000003E-2</v>
      </c>
      <c r="F3599">
        <v>5.3999999999999999E-2</v>
      </c>
      <c r="G3599">
        <v>3.9E-2</v>
      </c>
      <c r="H3599">
        <v>1</v>
      </c>
      <c r="I3599" s="7">
        <v>44583.749753622687</v>
      </c>
      <c r="J3599" t="s">
        <v>19</v>
      </c>
      <c r="K3599">
        <v>1554</v>
      </c>
      <c r="L3599">
        <v>5.7894736842105274</v>
      </c>
      <c r="M3599">
        <v>197</v>
      </c>
      <c r="N3599">
        <v>41.05</v>
      </c>
      <c r="O3599">
        <v>707</v>
      </c>
      <c r="P3599">
        <v>1785</v>
      </c>
      <c r="Q3599">
        <v>597</v>
      </c>
      <c r="R3599">
        <v>6</v>
      </c>
      <c r="S3599" t="s">
        <v>108</v>
      </c>
      <c r="T3599">
        <v>10</v>
      </c>
    </row>
    <row r="3600" spans="1:20">
      <c r="A3600" s="6">
        <v>3598</v>
      </c>
      <c r="B3600">
        <v>22100361</v>
      </c>
      <c r="C3600" t="s">
        <v>10</v>
      </c>
      <c r="D3600">
        <v>5.0000000000000001E-3</v>
      </c>
      <c r="E3600">
        <v>4.2000000000000003E-2</v>
      </c>
      <c r="F3600">
        <v>6.7000000000000004E-2</v>
      </c>
      <c r="G3600">
        <v>0.04</v>
      </c>
      <c r="H3600">
        <v>1</v>
      </c>
      <c r="I3600" s="7">
        <v>44583.713989317133</v>
      </c>
      <c r="J3600" t="s">
        <v>19</v>
      </c>
      <c r="K3600">
        <v>1563</v>
      </c>
      <c r="L3600">
        <v>2.3157894736842111</v>
      </c>
      <c r="M3600">
        <v>146</v>
      </c>
      <c r="N3600">
        <v>87.28</v>
      </c>
      <c r="O3600">
        <v>536</v>
      </c>
      <c r="P3600">
        <v>1745</v>
      </c>
      <c r="Q3600">
        <v>537</v>
      </c>
      <c r="R3600">
        <v>6</v>
      </c>
      <c r="S3600" t="s">
        <v>108</v>
      </c>
      <c r="T3600">
        <v>10</v>
      </c>
    </row>
    <row r="3601" spans="1:20">
      <c r="A3601" s="6">
        <v>3599</v>
      </c>
      <c r="B3601">
        <v>22400386</v>
      </c>
      <c r="C3601" t="s">
        <v>10</v>
      </c>
      <c r="D3601">
        <v>3.0000000000000001E-3</v>
      </c>
      <c r="E3601">
        <v>0.03</v>
      </c>
      <c r="F3601">
        <v>5.1999999999999998E-2</v>
      </c>
      <c r="G3601">
        <v>7.4999999999999997E-2</v>
      </c>
      <c r="H3601">
        <v>1</v>
      </c>
      <c r="I3601" s="7">
        <v>44583.682044560177</v>
      </c>
      <c r="J3601" t="s">
        <v>19</v>
      </c>
      <c r="K3601">
        <v>1557</v>
      </c>
      <c r="L3601">
        <v>1.1578947368421051</v>
      </c>
      <c r="M3601">
        <v>183</v>
      </c>
      <c r="N3601">
        <v>131.83000000000001</v>
      </c>
      <c r="O3601">
        <v>662</v>
      </c>
      <c r="P3601">
        <v>1981</v>
      </c>
      <c r="Q3601">
        <v>1200</v>
      </c>
      <c r="R3601">
        <v>6</v>
      </c>
      <c r="S3601" t="s">
        <v>108</v>
      </c>
      <c r="T3601">
        <v>10</v>
      </c>
    </row>
    <row r="3602" spans="1:20">
      <c r="A3602" s="6">
        <v>3600</v>
      </c>
      <c r="B3602">
        <v>22200367</v>
      </c>
      <c r="C3602" t="s">
        <v>10</v>
      </c>
      <c r="D3602">
        <v>5.0000000000000001E-3</v>
      </c>
      <c r="E3602">
        <v>0.04</v>
      </c>
      <c r="F3602">
        <v>4.8000000000000001E-2</v>
      </c>
      <c r="G3602">
        <v>0.06</v>
      </c>
      <c r="H3602">
        <v>1</v>
      </c>
      <c r="I3602" s="7">
        <v>44583.660516469907</v>
      </c>
      <c r="J3602" t="s">
        <v>19</v>
      </c>
      <c r="K3602">
        <v>1536</v>
      </c>
      <c r="L3602">
        <v>2.3157894736842111</v>
      </c>
      <c r="M3602">
        <v>192</v>
      </c>
      <c r="N3602">
        <v>83.22</v>
      </c>
      <c r="O3602">
        <v>1456</v>
      </c>
      <c r="P3602">
        <v>1315</v>
      </c>
      <c r="Q3602">
        <v>1210</v>
      </c>
      <c r="R3602">
        <v>6</v>
      </c>
      <c r="S3602" t="s">
        <v>108</v>
      </c>
      <c r="T3602">
        <v>10</v>
      </c>
    </row>
    <row r="3603" spans="1:20">
      <c r="A3603" s="6">
        <v>3601</v>
      </c>
      <c r="B3603">
        <v>22200364</v>
      </c>
      <c r="C3603" t="s">
        <v>10</v>
      </c>
      <c r="D3603">
        <v>5.0000000000000001E-3</v>
      </c>
      <c r="E3603">
        <v>2.5000000000000001E-2</v>
      </c>
      <c r="F3603">
        <v>6.7000000000000004E-2</v>
      </c>
      <c r="G3603">
        <v>0.109</v>
      </c>
      <c r="H3603">
        <v>1</v>
      </c>
      <c r="I3603" s="7">
        <v>44583.448360381954</v>
      </c>
      <c r="J3603" t="s">
        <v>19</v>
      </c>
      <c r="K3603">
        <v>1527</v>
      </c>
      <c r="L3603">
        <v>1.1578947368421051</v>
      </c>
      <c r="M3603">
        <v>187</v>
      </c>
      <c r="N3603">
        <v>103</v>
      </c>
      <c r="O3603">
        <v>457</v>
      </c>
      <c r="P3603">
        <v>1785</v>
      </c>
      <c r="Q3603">
        <v>1128</v>
      </c>
      <c r="R3603">
        <v>6</v>
      </c>
      <c r="S3603" t="s">
        <v>108</v>
      </c>
      <c r="T3603">
        <v>10</v>
      </c>
    </row>
    <row r="3604" spans="1:20">
      <c r="A3604" s="6">
        <v>3602</v>
      </c>
      <c r="B3604">
        <v>22100354</v>
      </c>
      <c r="C3604" t="s">
        <v>10</v>
      </c>
      <c r="D3604">
        <v>4.0000000000000001E-3</v>
      </c>
      <c r="E3604">
        <v>3.4000000000000002E-2</v>
      </c>
      <c r="F3604">
        <v>8.8999999999999996E-2</v>
      </c>
      <c r="G3604">
        <v>8.7999999999999995E-2</v>
      </c>
      <c r="H3604">
        <v>1</v>
      </c>
      <c r="I3604" s="7">
        <v>44583.408081944443</v>
      </c>
      <c r="J3604" t="s">
        <v>19</v>
      </c>
      <c r="K3604">
        <v>1553</v>
      </c>
      <c r="L3604">
        <v>1.1578947368421051</v>
      </c>
      <c r="M3604">
        <v>137</v>
      </c>
      <c r="N3604">
        <v>54.2</v>
      </c>
      <c r="O3604">
        <v>1310</v>
      </c>
      <c r="P3604">
        <v>559</v>
      </c>
      <c r="Q3604">
        <v>1147</v>
      </c>
      <c r="R3604">
        <v>6</v>
      </c>
      <c r="S3604" t="s">
        <v>108</v>
      </c>
      <c r="T3604">
        <v>10</v>
      </c>
    </row>
    <row r="3605" spans="1:20">
      <c r="A3605" s="6">
        <v>3603</v>
      </c>
      <c r="B3605">
        <v>22100353</v>
      </c>
      <c r="C3605" t="s">
        <v>10</v>
      </c>
      <c r="D3605">
        <v>6.0000000000000001E-3</v>
      </c>
      <c r="E3605">
        <v>3.2000000000000001E-2</v>
      </c>
      <c r="F3605">
        <v>9.6000000000000002E-2</v>
      </c>
      <c r="G3605">
        <v>0.114</v>
      </c>
      <c r="H3605">
        <v>1</v>
      </c>
      <c r="I3605" s="7">
        <v>44583.363289386572</v>
      </c>
      <c r="J3605" t="s">
        <v>19</v>
      </c>
      <c r="K3605">
        <v>1522</v>
      </c>
      <c r="L3605">
        <v>1.1578947368421051</v>
      </c>
      <c r="M3605">
        <v>169</v>
      </c>
      <c r="N3605">
        <v>34.82</v>
      </c>
      <c r="O3605">
        <v>594</v>
      </c>
      <c r="P3605">
        <v>1744</v>
      </c>
      <c r="Q3605">
        <v>889</v>
      </c>
      <c r="R3605">
        <v>6</v>
      </c>
      <c r="S3605" t="s">
        <v>108</v>
      </c>
      <c r="T3605">
        <v>10</v>
      </c>
    </row>
    <row r="3606" spans="1:20">
      <c r="A3606" s="6">
        <v>3604</v>
      </c>
      <c r="B3606">
        <v>22300371</v>
      </c>
      <c r="C3606" t="s">
        <v>10</v>
      </c>
      <c r="D3606">
        <v>6.0000000000000001E-3</v>
      </c>
      <c r="E3606">
        <v>3.9E-2</v>
      </c>
      <c r="F3606">
        <v>9.0999999999999998E-2</v>
      </c>
      <c r="G3606">
        <v>0.17199999999999999</v>
      </c>
      <c r="H3606">
        <v>1</v>
      </c>
      <c r="I3606" s="7">
        <v>44583.321969594908</v>
      </c>
      <c r="J3606" t="s">
        <v>19</v>
      </c>
      <c r="K3606">
        <v>1531</v>
      </c>
      <c r="L3606">
        <v>1.1578947368421051</v>
      </c>
      <c r="M3606">
        <v>181</v>
      </c>
      <c r="N3606">
        <v>163.88</v>
      </c>
      <c r="O3606">
        <v>433</v>
      </c>
      <c r="P3606">
        <v>1781</v>
      </c>
      <c r="Q3606">
        <v>1080</v>
      </c>
      <c r="R3606">
        <v>6</v>
      </c>
      <c r="S3606" t="s">
        <v>108</v>
      </c>
      <c r="T3606">
        <v>10</v>
      </c>
    </row>
    <row r="3607" spans="1:20">
      <c r="A3607" s="6">
        <v>3605</v>
      </c>
      <c r="B3607">
        <v>22400380</v>
      </c>
      <c r="C3607" t="s">
        <v>10</v>
      </c>
      <c r="D3607">
        <v>3.0000000000000001E-3</v>
      </c>
      <c r="E3607">
        <v>2.4E-2</v>
      </c>
      <c r="F3607">
        <v>0.106</v>
      </c>
      <c r="G3607">
        <v>0.123</v>
      </c>
      <c r="H3607">
        <v>1</v>
      </c>
      <c r="I3607" s="7">
        <v>44583.27127438657</v>
      </c>
      <c r="J3607" t="s">
        <v>19</v>
      </c>
      <c r="K3607">
        <v>1533</v>
      </c>
      <c r="L3607">
        <v>3.4736842105263159</v>
      </c>
      <c r="M3607">
        <v>196</v>
      </c>
      <c r="N3607">
        <v>10.95</v>
      </c>
      <c r="O3607">
        <v>1014</v>
      </c>
      <c r="P3607">
        <v>1847</v>
      </c>
      <c r="Q3607">
        <v>809</v>
      </c>
      <c r="R3607">
        <v>6</v>
      </c>
      <c r="S3607" t="s">
        <v>108</v>
      </c>
      <c r="T3607">
        <v>10</v>
      </c>
    </row>
    <row r="3608" spans="1:20">
      <c r="A3608" s="6">
        <v>3606</v>
      </c>
      <c r="B3608">
        <v>22100351</v>
      </c>
      <c r="C3608" t="s">
        <v>10</v>
      </c>
      <c r="D3608">
        <v>3.0000000000000001E-3</v>
      </c>
      <c r="E3608">
        <v>2.5000000000000001E-2</v>
      </c>
      <c r="F3608">
        <v>7.1999999999999995E-2</v>
      </c>
      <c r="G3608">
        <v>0.10299999999999999</v>
      </c>
      <c r="H3608">
        <v>1</v>
      </c>
      <c r="I3608" s="7">
        <v>44583.237246215278</v>
      </c>
      <c r="J3608" t="s">
        <v>19</v>
      </c>
      <c r="K3608">
        <v>1546</v>
      </c>
      <c r="L3608">
        <v>9.2631578947368425</v>
      </c>
      <c r="M3608">
        <v>175</v>
      </c>
      <c r="N3608">
        <v>58.45</v>
      </c>
      <c r="O3608">
        <v>352</v>
      </c>
      <c r="P3608">
        <v>1753</v>
      </c>
      <c r="Q3608">
        <v>1036</v>
      </c>
      <c r="R3608">
        <v>6</v>
      </c>
      <c r="S3608" t="s">
        <v>108</v>
      </c>
      <c r="T3608">
        <v>10</v>
      </c>
    </row>
    <row r="3609" spans="1:20">
      <c r="A3609" s="6">
        <v>3607</v>
      </c>
      <c r="B3609">
        <v>22100350</v>
      </c>
      <c r="C3609" t="s">
        <v>10</v>
      </c>
      <c r="D3609">
        <v>2.7E-2</v>
      </c>
      <c r="E3609">
        <v>2.5999999999999999E-2</v>
      </c>
      <c r="F3609">
        <v>9.4E-2</v>
      </c>
      <c r="G3609">
        <v>9.2999999999999999E-2</v>
      </c>
      <c r="H3609">
        <v>1</v>
      </c>
      <c r="I3609" s="7">
        <v>44583.195231562502</v>
      </c>
      <c r="J3609" t="s">
        <v>19</v>
      </c>
      <c r="K3609">
        <v>1525</v>
      </c>
      <c r="L3609">
        <v>1.1578947368421051</v>
      </c>
      <c r="M3609">
        <v>149</v>
      </c>
      <c r="N3609">
        <v>5.47</v>
      </c>
      <c r="O3609">
        <v>267</v>
      </c>
      <c r="P3609">
        <v>1747</v>
      </c>
      <c r="Q3609">
        <v>910</v>
      </c>
      <c r="R3609">
        <v>6</v>
      </c>
      <c r="S3609" t="s">
        <v>108</v>
      </c>
      <c r="T3609">
        <v>13</v>
      </c>
    </row>
    <row r="3610" spans="1:20">
      <c r="A3610" s="6">
        <v>3608</v>
      </c>
      <c r="B3610">
        <v>22300367</v>
      </c>
      <c r="C3610" t="s">
        <v>10</v>
      </c>
      <c r="D3610">
        <v>4.0000000000000001E-3</v>
      </c>
      <c r="E3610">
        <v>2.4E-2</v>
      </c>
      <c r="F3610">
        <v>6.3E-2</v>
      </c>
      <c r="G3610">
        <v>4.9000000000000002E-2</v>
      </c>
      <c r="H3610">
        <v>1</v>
      </c>
      <c r="I3610" s="7">
        <v>44583.106341354163</v>
      </c>
      <c r="J3610" t="s">
        <v>19</v>
      </c>
      <c r="K3610">
        <v>1528</v>
      </c>
      <c r="L3610">
        <v>2.3157894736842111</v>
      </c>
      <c r="M3610">
        <v>200</v>
      </c>
      <c r="N3610">
        <v>63.37</v>
      </c>
      <c r="O3610">
        <v>433</v>
      </c>
      <c r="P3610">
        <v>1783</v>
      </c>
      <c r="Q3610">
        <v>1270</v>
      </c>
      <c r="R3610">
        <v>6</v>
      </c>
      <c r="S3610" t="s">
        <v>108</v>
      </c>
      <c r="T3610">
        <v>10</v>
      </c>
    </row>
    <row r="3611" spans="1:20">
      <c r="A3611" s="6">
        <v>3609</v>
      </c>
      <c r="B3611">
        <v>22100348</v>
      </c>
      <c r="C3611" t="s">
        <v>10</v>
      </c>
      <c r="D3611">
        <v>3.0000000000000001E-3</v>
      </c>
      <c r="E3611">
        <v>2.5000000000000001E-2</v>
      </c>
      <c r="F3611">
        <v>5.7000000000000002E-2</v>
      </c>
      <c r="G3611">
        <v>8.2000000000000003E-2</v>
      </c>
      <c r="H3611">
        <v>1</v>
      </c>
      <c r="I3611" s="7">
        <v>44583.067798923606</v>
      </c>
      <c r="J3611" t="s">
        <v>19</v>
      </c>
      <c r="K3611">
        <v>1559</v>
      </c>
      <c r="L3611">
        <v>5.7894736842105274</v>
      </c>
      <c r="M3611">
        <v>74</v>
      </c>
      <c r="N3611">
        <v>34.22</v>
      </c>
      <c r="O3611">
        <v>473</v>
      </c>
      <c r="P3611">
        <v>1159</v>
      </c>
      <c r="Q3611">
        <v>854</v>
      </c>
      <c r="R3611">
        <v>6</v>
      </c>
      <c r="S3611" t="s">
        <v>108</v>
      </c>
      <c r="T3611">
        <v>10</v>
      </c>
    </row>
    <row r="3612" spans="1:20">
      <c r="A3612" s="6">
        <v>3610</v>
      </c>
      <c r="B3612">
        <v>22200356</v>
      </c>
      <c r="C3612" t="s">
        <v>10</v>
      </c>
      <c r="D3612">
        <v>4.0000000000000001E-3</v>
      </c>
      <c r="E3612">
        <v>0.04</v>
      </c>
      <c r="F3612">
        <v>5.0999999999999997E-2</v>
      </c>
      <c r="G3612">
        <v>3.2000000000000001E-2</v>
      </c>
      <c r="H3612">
        <v>1</v>
      </c>
      <c r="I3612" s="7">
        <v>44583.017451192129</v>
      </c>
      <c r="J3612" t="s">
        <v>19</v>
      </c>
      <c r="K3612">
        <v>1575</v>
      </c>
      <c r="L3612">
        <v>1.1578947368421051</v>
      </c>
      <c r="M3612">
        <v>189</v>
      </c>
      <c r="N3612">
        <v>485.55</v>
      </c>
      <c r="O3612">
        <v>515</v>
      </c>
      <c r="P3612">
        <v>1778</v>
      </c>
      <c r="Q3612">
        <v>1296</v>
      </c>
      <c r="R3612">
        <v>6</v>
      </c>
      <c r="S3612" t="s">
        <v>108</v>
      </c>
      <c r="T3612">
        <v>10</v>
      </c>
    </row>
    <row r="3613" spans="1:20">
      <c r="A3613" s="6">
        <v>3611</v>
      </c>
      <c r="B3613">
        <v>22100346</v>
      </c>
      <c r="C3613" t="s">
        <v>10</v>
      </c>
      <c r="D3613">
        <v>3.0000000000000001E-3</v>
      </c>
      <c r="E3613">
        <v>2.8000000000000001E-2</v>
      </c>
      <c r="F3613">
        <v>5.8999999999999997E-2</v>
      </c>
      <c r="G3613">
        <v>5.8000000000000003E-2</v>
      </c>
      <c r="H3613">
        <v>1</v>
      </c>
      <c r="I3613" s="7">
        <v>44582.967797881953</v>
      </c>
      <c r="J3613" t="s">
        <v>19</v>
      </c>
      <c r="K3613">
        <v>1532</v>
      </c>
      <c r="L3613">
        <v>5.7894736842105274</v>
      </c>
      <c r="M3613">
        <v>127</v>
      </c>
      <c r="N3613">
        <v>49.05</v>
      </c>
      <c r="O3613">
        <v>534</v>
      </c>
      <c r="P3613">
        <v>1750</v>
      </c>
      <c r="Q3613">
        <v>1039</v>
      </c>
      <c r="R3613">
        <v>6</v>
      </c>
      <c r="S3613" t="s">
        <v>108</v>
      </c>
      <c r="T3613">
        <v>10</v>
      </c>
    </row>
    <row r="3614" spans="1:20">
      <c r="A3614" s="6">
        <v>3612</v>
      </c>
      <c r="B3614">
        <v>22100345</v>
      </c>
      <c r="C3614" t="s">
        <v>10</v>
      </c>
      <c r="D3614">
        <v>5.0000000000000001E-3</v>
      </c>
      <c r="E3614">
        <v>2.5999999999999999E-2</v>
      </c>
      <c r="F3614">
        <v>5.7000000000000002E-2</v>
      </c>
      <c r="G3614">
        <v>7.6999999999999999E-2</v>
      </c>
      <c r="H3614">
        <v>1</v>
      </c>
      <c r="I3614" s="7">
        <v>44582.925435879632</v>
      </c>
      <c r="J3614" t="s">
        <v>19</v>
      </c>
      <c r="K3614">
        <v>1530</v>
      </c>
      <c r="L3614">
        <v>2.3157894736842111</v>
      </c>
      <c r="M3614">
        <v>142</v>
      </c>
      <c r="N3614">
        <v>73.23</v>
      </c>
      <c r="O3614">
        <v>597</v>
      </c>
      <c r="P3614">
        <v>1747</v>
      </c>
      <c r="Q3614">
        <v>954</v>
      </c>
      <c r="R3614">
        <v>6</v>
      </c>
      <c r="S3614" t="s">
        <v>108</v>
      </c>
      <c r="T3614">
        <v>10</v>
      </c>
    </row>
    <row r="3615" spans="1:20">
      <c r="A3615" s="6">
        <v>3613</v>
      </c>
      <c r="B3615">
        <v>22400365</v>
      </c>
      <c r="C3615" t="s">
        <v>10</v>
      </c>
      <c r="D3615">
        <v>1.6E-2</v>
      </c>
      <c r="E3615">
        <v>2.5999999999999999E-2</v>
      </c>
      <c r="F3615">
        <v>9.1999999999999998E-2</v>
      </c>
      <c r="G3615">
        <v>0.14699999999999999</v>
      </c>
      <c r="H3615">
        <v>1</v>
      </c>
      <c r="I3615" s="7">
        <v>44582.623000613428</v>
      </c>
      <c r="J3615" t="s">
        <v>19</v>
      </c>
      <c r="K3615">
        <v>1526</v>
      </c>
      <c r="L3615">
        <v>1.1578947368421051</v>
      </c>
      <c r="M3615">
        <v>192</v>
      </c>
      <c r="N3615">
        <v>53.87</v>
      </c>
      <c r="O3615">
        <v>669</v>
      </c>
      <c r="P3615">
        <v>2016</v>
      </c>
      <c r="Q3615">
        <v>543</v>
      </c>
      <c r="R3615">
        <v>6</v>
      </c>
      <c r="S3615" t="s">
        <v>108</v>
      </c>
      <c r="T3615">
        <v>14</v>
      </c>
    </row>
    <row r="3616" spans="1:20">
      <c r="A3616" s="6">
        <v>3614</v>
      </c>
      <c r="B3616">
        <v>22400364</v>
      </c>
      <c r="C3616" t="s">
        <v>10</v>
      </c>
      <c r="D3616">
        <v>5.0000000000000001E-3</v>
      </c>
      <c r="E3616">
        <v>3.5999999999999997E-2</v>
      </c>
      <c r="F3616">
        <v>0.11</v>
      </c>
      <c r="G3616">
        <v>0.13200000000000001</v>
      </c>
      <c r="H3616">
        <v>1</v>
      </c>
      <c r="I3616" s="7">
        <v>44582.588972604157</v>
      </c>
      <c r="J3616" t="s">
        <v>19</v>
      </c>
      <c r="K3616">
        <v>1522</v>
      </c>
      <c r="L3616">
        <v>1.1578947368421051</v>
      </c>
      <c r="M3616">
        <v>198</v>
      </c>
      <c r="N3616">
        <v>177.83</v>
      </c>
      <c r="O3616">
        <v>551</v>
      </c>
      <c r="P3616">
        <v>1889</v>
      </c>
      <c r="Q3616">
        <v>513</v>
      </c>
      <c r="R3616">
        <v>6</v>
      </c>
      <c r="S3616" t="s">
        <v>108</v>
      </c>
      <c r="T3616">
        <v>10</v>
      </c>
    </row>
    <row r="3617" spans="1:20">
      <c r="A3617" s="6">
        <v>3615</v>
      </c>
      <c r="B3617">
        <v>22300363</v>
      </c>
      <c r="C3617" t="s">
        <v>10</v>
      </c>
      <c r="D3617">
        <v>4.8000000000000001E-2</v>
      </c>
      <c r="E3617">
        <v>3.3000000000000002E-2</v>
      </c>
      <c r="F3617">
        <v>3.6999999999999998E-2</v>
      </c>
      <c r="G3617">
        <v>8.2000000000000003E-2</v>
      </c>
      <c r="H3617">
        <v>1</v>
      </c>
      <c r="I3617" s="7">
        <v>44582.547652395842</v>
      </c>
      <c r="J3617" t="s">
        <v>19</v>
      </c>
      <c r="K3617">
        <v>1534</v>
      </c>
      <c r="L3617">
        <v>1.1578947368421051</v>
      </c>
      <c r="M3617">
        <v>173</v>
      </c>
      <c r="N3617">
        <v>90.28</v>
      </c>
      <c r="Q3617">
        <v>1565</v>
      </c>
      <c r="R3617">
        <v>6</v>
      </c>
      <c r="S3617" t="s">
        <v>108</v>
      </c>
      <c r="T3617">
        <v>11</v>
      </c>
    </row>
    <row r="3618" spans="1:20">
      <c r="A3618" s="6">
        <v>3616</v>
      </c>
      <c r="B3618">
        <v>22200346</v>
      </c>
      <c r="C3618" t="s">
        <v>10</v>
      </c>
      <c r="D3618">
        <v>5.0000000000000001E-3</v>
      </c>
      <c r="E3618">
        <v>3.4000000000000002E-2</v>
      </c>
      <c r="F3618">
        <v>5.7000000000000002E-2</v>
      </c>
      <c r="G3618">
        <v>5.0999999999999997E-2</v>
      </c>
      <c r="H3618">
        <v>1</v>
      </c>
      <c r="I3618" s="7">
        <v>44582.503901701391</v>
      </c>
      <c r="J3618" t="s">
        <v>19</v>
      </c>
      <c r="K3618">
        <v>1554</v>
      </c>
      <c r="L3618">
        <v>1.1578947368421051</v>
      </c>
      <c r="M3618">
        <v>199</v>
      </c>
      <c r="N3618">
        <v>144.69999999999999</v>
      </c>
      <c r="O3618">
        <v>514</v>
      </c>
      <c r="P3618">
        <v>1778</v>
      </c>
      <c r="Q3618">
        <v>1334</v>
      </c>
      <c r="R3618">
        <v>6</v>
      </c>
      <c r="S3618" t="s">
        <v>108</v>
      </c>
      <c r="T3618">
        <v>10</v>
      </c>
    </row>
    <row r="3619" spans="1:20">
      <c r="A3619" s="6">
        <v>3617</v>
      </c>
      <c r="B3619">
        <v>22400363</v>
      </c>
      <c r="C3619" t="s">
        <v>10</v>
      </c>
      <c r="D3619">
        <v>5.0000000000000001E-3</v>
      </c>
      <c r="E3619">
        <v>2.5999999999999999E-2</v>
      </c>
      <c r="F3619">
        <v>6.8000000000000005E-2</v>
      </c>
      <c r="G3619">
        <v>7.6999999999999999E-2</v>
      </c>
      <c r="H3619">
        <v>1</v>
      </c>
      <c r="I3619" s="7">
        <v>44582.466401273137</v>
      </c>
      <c r="J3619" t="s">
        <v>19</v>
      </c>
      <c r="K3619">
        <v>1550</v>
      </c>
      <c r="L3619">
        <v>1.1578947368421051</v>
      </c>
      <c r="M3619">
        <v>201</v>
      </c>
      <c r="N3619">
        <v>113.42</v>
      </c>
      <c r="O3619">
        <v>554</v>
      </c>
      <c r="P3619">
        <v>1849</v>
      </c>
      <c r="Q3619">
        <v>625</v>
      </c>
      <c r="R3619">
        <v>6</v>
      </c>
      <c r="S3619" t="s">
        <v>108</v>
      </c>
      <c r="T3619">
        <v>10</v>
      </c>
    </row>
    <row r="3620" spans="1:20">
      <c r="A3620" s="6">
        <v>3618</v>
      </c>
      <c r="B3620">
        <v>22200343</v>
      </c>
      <c r="C3620" t="s">
        <v>10</v>
      </c>
      <c r="D3620">
        <v>8.0000000000000002E-3</v>
      </c>
      <c r="E3620">
        <v>2.5999999999999999E-2</v>
      </c>
      <c r="F3620">
        <v>7.0999999999999994E-2</v>
      </c>
      <c r="G3620">
        <v>0.09</v>
      </c>
      <c r="H3620">
        <v>1</v>
      </c>
      <c r="I3620" s="7">
        <v>44582.358413622693</v>
      </c>
      <c r="J3620" t="s">
        <v>19</v>
      </c>
      <c r="K3620">
        <v>1528</v>
      </c>
      <c r="L3620">
        <v>1.1578947368421051</v>
      </c>
      <c r="M3620">
        <v>180</v>
      </c>
      <c r="N3620">
        <v>65.099999999999994</v>
      </c>
      <c r="O3620">
        <v>512</v>
      </c>
      <c r="P3620">
        <v>1783</v>
      </c>
      <c r="Q3620">
        <v>1056</v>
      </c>
      <c r="R3620">
        <v>6</v>
      </c>
      <c r="S3620" t="s">
        <v>108</v>
      </c>
      <c r="T3620">
        <v>10</v>
      </c>
    </row>
    <row r="3621" spans="1:20">
      <c r="A3621" s="6">
        <v>3619</v>
      </c>
      <c r="B3621">
        <v>22100332</v>
      </c>
      <c r="C3621" t="s">
        <v>10</v>
      </c>
      <c r="D3621">
        <v>3.0000000000000001E-3</v>
      </c>
      <c r="E3621">
        <v>3.5000000000000003E-2</v>
      </c>
      <c r="F3621">
        <v>6.7000000000000004E-2</v>
      </c>
      <c r="G3621">
        <v>4.5999999999999999E-2</v>
      </c>
      <c r="H3621">
        <v>1</v>
      </c>
      <c r="I3621" s="7">
        <v>44582.259106562502</v>
      </c>
      <c r="J3621" t="s">
        <v>19</v>
      </c>
      <c r="K3621">
        <v>1556</v>
      </c>
      <c r="L3621">
        <v>5.7894736842105274</v>
      </c>
      <c r="M3621">
        <v>140</v>
      </c>
      <c r="N3621">
        <v>85.6</v>
      </c>
      <c r="O3621">
        <v>597</v>
      </c>
      <c r="P3621">
        <v>1744</v>
      </c>
      <c r="Q3621">
        <v>1133</v>
      </c>
      <c r="R3621">
        <v>6</v>
      </c>
      <c r="S3621" t="s">
        <v>108</v>
      </c>
      <c r="T3621">
        <v>10</v>
      </c>
    </row>
    <row r="3622" spans="1:20">
      <c r="A3622" s="6">
        <v>3620</v>
      </c>
      <c r="B3622">
        <v>22300359</v>
      </c>
      <c r="C3622" t="s">
        <v>11</v>
      </c>
      <c r="D3622">
        <v>3.0000000000000001E-3</v>
      </c>
      <c r="E3622">
        <v>2.5999999999999999E-2</v>
      </c>
      <c r="F3622">
        <v>4.5999999999999999E-2</v>
      </c>
      <c r="G3622">
        <v>2.1999999999999999E-2</v>
      </c>
      <c r="H3622">
        <v>1</v>
      </c>
      <c r="I3622" s="7">
        <v>44582.313621145833</v>
      </c>
      <c r="J3622" t="s">
        <v>19</v>
      </c>
      <c r="K3622">
        <v>1599</v>
      </c>
      <c r="L3622">
        <v>3.4736842105263159</v>
      </c>
      <c r="M3622">
        <v>190</v>
      </c>
      <c r="N3622">
        <v>50.8</v>
      </c>
      <c r="O3622">
        <v>136</v>
      </c>
      <c r="P3622">
        <v>1771</v>
      </c>
      <c r="Q3622">
        <v>1116</v>
      </c>
      <c r="R3622">
        <v>6</v>
      </c>
      <c r="S3622" t="s">
        <v>108</v>
      </c>
      <c r="T3622">
        <v>10</v>
      </c>
    </row>
    <row r="3623" spans="1:20">
      <c r="A3623" s="6">
        <v>3621</v>
      </c>
      <c r="B3623">
        <v>22100331</v>
      </c>
      <c r="C3623" t="s">
        <v>10</v>
      </c>
      <c r="D3623">
        <v>4.0000000000000001E-3</v>
      </c>
      <c r="E3623">
        <v>2.5000000000000001E-2</v>
      </c>
      <c r="F3623">
        <v>7.0000000000000007E-2</v>
      </c>
      <c r="G3623">
        <v>7.0999999999999994E-2</v>
      </c>
      <c r="H3623">
        <v>1</v>
      </c>
      <c r="I3623" s="7">
        <v>44582.227161608796</v>
      </c>
      <c r="J3623" t="s">
        <v>19</v>
      </c>
      <c r="K3623">
        <v>1567</v>
      </c>
      <c r="L3623">
        <v>1.1578947368421051</v>
      </c>
      <c r="M3623">
        <v>136</v>
      </c>
      <c r="N3623">
        <v>103.53</v>
      </c>
      <c r="O3623">
        <v>597</v>
      </c>
      <c r="P3623">
        <v>1747</v>
      </c>
      <c r="Q3623">
        <v>976</v>
      </c>
      <c r="R3623">
        <v>6</v>
      </c>
      <c r="S3623" t="s">
        <v>108</v>
      </c>
      <c r="T3623">
        <v>10</v>
      </c>
    </row>
    <row r="3624" spans="1:20">
      <c r="A3624" s="6">
        <v>3622</v>
      </c>
      <c r="B3624">
        <v>22400357</v>
      </c>
      <c r="C3624" t="s">
        <v>10</v>
      </c>
      <c r="D3624">
        <v>3.6999999999999998E-2</v>
      </c>
      <c r="E3624">
        <v>2.9000000000000001E-2</v>
      </c>
      <c r="F3624">
        <v>8.5999999999999993E-2</v>
      </c>
      <c r="G3624">
        <v>9.9000000000000005E-2</v>
      </c>
      <c r="H3624">
        <v>1</v>
      </c>
      <c r="I3624" s="7">
        <v>44582.192438888887</v>
      </c>
      <c r="J3624" t="s">
        <v>19</v>
      </c>
      <c r="K3624">
        <v>1542</v>
      </c>
      <c r="L3624">
        <v>5.7894736842105274</v>
      </c>
      <c r="M3624">
        <v>192</v>
      </c>
      <c r="N3624">
        <v>59.72</v>
      </c>
      <c r="O3624">
        <v>1579</v>
      </c>
      <c r="P3624">
        <v>2885</v>
      </c>
      <c r="Q3624">
        <v>934</v>
      </c>
      <c r="R3624">
        <v>6</v>
      </c>
      <c r="S3624" t="s">
        <v>108</v>
      </c>
      <c r="T3624">
        <v>5</v>
      </c>
    </row>
    <row r="3625" spans="1:20">
      <c r="A3625" s="6">
        <v>3623</v>
      </c>
      <c r="B3625">
        <v>22200338</v>
      </c>
      <c r="C3625" t="s">
        <v>10</v>
      </c>
      <c r="D3625">
        <v>4.0000000000000001E-3</v>
      </c>
      <c r="E3625">
        <v>0.04</v>
      </c>
      <c r="F3625">
        <v>8.5000000000000006E-2</v>
      </c>
      <c r="G3625">
        <v>0.06</v>
      </c>
      <c r="H3625">
        <v>1</v>
      </c>
      <c r="I3625" s="7">
        <v>44582.10806269676</v>
      </c>
      <c r="J3625" t="s">
        <v>19</v>
      </c>
      <c r="K3625">
        <v>1533</v>
      </c>
      <c r="L3625">
        <v>5.7894736842105274</v>
      </c>
      <c r="M3625">
        <v>198</v>
      </c>
      <c r="N3625">
        <v>46.73</v>
      </c>
      <c r="O3625">
        <v>460</v>
      </c>
      <c r="P3625">
        <v>1783</v>
      </c>
      <c r="Q3625">
        <v>668</v>
      </c>
      <c r="R3625">
        <v>6</v>
      </c>
      <c r="S3625" t="s">
        <v>108</v>
      </c>
      <c r="T3625">
        <v>10</v>
      </c>
    </row>
    <row r="3626" spans="1:20">
      <c r="A3626" s="6">
        <v>3624</v>
      </c>
      <c r="B3626">
        <v>22300355</v>
      </c>
      <c r="C3626" t="s">
        <v>10</v>
      </c>
      <c r="D3626">
        <v>4.0000000000000001E-3</v>
      </c>
      <c r="E3626">
        <v>3.2000000000000001E-2</v>
      </c>
      <c r="F3626">
        <v>8.7999999999999995E-2</v>
      </c>
      <c r="G3626">
        <v>5.0999999999999997E-2</v>
      </c>
      <c r="H3626">
        <v>1</v>
      </c>
      <c r="I3626" s="7">
        <v>44582.0681315162</v>
      </c>
      <c r="J3626" t="s">
        <v>19</v>
      </c>
      <c r="K3626">
        <v>1530</v>
      </c>
      <c r="L3626">
        <v>5.7894736842105274</v>
      </c>
      <c r="M3626">
        <v>199</v>
      </c>
      <c r="N3626">
        <v>76.87</v>
      </c>
      <c r="O3626">
        <v>381</v>
      </c>
      <c r="P3626">
        <v>1784</v>
      </c>
      <c r="Q3626">
        <v>930</v>
      </c>
      <c r="R3626">
        <v>6</v>
      </c>
      <c r="S3626" t="s">
        <v>108</v>
      </c>
      <c r="T3626">
        <v>10</v>
      </c>
    </row>
    <row r="3627" spans="1:20">
      <c r="A3627" s="6">
        <v>3625</v>
      </c>
      <c r="B3627">
        <v>22300354</v>
      </c>
      <c r="C3627" t="s">
        <v>10</v>
      </c>
      <c r="D3627">
        <v>5.8000000000000003E-2</v>
      </c>
      <c r="E3627">
        <v>3.1E-2</v>
      </c>
      <c r="F3627">
        <v>0.112</v>
      </c>
      <c r="G3627">
        <v>0.109</v>
      </c>
      <c r="H3627">
        <v>1</v>
      </c>
      <c r="I3627" s="7">
        <v>44582.027158449077</v>
      </c>
      <c r="J3627" t="s">
        <v>19</v>
      </c>
      <c r="K3627">
        <v>1525</v>
      </c>
      <c r="L3627">
        <v>5.7894736842105274</v>
      </c>
      <c r="M3627">
        <v>200</v>
      </c>
      <c r="N3627">
        <v>16.82</v>
      </c>
      <c r="O3627">
        <v>433</v>
      </c>
      <c r="P3627">
        <v>1783</v>
      </c>
      <c r="Q3627">
        <v>732</v>
      </c>
      <c r="R3627">
        <v>6</v>
      </c>
      <c r="S3627" t="s">
        <v>108</v>
      </c>
      <c r="T3627">
        <v>3</v>
      </c>
    </row>
    <row r="3628" spans="1:20">
      <c r="A3628" s="6">
        <v>3626</v>
      </c>
      <c r="B3628">
        <v>22200336</v>
      </c>
      <c r="C3628" t="s">
        <v>10</v>
      </c>
      <c r="D3628">
        <v>4.0000000000000001E-3</v>
      </c>
      <c r="E3628">
        <v>3.1E-2</v>
      </c>
      <c r="F3628">
        <v>6.5000000000000002E-2</v>
      </c>
      <c r="G3628">
        <v>2.7E-2</v>
      </c>
      <c r="H3628">
        <v>1</v>
      </c>
      <c r="I3628" s="7">
        <v>44581.980283449077</v>
      </c>
      <c r="J3628" t="s">
        <v>19</v>
      </c>
      <c r="K3628">
        <v>1547</v>
      </c>
      <c r="L3628">
        <v>5.7894736842105274</v>
      </c>
      <c r="M3628">
        <v>192</v>
      </c>
      <c r="N3628">
        <v>38.22</v>
      </c>
      <c r="O3628">
        <v>460</v>
      </c>
      <c r="P3628">
        <v>1790</v>
      </c>
      <c r="Q3628">
        <v>1160</v>
      </c>
      <c r="R3628">
        <v>6</v>
      </c>
      <c r="S3628" t="s">
        <v>108</v>
      </c>
      <c r="T3628">
        <v>10</v>
      </c>
    </row>
    <row r="3629" spans="1:20">
      <c r="A3629" s="6">
        <v>3627</v>
      </c>
      <c r="B3629">
        <v>22100325</v>
      </c>
      <c r="C3629" t="s">
        <v>10</v>
      </c>
      <c r="D3629">
        <v>3.0000000000000001E-3</v>
      </c>
      <c r="E3629">
        <v>3.2000000000000001E-2</v>
      </c>
      <c r="F3629">
        <v>8.2000000000000003E-2</v>
      </c>
      <c r="G3629">
        <v>8.4000000000000005E-2</v>
      </c>
      <c r="H3629">
        <v>1</v>
      </c>
      <c r="I3629" s="7">
        <v>44581.949379664351</v>
      </c>
      <c r="J3629" t="s">
        <v>19</v>
      </c>
      <c r="K3629">
        <v>1530</v>
      </c>
      <c r="L3629">
        <v>1.1578947368421051</v>
      </c>
      <c r="M3629">
        <v>137</v>
      </c>
      <c r="N3629">
        <v>21.57</v>
      </c>
      <c r="O3629">
        <v>597</v>
      </c>
      <c r="P3629">
        <v>1750</v>
      </c>
      <c r="Q3629">
        <v>947</v>
      </c>
      <c r="R3629">
        <v>6</v>
      </c>
      <c r="S3629" t="s">
        <v>108</v>
      </c>
      <c r="T3629">
        <v>10</v>
      </c>
    </row>
    <row r="3630" spans="1:20">
      <c r="A3630" s="6">
        <v>3628</v>
      </c>
      <c r="B3630">
        <v>22200334</v>
      </c>
      <c r="C3630" t="s">
        <v>10</v>
      </c>
      <c r="D3630">
        <v>5.0000000000000001E-3</v>
      </c>
      <c r="E3630">
        <v>4.3999999999999997E-2</v>
      </c>
      <c r="F3630">
        <v>7.2999999999999995E-2</v>
      </c>
      <c r="G3630">
        <v>0.09</v>
      </c>
      <c r="H3630">
        <v>1</v>
      </c>
      <c r="I3630" s="7">
        <v>44581.905976076392</v>
      </c>
      <c r="J3630" t="s">
        <v>19</v>
      </c>
      <c r="K3630">
        <v>1548</v>
      </c>
      <c r="L3630">
        <v>5.7894736842105274</v>
      </c>
      <c r="M3630">
        <v>188</v>
      </c>
      <c r="N3630">
        <v>47.9</v>
      </c>
      <c r="O3630">
        <v>611</v>
      </c>
      <c r="P3630">
        <v>1788</v>
      </c>
      <c r="Q3630">
        <v>817</v>
      </c>
      <c r="R3630">
        <v>6</v>
      </c>
      <c r="S3630" t="s">
        <v>108</v>
      </c>
      <c r="T3630">
        <v>10</v>
      </c>
    </row>
    <row r="3631" spans="1:20">
      <c r="A3631" s="6">
        <v>3629</v>
      </c>
      <c r="B3631">
        <v>22200333</v>
      </c>
      <c r="C3631" t="s">
        <v>10</v>
      </c>
      <c r="D3631">
        <v>1.6E-2</v>
      </c>
      <c r="E3631">
        <v>0.01</v>
      </c>
      <c r="F3631">
        <v>4.5999999999999999E-2</v>
      </c>
      <c r="G3631">
        <v>7.4999999999999997E-2</v>
      </c>
      <c r="H3631">
        <v>1</v>
      </c>
      <c r="I3631" s="7">
        <v>44581.867781168978</v>
      </c>
      <c r="J3631" t="s">
        <v>19</v>
      </c>
      <c r="K3631">
        <v>1600</v>
      </c>
      <c r="L3631">
        <v>17.368421052631579</v>
      </c>
      <c r="M3631">
        <v>188</v>
      </c>
      <c r="N3631">
        <v>261.73</v>
      </c>
      <c r="O3631">
        <v>1527</v>
      </c>
      <c r="P3631">
        <v>1186</v>
      </c>
      <c r="Q3631">
        <v>1403</v>
      </c>
      <c r="R3631">
        <v>6</v>
      </c>
      <c r="S3631" t="s">
        <v>108</v>
      </c>
      <c r="T3631">
        <v>7</v>
      </c>
    </row>
    <row r="3632" spans="1:20">
      <c r="A3632" s="6">
        <v>3630</v>
      </c>
      <c r="B3632">
        <v>22100322</v>
      </c>
      <c r="C3632" t="s">
        <v>10</v>
      </c>
      <c r="D3632">
        <v>6.0000000000000001E-3</v>
      </c>
      <c r="E3632">
        <v>4.1000000000000002E-2</v>
      </c>
      <c r="F3632">
        <v>5.1999999999999998E-2</v>
      </c>
      <c r="G3632">
        <v>4.2999999999999997E-2</v>
      </c>
      <c r="H3632">
        <v>1</v>
      </c>
      <c r="I3632" s="7">
        <v>44581.830974733799</v>
      </c>
      <c r="J3632" t="s">
        <v>19</v>
      </c>
      <c r="K3632">
        <v>1549</v>
      </c>
      <c r="L3632">
        <v>1.1578947368421051</v>
      </c>
      <c r="M3632">
        <v>193</v>
      </c>
      <c r="N3632">
        <v>51.98</v>
      </c>
      <c r="O3632">
        <v>596</v>
      </c>
      <c r="P3632">
        <v>1744</v>
      </c>
      <c r="Q3632">
        <v>1126</v>
      </c>
      <c r="R3632">
        <v>6</v>
      </c>
      <c r="S3632" t="s">
        <v>108</v>
      </c>
      <c r="T3632">
        <v>10</v>
      </c>
    </row>
    <row r="3633" spans="1:20">
      <c r="A3633" s="6">
        <v>3631</v>
      </c>
      <c r="B3633">
        <v>22200332</v>
      </c>
      <c r="C3633" t="s">
        <v>10</v>
      </c>
      <c r="D3633">
        <v>6.0000000000000001E-3</v>
      </c>
      <c r="E3633">
        <v>4.5999999999999999E-2</v>
      </c>
      <c r="F3633">
        <v>7.0999999999999994E-2</v>
      </c>
      <c r="G3633">
        <v>7.0999999999999994E-2</v>
      </c>
      <c r="H3633">
        <v>1</v>
      </c>
      <c r="I3633" s="7">
        <v>44581.791043750003</v>
      </c>
      <c r="J3633" t="s">
        <v>19</v>
      </c>
      <c r="K3633">
        <v>1550</v>
      </c>
      <c r="L3633">
        <v>1.1578947368421051</v>
      </c>
      <c r="M3633">
        <v>199</v>
      </c>
      <c r="N3633">
        <v>44.6</v>
      </c>
      <c r="O3633">
        <v>260</v>
      </c>
      <c r="P3633">
        <v>1781</v>
      </c>
      <c r="Q3633">
        <v>1084</v>
      </c>
      <c r="R3633">
        <v>6</v>
      </c>
      <c r="S3633" t="s">
        <v>108</v>
      </c>
      <c r="T3633">
        <v>10</v>
      </c>
    </row>
    <row r="3634" spans="1:20">
      <c r="A3634" s="6">
        <v>3632</v>
      </c>
      <c r="B3634">
        <v>22300349</v>
      </c>
      <c r="C3634" t="s">
        <v>10</v>
      </c>
      <c r="D3634">
        <v>1.4999999999999999E-2</v>
      </c>
      <c r="E3634">
        <v>3.3000000000000002E-2</v>
      </c>
      <c r="F3634">
        <v>8.5000000000000006E-2</v>
      </c>
      <c r="G3634">
        <v>0.127</v>
      </c>
      <c r="H3634">
        <v>1</v>
      </c>
      <c r="I3634" s="7">
        <v>44581.75319614583</v>
      </c>
      <c r="J3634" t="s">
        <v>19</v>
      </c>
      <c r="K3634">
        <v>1537</v>
      </c>
      <c r="L3634">
        <v>1.1578947368421051</v>
      </c>
      <c r="M3634">
        <v>186</v>
      </c>
      <c r="N3634">
        <v>118.27</v>
      </c>
      <c r="O3634">
        <v>490</v>
      </c>
      <c r="P3634">
        <v>1781</v>
      </c>
      <c r="Q3634">
        <v>0</v>
      </c>
      <c r="R3634">
        <v>6</v>
      </c>
      <c r="S3634" t="s">
        <v>108</v>
      </c>
      <c r="T3634">
        <v>12</v>
      </c>
    </row>
    <row r="3635" spans="1:20">
      <c r="A3635" s="6">
        <v>3633</v>
      </c>
      <c r="B3635">
        <v>22200330</v>
      </c>
      <c r="C3635" t="s">
        <v>10</v>
      </c>
      <c r="D3635">
        <v>5.0000000000000001E-3</v>
      </c>
      <c r="E3635">
        <v>4.2999999999999997E-2</v>
      </c>
      <c r="F3635">
        <v>6.3E-2</v>
      </c>
      <c r="G3635">
        <v>7.2999999999999995E-2</v>
      </c>
      <c r="H3635">
        <v>1</v>
      </c>
      <c r="I3635" s="7">
        <v>44581.709098067127</v>
      </c>
      <c r="J3635" t="s">
        <v>19</v>
      </c>
      <c r="K3635">
        <v>1561</v>
      </c>
      <c r="L3635">
        <v>1.1578947368421051</v>
      </c>
      <c r="M3635">
        <v>187</v>
      </c>
      <c r="N3635">
        <v>79.069999999999993</v>
      </c>
      <c r="O3635">
        <v>651</v>
      </c>
      <c r="P3635">
        <v>1780</v>
      </c>
      <c r="Q3635">
        <v>956</v>
      </c>
      <c r="R3635">
        <v>6</v>
      </c>
      <c r="S3635" t="s">
        <v>108</v>
      </c>
      <c r="T3635">
        <v>10</v>
      </c>
    </row>
    <row r="3636" spans="1:20">
      <c r="A3636" s="6">
        <v>3634</v>
      </c>
      <c r="B3636">
        <v>22300347</v>
      </c>
      <c r="C3636" t="s">
        <v>10</v>
      </c>
      <c r="D3636">
        <v>6.0000000000000001E-3</v>
      </c>
      <c r="E3636">
        <v>3.2000000000000001E-2</v>
      </c>
      <c r="F3636">
        <v>7.2999999999999995E-2</v>
      </c>
      <c r="G3636">
        <v>6.2E-2</v>
      </c>
      <c r="H3636">
        <v>1</v>
      </c>
      <c r="I3636" s="7">
        <v>44581.624374803243</v>
      </c>
      <c r="J3636" t="s">
        <v>19</v>
      </c>
      <c r="K3636">
        <v>1567</v>
      </c>
      <c r="L3636">
        <v>1.1578947368421051</v>
      </c>
      <c r="M3636">
        <v>197</v>
      </c>
      <c r="N3636">
        <v>84.3</v>
      </c>
      <c r="O3636">
        <v>646</v>
      </c>
      <c r="P3636">
        <v>2007</v>
      </c>
      <c r="Q3636">
        <v>657</v>
      </c>
      <c r="R3636">
        <v>6</v>
      </c>
      <c r="S3636" t="s">
        <v>108</v>
      </c>
      <c r="T3636">
        <v>10</v>
      </c>
    </row>
    <row r="3637" spans="1:20">
      <c r="A3637" s="6">
        <v>3635</v>
      </c>
      <c r="B3637">
        <v>22200328</v>
      </c>
      <c r="C3637" t="s">
        <v>10</v>
      </c>
      <c r="D3637">
        <v>5.0000000000000001E-3</v>
      </c>
      <c r="E3637">
        <v>2.5000000000000001E-2</v>
      </c>
      <c r="F3637">
        <v>6.7000000000000004E-2</v>
      </c>
      <c r="G3637">
        <v>7.1999999999999995E-2</v>
      </c>
      <c r="H3637">
        <v>1</v>
      </c>
      <c r="I3637" s="7">
        <v>44581.572637766207</v>
      </c>
      <c r="J3637" t="s">
        <v>19</v>
      </c>
      <c r="K3637">
        <v>1603</v>
      </c>
      <c r="L3637">
        <v>1.1578947368421051</v>
      </c>
      <c r="M3637">
        <v>192</v>
      </c>
      <c r="N3637">
        <v>20.420000000000002</v>
      </c>
      <c r="O3637">
        <v>346</v>
      </c>
      <c r="P3637">
        <v>1199</v>
      </c>
      <c r="Q3637">
        <v>1433</v>
      </c>
      <c r="R3637">
        <v>6</v>
      </c>
      <c r="S3637" t="s">
        <v>108</v>
      </c>
      <c r="T3637">
        <v>10</v>
      </c>
    </row>
    <row r="3638" spans="1:20">
      <c r="A3638" s="6">
        <v>3636</v>
      </c>
      <c r="B3638">
        <v>22300345</v>
      </c>
      <c r="C3638" t="s">
        <v>11</v>
      </c>
      <c r="D3638">
        <v>6.0000000000000001E-3</v>
      </c>
      <c r="E3638">
        <v>2.5999999999999999E-2</v>
      </c>
      <c r="F3638">
        <v>5.8999999999999997E-2</v>
      </c>
      <c r="G3638">
        <v>5.0999999999999997E-2</v>
      </c>
      <c r="H3638">
        <v>1</v>
      </c>
      <c r="I3638" s="7">
        <v>44581.535137268518</v>
      </c>
      <c r="J3638" t="s">
        <v>19</v>
      </c>
      <c r="K3638">
        <v>1597</v>
      </c>
      <c r="L3638">
        <v>1.1578947368421051</v>
      </c>
      <c r="M3638">
        <v>183</v>
      </c>
      <c r="N3638">
        <v>84.75</v>
      </c>
      <c r="O3638">
        <v>670</v>
      </c>
      <c r="P3638">
        <v>1781</v>
      </c>
      <c r="Q3638">
        <v>930</v>
      </c>
      <c r="R3638">
        <v>6</v>
      </c>
      <c r="S3638" t="s">
        <v>108</v>
      </c>
      <c r="T3638">
        <v>10</v>
      </c>
    </row>
    <row r="3639" spans="1:20">
      <c r="A3639" s="6">
        <v>3637</v>
      </c>
      <c r="B3639">
        <v>22300344</v>
      </c>
      <c r="C3639" t="s">
        <v>10</v>
      </c>
      <c r="D3639">
        <v>5.0000000000000001E-3</v>
      </c>
      <c r="E3639">
        <v>3.5999999999999997E-2</v>
      </c>
      <c r="F3639">
        <v>7.4999999999999997E-2</v>
      </c>
      <c r="G3639">
        <v>6.0999999999999999E-2</v>
      </c>
      <c r="H3639">
        <v>1</v>
      </c>
      <c r="I3639" s="7">
        <v>44581.500067280103</v>
      </c>
      <c r="J3639" t="s">
        <v>19</v>
      </c>
      <c r="K3639">
        <v>1532</v>
      </c>
      <c r="L3639">
        <v>1.1578947368421051</v>
      </c>
      <c r="M3639">
        <v>187</v>
      </c>
      <c r="N3639">
        <v>90.48</v>
      </c>
      <c r="O3639">
        <v>489</v>
      </c>
      <c r="P3639">
        <v>1788</v>
      </c>
      <c r="Q3639">
        <v>1071</v>
      </c>
      <c r="R3639">
        <v>6</v>
      </c>
      <c r="S3639" t="s">
        <v>108</v>
      </c>
      <c r="T3639">
        <v>10</v>
      </c>
    </row>
    <row r="3640" spans="1:20">
      <c r="A3640" s="6">
        <v>3638</v>
      </c>
      <c r="B3640">
        <v>22100315</v>
      </c>
      <c r="C3640" t="s">
        <v>10</v>
      </c>
      <c r="D3640">
        <v>4.0000000000000001E-3</v>
      </c>
      <c r="E3640">
        <v>3.5999999999999997E-2</v>
      </c>
      <c r="F3640">
        <v>0.1</v>
      </c>
      <c r="G3640">
        <v>5.8999999999999997E-2</v>
      </c>
      <c r="H3640">
        <v>1</v>
      </c>
      <c r="I3640" s="7">
        <v>44581.469511377312</v>
      </c>
      <c r="J3640" t="s">
        <v>19</v>
      </c>
      <c r="K3640">
        <v>1580</v>
      </c>
      <c r="L3640">
        <v>1.1578947368421051</v>
      </c>
      <c r="M3640">
        <v>210</v>
      </c>
      <c r="N3640">
        <v>136.27000000000001</v>
      </c>
      <c r="O3640">
        <v>533</v>
      </c>
      <c r="P3640">
        <v>1739</v>
      </c>
      <c r="Q3640">
        <v>1349</v>
      </c>
      <c r="R3640">
        <v>6</v>
      </c>
      <c r="S3640" t="s">
        <v>108</v>
      </c>
      <c r="T3640">
        <v>10</v>
      </c>
    </row>
    <row r="3641" spans="1:20">
      <c r="A3641" s="6">
        <v>3639</v>
      </c>
      <c r="B3641">
        <v>22400341</v>
      </c>
      <c r="C3641" t="s">
        <v>10</v>
      </c>
      <c r="D3641">
        <v>5.0000000000000001E-3</v>
      </c>
      <c r="E3641">
        <v>3.4000000000000002E-2</v>
      </c>
      <c r="F3641">
        <v>5.8000000000000003E-2</v>
      </c>
      <c r="G3641">
        <v>5.2999999999999999E-2</v>
      </c>
      <c r="H3641">
        <v>1</v>
      </c>
      <c r="I3641" s="7">
        <v>44581.416037962961</v>
      </c>
      <c r="J3641" t="s">
        <v>19</v>
      </c>
      <c r="K3641">
        <v>1589</v>
      </c>
      <c r="L3641">
        <v>1.1578947368421051</v>
      </c>
      <c r="M3641">
        <v>216</v>
      </c>
      <c r="N3641">
        <v>39.28</v>
      </c>
      <c r="O3641">
        <v>559</v>
      </c>
      <c r="P3641">
        <v>1806</v>
      </c>
      <c r="Q3641">
        <v>1242</v>
      </c>
      <c r="R3641">
        <v>6</v>
      </c>
      <c r="S3641" t="s">
        <v>108</v>
      </c>
      <c r="T3641">
        <v>10</v>
      </c>
    </row>
    <row r="3642" spans="1:20">
      <c r="A3642" s="6">
        <v>3640</v>
      </c>
      <c r="B3642">
        <v>22100314</v>
      </c>
      <c r="C3642" t="s">
        <v>10</v>
      </c>
      <c r="D3642">
        <v>5.0000000000000001E-3</v>
      </c>
      <c r="E3642">
        <v>2.5999999999999999E-2</v>
      </c>
      <c r="F3642">
        <v>7.2999999999999995E-2</v>
      </c>
      <c r="G3642">
        <v>5.2999999999999999E-2</v>
      </c>
      <c r="H3642">
        <v>1</v>
      </c>
      <c r="I3642" s="7">
        <v>44581.383051504628</v>
      </c>
      <c r="J3642" t="s">
        <v>19</v>
      </c>
      <c r="K3642">
        <v>1526</v>
      </c>
      <c r="L3642">
        <v>1.1578947368421051</v>
      </c>
      <c r="M3642">
        <v>187</v>
      </c>
      <c r="N3642">
        <v>72.900000000000006</v>
      </c>
      <c r="O3642">
        <v>533</v>
      </c>
      <c r="P3642">
        <v>1743</v>
      </c>
      <c r="Q3642">
        <v>986</v>
      </c>
      <c r="R3642">
        <v>6</v>
      </c>
      <c r="S3642" t="s">
        <v>108</v>
      </c>
      <c r="T3642">
        <v>10</v>
      </c>
    </row>
    <row r="3643" spans="1:20">
      <c r="A3643" s="6">
        <v>3641</v>
      </c>
      <c r="B3643">
        <v>22300341</v>
      </c>
      <c r="C3643" t="s">
        <v>11</v>
      </c>
      <c r="D3643">
        <v>6.0000000000000001E-3</v>
      </c>
      <c r="E3643">
        <v>2.5999999999999999E-2</v>
      </c>
      <c r="F3643">
        <v>5.8999999999999997E-2</v>
      </c>
      <c r="G3643">
        <v>3.2000000000000001E-2</v>
      </c>
      <c r="H3643">
        <v>1</v>
      </c>
      <c r="I3643" s="7">
        <v>44581.352148495367</v>
      </c>
      <c r="J3643" t="s">
        <v>19</v>
      </c>
      <c r="K3643">
        <v>1543</v>
      </c>
      <c r="L3643">
        <v>2.3157894736842111</v>
      </c>
      <c r="M3643">
        <v>193</v>
      </c>
      <c r="N3643">
        <v>189.72</v>
      </c>
      <c r="O3643">
        <v>755</v>
      </c>
      <c r="P3643">
        <v>1866</v>
      </c>
      <c r="Q3643">
        <v>1220</v>
      </c>
      <c r="R3643">
        <v>6</v>
      </c>
      <c r="S3643" t="s">
        <v>108</v>
      </c>
      <c r="T3643">
        <v>10</v>
      </c>
    </row>
    <row r="3644" spans="1:20">
      <c r="A3644" s="6">
        <v>3642</v>
      </c>
      <c r="B3644">
        <v>22200323</v>
      </c>
      <c r="C3644" t="s">
        <v>10</v>
      </c>
      <c r="D3644">
        <v>5.0000000000000001E-3</v>
      </c>
      <c r="E3644">
        <v>2.8000000000000001E-2</v>
      </c>
      <c r="F3644">
        <v>8.2000000000000003E-2</v>
      </c>
      <c r="G3644">
        <v>0.02</v>
      </c>
      <c r="H3644">
        <v>1</v>
      </c>
      <c r="I3644" s="7">
        <v>44581.310828472233</v>
      </c>
      <c r="J3644" t="s">
        <v>19</v>
      </c>
      <c r="K3644">
        <v>1527</v>
      </c>
      <c r="L3644">
        <v>1.1578947368421051</v>
      </c>
      <c r="M3644">
        <v>200</v>
      </c>
      <c r="N3644">
        <v>85.63</v>
      </c>
      <c r="O3644">
        <v>502</v>
      </c>
      <c r="P3644">
        <v>1790</v>
      </c>
      <c r="Q3644">
        <v>890</v>
      </c>
      <c r="R3644">
        <v>6</v>
      </c>
      <c r="S3644" t="s">
        <v>108</v>
      </c>
      <c r="T3644">
        <v>10</v>
      </c>
    </row>
    <row r="3645" spans="1:20">
      <c r="A3645" s="6">
        <v>3643</v>
      </c>
      <c r="B3645">
        <v>22400337</v>
      </c>
      <c r="C3645" t="s">
        <v>10</v>
      </c>
      <c r="D3645">
        <v>4.0000000000000001E-3</v>
      </c>
      <c r="E3645">
        <v>2.7E-2</v>
      </c>
      <c r="F3645">
        <v>7.0999999999999994E-2</v>
      </c>
      <c r="G3645">
        <v>0.06</v>
      </c>
      <c r="H3645">
        <v>1</v>
      </c>
      <c r="I3645" s="7">
        <v>44581.269161493059</v>
      </c>
      <c r="J3645" t="s">
        <v>19</v>
      </c>
      <c r="K3645">
        <v>1565</v>
      </c>
      <c r="L3645">
        <v>2.3157894736842111</v>
      </c>
      <c r="M3645">
        <v>192</v>
      </c>
      <c r="N3645">
        <v>146.77000000000001</v>
      </c>
      <c r="O3645">
        <v>1360</v>
      </c>
      <c r="P3645">
        <v>2114</v>
      </c>
      <c r="Q3645">
        <v>843</v>
      </c>
      <c r="R3645">
        <v>6</v>
      </c>
      <c r="S3645" t="s">
        <v>108</v>
      </c>
      <c r="T3645">
        <v>10</v>
      </c>
    </row>
    <row r="3646" spans="1:20">
      <c r="A3646" s="6">
        <v>3644</v>
      </c>
      <c r="B3646">
        <v>22200322</v>
      </c>
      <c r="C3646" t="s">
        <v>10</v>
      </c>
      <c r="D3646">
        <v>4.0000000000000001E-3</v>
      </c>
      <c r="E3646">
        <v>2.5000000000000001E-2</v>
      </c>
      <c r="F3646">
        <v>5.3999999999999999E-2</v>
      </c>
      <c r="G3646">
        <v>0.10299999999999999</v>
      </c>
      <c r="H3646">
        <v>1</v>
      </c>
      <c r="I3646" s="7">
        <v>44581.233743946759</v>
      </c>
      <c r="J3646" t="s">
        <v>19</v>
      </c>
      <c r="K3646">
        <v>1547</v>
      </c>
      <c r="L3646">
        <v>2.3157894736842111</v>
      </c>
      <c r="M3646">
        <v>185</v>
      </c>
      <c r="N3646">
        <v>168.9</v>
      </c>
      <c r="O3646">
        <v>849</v>
      </c>
      <c r="P3646">
        <v>1786</v>
      </c>
      <c r="Q3646">
        <v>1095</v>
      </c>
      <c r="R3646">
        <v>6</v>
      </c>
      <c r="S3646" t="s">
        <v>108</v>
      </c>
      <c r="T3646">
        <v>10</v>
      </c>
    </row>
    <row r="3647" spans="1:20">
      <c r="A3647" s="6">
        <v>3645</v>
      </c>
      <c r="B3647">
        <v>22100310</v>
      </c>
      <c r="C3647" t="s">
        <v>10</v>
      </c>
      <c r="D3647">
        <v>4.0000000000000001E-3</v>
      </c>
      <c r="E3647">
        <v>0.02</v>
      </c>
      <c r="F3647">
        <v>7.9000000000000001E-2</v>
      </c>
      <c r="G3647">
        <v>5.2999999999999999E-2</v>
      </c>
      <c r="H3647">
        <v>1</v>
      </c>
      <c r="I3647" s="7">
        <v>44581.194854398149</v>
      </c>
      <c r="J3647" t="s">
        <v>19</v>
      </c>
      <c r="K3647">
        <v>1560</v>
      </c>
      <c r="L3647">
        <v>2.3157894736842111</v>
      </c>
      <c r="M3647">
        <v>190</v>
      </c>
      <c r="N3647">
        <v>33.85</v>
      </c>
      <c r="O3647">
        <v>1799</v>
      </c>
      <c r="P3647">
        <v>1998</v>
      </c>
      <c r="Q3647">
        <v>960</v>
      </c>
      <c r="R3647">
        <v>6</v>
      </c>
      <c r="S3647" t="s">
        <v>108</v>
      </c>
      <c r="T3647">
        <v>9</v>
      </c>
    </row>
    <row r="3648" spans="1:20">
      <c r="A3648" s="6">
        <v>3646</v>
      </c>
      <c r="B3648">
        <v>22300335</v>
      </c>
      <c r="C3648" t="s">
        <v>10</v>
      </c>
      <c r="D3648">
        <v>5.0000000000000001E-3</v>
      </c>
      <c r="E3648">
        <v>3.2000000000000001E-2</v>
      </c>
      <c r="F3648">
        <v>6.3E-2</v>
      </c>
      <c r="G3648">
        <v>0.124</v>
      </c>
      <c r="H3648">
        <v>1</v>
      </c>
      <c r="I3648" s="7">
        <v>44581.080269328697</v>
      </c>
      <c r="J3648" t="s">
        <v>19</v>
      </c>
      <c r="K3648">
        <v>1542</v>
      </c>
      <c r="L3648">
        <v>2.3157894736842111</v>
      </c>
      <c r="M3648">
        <v>185</v>
      </c>
      <c r="N3648">
        <v>32.28</v>
      </c>
      <c r="O3648">
        <v>423</v>
      </c>
      <c r="P3648">
        <v>1775</v>
      </c>
      <c r="Q3648">
        <v>882</v>
      </c>
      <c r="R3648">
        <v>6</v>
      </c>
      <c r="S3648" t="s">
        <v>108</v>
      </c>
      <c r="T3648">
        <v>10</v>
      </c>
    </row>
    <row r="3649" spans="1:20">
      <c r="A3649" s="6">
        <v>3647</v>
      </c>
      <c r="B3649">
        <v>22100308</v>
      </c>
      <c r="C3649" t="s">
        <v>10</v>
      </c>
      <c r="D3649">
        <v>4.0000000000000001E-3</v>
      </c>
      <c r="E3649">
        <v>3.4000000000000002E-2</v>
      </c>
      <c r="F3649">
        <v>0.1</v>
      </c>
      <c r="G3649">
        <v>0.08</v>
      </c>
      <c r="H3649">
        <v>1</v>
      </c>
      <c r="I3649" s="7">
        <v>44581.044505057871</v>
      </c>
      <c r="J3649" t="s">
        <v>19</v>
      </c>
      <c r="K3649">
        <v>1523</v>
      </c>
      <c r="L3649">
        <v>2.3157894736842111</v>
      </c>
      <c r="M3649">
        <v>183</v>
      </c>
      <c r="N3649">
        <v>147.77000000000001</v>
      </c>
      <c r="O3649">
        <v>262</v>
      </c>
      <c r="P3649">
        <v>1744</v>
      </c>
      <c r="Q3649">
        <v>683</v>
      </c>
      <c r="R3649">
        <v>6</v>
      </c>
      <c r="S3649" t="s">
        <v>108</v>
      </c>
      <c r="T3649">
        <v>10</v>
      </c>
    </row>
    <row r="3650" spans="1:20">
      <c r="A3650" s="6">
        <v>3648</v>
      </c>
      <c r="B3650">
        <v>22400331</v>
      </c>
      <c r="C3650" t="s">
        <v>10</v>
      </c>
      <c r="D3650">
        <v>2.1000000000000001E-2</v>
      </c>
      <c r="E3650">
        <v>2.5999999999999999E-2</v>
      </c>
      <c r="F3650">
        <v>0.16</v>
      </c>
      <c r="G3650">
        <v>0.17</v>
      </c>
      <c r="H3650">
        <v>1</v>
      </c>
      <c r="I3650" s="7">
        <v>44580.975059571763</v>
      </c>
      <c r="J3650" t="s">
        <v>19</v>
      </c>
      <c r="K3650">
        <v>1551</v>
      </c>
      <c r="L3650">
        <v>2.3157894736842111</v>
      </c>
      <c r="M3650">
        <v>195</v>
      </c>
      <c r="N3650">
        <v>55.42</v>
      </c>
      <c r="O3650">
        <v>394</v>
      </c>
      <c r="P3650">
        <v>1762</v>
      </c>
      <c r="Q3650">
        <v>933</v>
      </c>
      <c r="R3650">
        <v>6</v>
      </c>
      <c r="S3650" t="s">
        <v>108</v>
      </c>
      <c r="T3650">
        <v>14</v>
      </c>
    </row>
    <row r="3651" spans="1:20">
      <c r="A3651" s="6">
        <v>3649</v>
      </c>
      <c r="B3651">
        <v>22400332</v>
      </c>
      <c r="C3651" t="s">
        <v>10</v>
      </c>
      <c r="D3651">
        <v>5.0000000000000001E-3</v>
      </c>
      <c r="E3651">
        <v>3.3000000000000002E-2</v>
      </c>
      <c r="F3651">
        <v>0.104</v>
      </c>
      <c r="G3651">
        <v>0.22600000000000001</v>
      </c>
      <c r="H3651">
        <v>1</v>
      </c>
      <c r="I3651" s="7">
        <v>44581.008046261573</v>
      </c>
      <c r="J3651" t="s">
        <v>19</v>
      </c>
      <c r="K3651">
        <v>1527</v>
      </c>
      <c r="L3651">
        <v>2.3157894736842111</v>
      </c>
      <c r="M3651">
        <v>195</v>
      </c>
      <c r="N3651">
        <v>57.78</v>
      </c>
      <c r="O3651">
        <v>761</v>
      </c>
      <c r="P3651">
        <v>1859</v>
      </c>
      <c r="Q3651">
        <v>395</v>
      </c>
      <c r="R3651">
        <v>6</v>
      </c>
      <c r="S3651" t="s">
        <v>108</v>
      </c>
      <c r="T3651">
        <v>10</v>
      </c>
    </row>
    <row r="3652" spans="1:20">
      <c r="A3652" s="6">
        <v>3650</v>
      </c>
      <c r="B3652">
        <v>22200316</v>
      </c>
      <c r="C3652" t="s">
        <v>10</v>
      </c>
      <c r="D3652">
        <v>6.0000000000000001E-3</v>
      </c>
      <c r="E3652">
        <v>3.3000000000000002E-2</v>
      </c>
      <c r="F3652">
        <v>8.5000000000000006E-2</v>
      </c>
      <c r="G3652">
        <v>7.9000000000000001E-2</v>
      </c>
      <c r="H3652">
        <v>1</v>
      </c>
      <c r="I3652" s="7">
        <v>44580.88547465278</v>
      </c>
      <c r="J3652" t="s">
        <v>19</v>
      </c>
      <c r="K3652">
        <v>1536</v>
      </c>
      <c r="L3652">
        <v>5.7894736842105274</v>
      </c>
      <c r="M3652">
        <v>196</v>
      </c>
      <c r="N3652">
        <v>106.28</v>
      </c>
      <c r="O3652">
        <v>560</v>
      </c>
      <c r="P3652">
        <v>1788</v>
      </c>
      <c r="Q3652">
        <v>473</v>
      </c>
      <c r="R3652">
        <v>6</v>
      </c>
      <c r="S3652" t="s">
        <v>108</v>
      </c>
      <c r="T3652">
        <v>10</v>
      </c>
    </row>
    <row r="3653" spans="1:20">
      <c r="A3653" s="6">
        <v>3651</v>
      </c>
      <c r="B3653">
        <v>22100304</v>
      </c>
      <c r="C3653" t="s">
        <v>10</v>
      </c>
      <c r="D3653">
        <v>5.0000000000000001E-3</v>
      </c>
      <c r="E3653">
        <v>2.8000000000000001E-2</v>
      </c>
      <c r="F3653">
        <v>7.6999999999999999E-2</v>
      </c>
      <c r="G3653">
        <v>4.9000000000000002E-2</v>
      </c>
      <c r="H3653">
        <v>1</v>
      </c>
      <c r="I3653" s="7">
        <v>44580.844154629631</v>
      </c>
      <c r="J3653" t="s">
        <v>19</v>
      </c>
      <c r="K3653">
        <v>1575</v>
      </c>
      <c r="L3653">
        <v>1.1578947368421051</v>
      </c>
      <c r="M3653">
        <v>172</v>
      </c>
      <c r="N3653">
        <v>34.549999999999997</v>
      </c>
      <c r="O3653">
        <v>597</v>
      </c>
      <c r="P3653">
        <v>1739</v>
      </c>
      <c r="Q3653">
        <v>1315</v>
      </c>
      <c r="R3653">
        <v>6</v>
      </c>
      <c r="S3653" t="s">
        <v>108</v>
      </c>
      <c r="T3653">
        <v>10</v>
      </c>
    </row>
    <row r="3654" spans="1:20">
      <c r="A3654" s="6">
        <v>3652</v>
      </c>
      <c r="B3654">
        <v>22200315</v>
      </c>
      <c r="C3654" t="s">
        <v>10</v>
      </c>
      <c r="D3654">
        <v>5.0000000000000001E-3</v>
      </c>
      <c r="E3654">
        <v>2.9000000000000001E-2</v>
      </c>
      <c r="F3654">
        <v>6.7000000000000004E-2</v>
      </c>
      <c r="G3654">
        <v>0.10199999999999999</v>
      </c>
      <c r="H3654">
        <v>1</v>
      </c>
      <c r="I3654" s="7">
        <v>44580.802834571761</v>
      </c>
      <c r="J3654" t="s">
        <v>19</v>
      </c>
      <c r="K3654">
        <v>1564</v>
      </c>
      <c r="L3654">
        <v>1.1578947368421051</v>
      </c>
      <c r="M3654">
        <v>194</v>
      </c>
      <c r="N3654">
        <v>70.78</v>
      </c>
      <c r="O3654">
        <v>460</v>
      </c>
      <c r="P3654">
        <v>1781</v>
      </c>
      <c r="Q3654">
        <v>1332</v>
      </c>
      <c r="R3654">
        <v>6</v>
      </c>
      <c r="S3654" t="s">
        <v>108</v>
      </c>
      <c r="T3654">
        <v>10</v>
      </c>
    </row>
    <row r="3655" spans="1:20">
      <c r="A3655" s="6">
        <v>3653</v>
      </c>
      <c r="B3655">
        <v>22300328</v>
      </c>
      <c r="C3655" t="s">
        <v>10</v>
      </c>
      <c r="D3655">
        <v>6.0000000000000001E-3</v>
      </c>
      <c r="E3655">
        <v>2.9000000000000001E-2</v>
      </c>
      <c r="F3655">
        <v>0.1</v>
      </c>
      <c r="G3655">
        <v>0.126</v>
      </c>
      <c r="H3655">
        <v>1</v>
      </c>
      <c r="I3655" s="7">
        <v>44580.758389502313</v>
      </c>
      <c r="J3655" t="s">
        <v>19</v>
      </c>
      <c r="K3655">
        <v>1532</v>
      </c>
      <c r="L3655">
        <v>5.7894736842105274</v>
      </c>
      <c r="M3655">
        <v>185</v>
      </c>
      <c r="N3655">
        <v>55.78</v>
      </c>
      <c r="O3655">
        <v>234</v>
      </c>
      <c r="P3655">
        <v>1788</v>
      </c>
      <c r="Q3655">
        <v>697</v>
      </c>
      <c r="R3655">
        <v>6</v>
      </c>
      <c r="S3655" t="s">
        <v>108</v>
      </c>
      <c r="T3655">
        <v>10</v>
      </c>
    </row>
    <row r="3656" spans="1:20">
      <c r="A3656" s="6">
        <v>3654</v>
      </c>
      <c r="B3656">
        <v>22300327</v>
      </c>
      <c r="C3656" t="s">
        <v>10</v>
      </c>
      <c r="D3656">
        <v>5.0000000000000001E-3</v>
      </c>
      <c r="E3656">
        <v>2.8000000000000001E-2</v>
      </c>
      <c r="F3656">
        <v>6.5000000000000002E-2</v>
      </c>
      <c r="G3656">
        <v>5.0999999999999997E-2</v>
      </c>
      <c r="H3656">
        <v>1</v>
      </c>
      <c r="I3656" s="7">
        <v>44580.676443865741</v>
      </c>
      <c r="J3656" t="s">
        <v>19</v>
      </c>
      <c r="K3656">
        <v>1529</v>
      </c>
      <c r="L3656">
        <v>5.7894736842105274</v>
      </c>
      <c r="M3656">
        <v>187</v>
      </c>
      <c r="N3656">
        <v>70.98</v>
      </c>
      <c r="O3656">
        <v>534</v>
      </c>
      <c r="P3656">
        <v>1775</v>
      </c>
      <c r="Q3656">
        <v>1160</v>
      </c>
      <c r="R3656">
        <v>6</v>
      </c>
      <c r="S3656" t="s">
        <v>108</v>
      </c>
      <c r="T3656">
        <v>10</v>
      </c>
    </row>
    <row r="3657" spans="1:20">
      <c r="A3657" s="6">
        <v>3655</v>
      </c>
      <c r="B3657">
        <v>22400323</v>
      </c>
      <c r="C3657" t="s">
        <v>10</v>
      </c>
      <c r="D3657">
        <v>6.5000000000000002E-2</v>
      </c>
      <c r="E3657">
        <v>2.3E-2</v>
      </c>
      <c r="F3657">
        <v>9.4E-2</v>
      </c>
      <c r="G3657">
        <v>9.5000000000000001E-2</v>
      </c>
      <c r="H3657">
        <v>1</v>
      </c>
      <c r="I3657" s="7">
        <v>44580.610817905093</v>
      </c>
      <c r="J3657" t="s">
        <v>19</v>
      </c>
      <c r="K3657">
        <v>1535</v>
      </c>
      <c r="L3657">
        <v>1.1578947368421051</v>
      </c>
      <c r="M3657">
        <v>180</v>
      </c>
      <c r="N3657">
        <v>51.83</v>
      </c>
      <c r="O3657">
        <v>605</v>
      </c>
      <c r="P3657">
        <v>1797</v>
      </c>
      <c r="Q3657">
        <v>590</v>
      </c>
      <c r="R3657">
        <v>6</v>
      </c>
      <c r="S3657" t="s">
        <v>108</v>
      </c>
      <c r="T3657">
        <v>3</v>
      </c>
    </row>
    <row r="3658" spans="1:20">
      <c r="A3658" s="6">
        <v>3656</v>
      </c>
      <c r="B3658">
        <v>22100299</v>
      </c>
      <c r="C3658" t="s">
        <v>10</v>
      </c>
      <c r="D3658">
        <v>6.0000000000000001E-3</v>
      </c>
      <c r="E3658">
        <v>2.1999999999999999E-2</v>
      </c>
      <c r="F3658">
        <v>7.9000000000000001E-2</v>
      </c>
      <c r="G3658">
        <v>5.5E-2</v>
      </c>
      <c r="H3658">
        <v>1</v>
      </c>
      <c r="I3658" s="7">
        <v>44580.568456053239</v>
      </c>
      <c r="J3658" t="s">
        <v>19</v>
      </c>
      <c r="K3658">
        <v>1543</v>
      </c>
      <c r="L3658">
        <v>1.1578947368421051</v>
      </c>
      <c r="M3658">
        <v>212</v>
      </c>
      <c r="N3658">
        <v>121.55</v>
      </c>
      <c r="O3658">
        <v>967</v>
      </c>
      <c r="P3658">
        <v>1746</v>
      </c>
      <c r="Q3658">
        <v>1152</v>
      </c>
      <c r="R3658">
        <v>6</v>
      </c>
      <c r="S3658" t="s">
        <v>108</v>
      </c>
      <c r="T3658">
        <v>10</v>
      </c>
    </row>
    <row r="3659" spans="1:20">
      <c r="A3659" s="6">
        <v>3657</v>
      </c>
      <c r="B3659">
        <v>22400322</v>
      </c>
      <c r="C3659" t="s">
        <v>10</v>
      </c>
      <c r="D3659">
        <v>4.5999999999999999E-2</v>
      </c>
      <c r="E3659">
        <v>1.7000000000000001E-2</v>
      </c>
      <c r="F3659">
        <v>0.08</v>
      </c>
      <c r="G3659">
        <v>6.5000000000000002E-2</v>
      </c>
      <c r="H3659">
        <v>1</v>
      </c>
      <c r="I3659" s="7">
        <v>44580.531649965284</v>
      </c>
      <c r="J3659" t="s">
        <v>19</v>
      </c>
      <c r="K3659">
        <v>1530</v>
      </c>
      <c r="L3659">
        <v>1.1578947368421051</v>
      </c>
      <c r="M3659">
        <v>211</v>
      </c>
      <c r="N3659">
        <v>118.48</v>
      </c>
      <c r="O3659">
        <v>671</v>
      </c>
      <c r="P3659">
        <v>1807</v>
      </c>
      <c r="Q3659">
        <v>614</v>
      </c>
      <c r="R3659">
        <v>6</v>
      </c>
      <c r="S3659" t="s">
        <v>108</v>
      </c>
      <c r="T3659">
        <v>2</v>
      </c>
    </row>
    <row r="3660" spans="1:20">
      <c r="A3660" s="6">
        <v>3658</v>
      </c>
      <c r="B3660">
        <v>22200309</v>
      </c>
      <c r="C3660" t="s">
        <v>10</v>
      </c>
      <c r="D3660">
        <v>5.0000000000000001E-3</v>
      </c>
      <c r="E3660">
        <v>2.5000000000000001E-2</v>
      </c>
      <c r="F3660">
        <v>8.6999999999999994E-2</v>
      </c>
      <c r="G3660">
        <v>7.8E-2</v>
      </c>
      <c r="H3660">
        <v>1</v>
      </c>
      <c r="I3660" s="7">
        <v>44580.498316053243</v>
      </c>
      <c r="J3660" t="s">
        <v>19</v>
      </c>
      <c r="K3660">
        <v>1526</v>
      </c>
      <c r="L3660">
        <v>1.1578947368421051</v>
      </c>
      <c r="M3660">
        <v>190</v>
      </c>
      <c r="N3660">
        <v>113.27</v>
      </c>
      <c r="O3660">
        <v>514</v>
      </c>
      <c r="P3660">
        <v>1868</v>
      </c>
      <c r="Q3660">
        <v>929</v>
      </c>
      <c r="R3660">
        <v>6</v>
      </c>
      <c r="S3660" t="s">
        <v>108</v>
      </c>
      <c r="T3660">
        <v>10</v>
      </c>
    </row>
    <row r="3661" spans="1:20">
      <c r="A3661" s="6">
        <v>3659</v>
      </c>
      <c r="B3661">
        <v>22400321</v>
      </c>
      <c r="C3661" t="s">
        <v>10</v>
      </c>
      <c r="D3661">
        <v>4.0000000000000001E-3</v>
      </c>
      <c r="E3661">
        <v>2.3E-2</v>
      </c>
      <c r="F3661">
        <v>9.8000000000000004E-2</v>
      </c>
      <c r="G3661">
        <v>0.114</v>
      </c>
      <c r="H3661">
        <v>1</v>
      </c>
      <c r="I3661" s="7">
        <v>44580.454218252307</v>
      </c>
      <c r="J3661" t="s">
        <v>19</v>
      </c>
      <c r="K3661">
        <v>1558</v>
      </c>
      <c r="L3661">
        <v>1.1578947368421051</v>
      </c>
      <c r="M3661">
        <v>192</v>
      </c>
      <c r="N3661">
        <v>96.55</v>
      </c>
      <c r="O3661">
        <v>601</v>
      </c>
      <c r="P3661">
        <v>1783</v>
      </c>
      <c r="Q3661">
        <v>573</v>
      </c>
      <c r="R3661">
        <v>6</v>
      </c>
      <c r="S3661" t="s">
        <v>108</v>
      </c>
      <c r="T3661">
        <v>10</v>
      </c>
    </row>
    <row r="3662" spans="1:20">
      <c r="A3662" s="6">
        <v>3660</v>
      </c>
      <c r="B3662">
        <v>22100295</v>
      </c>
      <c r="C3662" t="s">
        <v>10</v>
      </c>
      <c r="D3662">
        <v>6.0000000000000001E-3</v>
      </c>
      <c r="E3662">
        <v>2.4E-2</v>
      </c>
      <c r="F3662">
        <v>5.3999999999999999E-2</v>
      </c>
      <c r="G3662">
        <v>8.2000000000000003E-2</v>
      </c>
      <c r="H3662">
        <v>1</v>
      </c>
      <c r="I3662" s="7">
        <v>44580.337202662027</v>
      </c>
      <c r="J3662" t="s">
        <v>19</v>
      </c>
      <c r="K3662">
        <v>1557</v>
      </c>
      <c r="L3662">
        <v>1.1578947368421051</v>
      </c>
      <c r="M3662">
        <v>205</v>
      </c>
      <c r="N3662">
        <v>103.85</v>
      </c>
      <c r="O3662">
        <v>594</v>
      </c>
      <c r="P3662">
        <v>459</v>
      </c>
      <c r="Q3662">
        <v>1328</v>
      </c>
      <c r="R3662">
        <v>6</v>
      </c>
      <c r="S3662" t="s">
        <v>108</v>
      </c>
      <c r="T3662">
        <v>10</v>
      </c>
    </row>
    <row r="3663" spans="1:20">
      <c r="A3663" s="6">
        <v>3661</v>
      </c>
      <c r="B3663">
        <v>22400318</v>
      </c>
      <c r="C3663" t="s">
        <v>10</v>
      </c>
      <c r="D3663">
        <v>4.0000000000000001E-3</v>
      </c>
      <c r="E3663">
        <v>2.1999999999999999E-2</v>
      </c>
      <c r="F3663">
        <v>7.6999999999999999E-2</v>
      </c>
      <c r="G3663">
        <v>0.124</v>
      </c>
      <c r="H3663">
        <v>1</v>
      </c>
      <c r="I3663" s="7">
        <v>44580.283382372683</v>
      </c>
      <c r="J3663" t="s">
        <v>19</v>
      </c>
      <c r="K3663">
        <v>1543</v>
      </c>
      <c r="L3663">
        <v>2.3157894736842111</v>
      </c>
      <c r="M3663">
        <v>197</v>
      </c>
      <c r="N3663">
        <v>111.37</v>
      </c>
      <c r="O3663">
        <v>598</v>
      </c>
      <c r="P3663">
        <v>1795</v>
      </c>
      <c r="Q3663">
        <v>906</v>
      </c>
      <c r="R3663">
        <v>6</v>
      </c>
      <c r="S3663" t="s">
        <v>108</v>
      </c>
      <c r="T3663">
        <v>10</v>
      </c>
    </row>
    <row r="3664" spans="1:20">
      <c r="A3664" s="6">
        <v>3662</v>
      </c>
      <c r="B3664">
        <v>22300317</v>
      </c>
      <c r="C3664" t="s">
        <v>10</v>
      </c>
      <c r="D3664">
        <v>8.0000000000000002E-3</v>
      </c>
      <c r="E3664">
        <v>2.5000000000000001E-2</v>
      </c>
      <c r="F3664">
        <v>5.3999999999999999E-2</v>
      </c>
      <c r="G3664">
        <v>8.2000000000000003E-2</v>
      </c>
      <c r="H3664">
        <v>1</v>
      </c>
      <c r="I3664" s="7">
        <v>44580.156644872688</v>
      </c>
      <c r="J3664" t="s">
        <v>19</v>
      </c>
      <c r="K3664">
        <v>1541</v>
      </c>
      <c r="L3664">
        <v>2.3157894736842111</v>
      </c>
      <c r="M3664">
        <v>192</v>
      </c>
      <c r="N3664">
        <v>52.88</v>
      </c>
      <c r="O3664">
        <v>926</v>
      </c>
      <c r="P3664">
        <v>1773</v>
      </c>
      <c r="Q3664">
        <v>1030</v>
      </c>
      <c r="R3664">
        <v>6</v>
      </c>
      <c r="S3664" t="s">
        <v>108</v>
      </c>
      <c r="T3664">
        <v>10</v>
      </c>
    </row>
    <row r="3665" spans="1:20">
      <c r="A3665" s="6">
        <v>3663</v>
      </c>
      <c r="B3665">
        <v>22100290</v>
      </c>
      <c r="C3665" t="s">
        <v>10</v>
      </c>
      <c r="D3665">
        <v>4.0000000000000001E-3</v>
      </c>
      <c r="E3665">
        <v>2.7E-2</v>
      </c>
      <c r="F3665">
        <v>6.2E-2</v>
      </c>
      <c r="G3665">
        <v>2.1999999999999999E-2</v>
      </c>
      <c r="H3665">
        <v>1</v>
      </c>
      <c r="I3665" s="7">
        <v>44580.119490821759</v>
      </c>
      <c r="J3665" t="s">
        <v>19</v>
      </c>
      <c r="K3665">
        <v>1552</v>
      </c>
      <c r="L3665">
        <v>1.1578947368421051</v>
      </c>
      <c r="M3665">
        <v>187</v>
      </c>
      <c r="N3665">
        <v>238.28</v>
      </c>
      <c r="O3665">
        <v>594</v>
      </c>
      <c r="P3665">
        <v>1752</v>
      </c>
      <c r="Q3665">
        <v>1428</v>
      </c>
      <c r="R3665">
        <v>6</v>
      </c>
      <c r="S3665" t="s">
        <v>108</v>
      </c>
      <c r="T3665">
        <v>10</v>
      </c>
    </row>
    <row r="3666" spans="1:20">
      <c r="A3666" s="6">
        <v>3664</v>
      </c>
      <c r="B3666">
        <v>22200301</v>
      </c>
      <c r="C3666" t="s">
        <v>10</v>
      </c>
      <c r="D3666">
        <v>6.0000000000000001E-3</v>
      </c>
      <c r="E3666">
        <v>2.1999999999999999E-2</v>
      </c>
      <c r="F3666">
        <v>7.4999999999999997E-2</v>
      </c>
      <c r="G3666">
        <v>9.2999999999999999E-2</v>
      </c>
      <c r="H3666">
        <v>1</v>
      </c>
      <c r="I3666" s="7">
        <v>44580.063934409722</v>
      </c>
      <c r="J3666" t="s">
        <v>19</v>
      </c>
      <c r="K3666">
        <v>1551</v>
      </c>
      <c r="L3666">
        <v>2.3157894736842111</v>
      </c>
      <c r="M3666">
        <v>196</v>
      </c>
      <c r="N3666">
        <v>27</v>
      </c>
      <c r="O3666">
        <v>514</v>
      </c>
      <c r="P3666">
        <v>1796</v>
      </c>
      <c r="Q3666">
        <v>816</v>
      </c>
      <c r="R3666">
        <v>6</v>
      </c>
      <c r="S3666" t="s">
        <v>108</v>
      </c>
      <c r="T3666">
        <v>10</v>
      </c>
    </row>
    <row r="3667" spans="1:20">
      <c r="A3667" s="6">
        <v>3665</v>
      </c>
      <c r="B3667">
        <v>22200299</v>
      </c>
      <c r="C3667" t="s">
        <v>10</v>
      </c>
      <c r="D3667">
        <v>4.0000000000000001E-3</v>
      </c>
      <c r="E3667">
        <v>2.5999999999999999E-2</v>
      </c>
      <c r="F3667">
        <v>8.4000000000000005E-2</v>
      </c>
      <c r="G3667">
        <v>9.2999999999999999E-2</v>
      </c>
      <c r="H3667">
        <v>1</v>
      </c>
      <c r="I3667" s="7">
        <v>44580.008378356477</v>
      </c>
      <c r="J3667" t="s">
        <v>19</v>
      </c>
      <c r="K3667">
        <v>1534</v>
      </c>
      <c r="L3667">
        <v>1.1578947368421051</v>
      </c>
      <c r="M3667">
        <v>203</v>
      </c>
      <c r="N3667">
        <v>43.02</v>
      </c>
      <c r="O3667">
        <v>460</v>
      </c>
      <c r="P3667">
        <v>1788</v>
      </c>
      <c r="Q3667">
        <v>897</v>
      </c>
      <c r="R3667">
        <v>6</v>
      </c>
      <c r="S3667" t="s">
        <v>108</v>
      </c>
      <c r="T3667">
        <v>10</v>
      </c>
    </row>
    <row r="3668" spans="1:20">
      <c r="A3668" s="6">
        <v>3666</v>
      </c>
      <c r="B3668">
        <v>22300312</v>
      </c>
      <c r="C3668" t="s">
        <v>10</v>
      </c>
      <c r="D3668">
        <v>5.0000000000000001E-3</v>
      </c>
      <c r="E3668">
        <v>2.8000000000000001E-2</v>
      </c>
      <c r="F3668">
        <v>7.8E-2</v>
      </c>
      <c r="G3668">
        <v>7.4999999999999997E-2</v>
      </c>
      <c r="H3668">
        <v>1</v>
      </c>
      <c r="I3668" s="7">
        <v>44579.952474652768</v>
      </c>
      <c r="J3668" t="s">
        <v>19</v>
      </c>
      <c r="K3668">
        <v>1586</v>
      </c>
      <c r="L3668">
        <v>4.6315789473684212</v>
      </c>
      <c r="M3668">
        <v>186</v>
      </c>
      <c r="N3668">
        <v>66.12</v>
      </c>
      <c r="O3668">
        <v>489</v>
      </c>
      <c r="P3668">
        <v>1775</v>
      </c>
      <c r="Q3668">
        <v>616</v>
      </c>
      <c r="R3668">
        <v>6</v>
      </c>
      <c r="S3668" t="s">
        <v>108</v>
      </c>
      <c r="T3668">
        <v>10</v>
      </c>
    </row>
    <row r="3669" spans="1:20">
      <c r="A3669" s="6">
        <v>3667</v>
      </c>
      <c r="B3669">
        <v>22300311</v>
      </c>
      <c r="C3669" t="s">
        <v>10</v>
      </c>
      <c r="D3669">
        <v>3.4000000000000002E-2</v>
      </c>
      <c r="E3669">
        <v>0.04</v>
      </c>
      <c r="F3669">
        <v>8.5999999999999993E-2</v>
      </c>
      <c r="G3669">
        <v>0.10299999999999999</v>
      </c>
      <c r="H3669">
        <v>1</v>
      </c>
      <c r="I3669" s="7">
        <v>44579.912196145837</v>
      </c>
      <c r="J3669" t="s">
        <v>19</v>
      </c>
      <c r="K3669">
        <v>1524</v>
      </c>
      <c r="L3669">
        <v>4.6315789473684212</v>
      </c>
      <c r="M3669">
        <v>191</v>
      </c>
      <c r="N3669">
        <v>100.23</v>
      </c>
      <c r="O3669">
        <v>484</v>
      </c>
      <c r="P3669">
        <v>1753</v>
      </c>
      <c r="Q3669">
        <v>1812</v>
      </c>
      <c r="R3669">
        <v>6</v>
      </c>
      <c r="S3669" t="s">
        <v>108</v>
      </c>
      <c r="T3669">
        <v>11</v>
      </c>
    </row>
    <row r="3670" spans="1:20">
      <c r="A3670" s="6">
        <v>3668</v>
      </c>
      <c r="B3670">
        <v>22100285</v>
      </c>
      <c r="C3670" t="s">
        <v>10</v>
      </c>
      <c r="D3670">
        <v>4.0000000000000001E-3</v>
      </c>
      <c r="E3670">
        <v>3.1E-2</v>
      </c>
      <c r="F3670">
        <v>6.5000000000000002E-2</v>
      </c>
      <c r="G3670">
        <v>7.5999999999999998E-2</v>
      </c>
      <c r="H3670">
        <v>1</v>
      </c>
      <c r="I3670" s="7">
        <v>44579.825042164353</v>
      </c>
      <c r="J3670" t="s">
        <v>19</v>
      </c>
      <c r="K3670">
        <v>1525</v>
      </c>
      <c r="L3670">
        <v>1.1578947368421051</v>
      </c>
      <c r="M3670">
        <v>186</v>
      </c>
      <c r="N3670">
        <v>19.2</v>
      </c>
      <c r="O3670">
        <v>597</v>
      </c>
      <c r="P3670">
        <v>1753</v>
      </c>
      <c r="Q3670">
        <v>1013</v>
      </c>
      <c r="R3670">
        <v>6</v>
      </c>
      <c r="S3670" t="s">
        <v>108</v>
      </c>
      <c r="T3670">
        <v>10</v>
      </c>
    </row>
    <row r="3671" spans="1:20">
      <c r="A3671" s="6">
        <v>3669</v>
      </c>
      <c r="B3671">
        <v>22200292</v>
      </c>
      <c r="C3671" t="s">
        <v>10</v>
      </c>
      <c r="D3671">
        <v>5.0000000000000001E-3</v>
      </c>
      <c r="E3671">
        <v>4.3999999999999997E-2</v>
      </c>
      <c r="F3671">
        <v>7.4999999999999997E-2</v>
      </c>
      <c r="G3671">
        <v>0.11700000000000001</v>
      </c>
      <c r="H3671">
        <v>1</v>
      </c>
      <c r="I3671" s="7">
        <v>44579.626080706017</v>
      </c>
      <c r="J3671" t="s">
        <v>19</v>
      </c>
      <c r="K3671">
        <v>1537</v>
      </c>
      <c r="L3671">
        <v>1.1578947368421051</v>
      </c>
      <c r="M3671">
        <v>188</v>
      </c>
      <c r="N3671">
        <v>121.78</v>
      </c>
      <c r="O3671">
        <v>459</v>
      </c>
      <c r="P3671">
        <v>1795</v>
      </c>
      <c r="Q3671">
        <v>1123</v>
      </c>
      <c r="R3671">
        <v>6</v>
      </c>
      <c r="S3671" t="s">
        <v>108</v>
      </c>
      <c r="T3671">
        <v>10</v>
      </c>
    </row>
    <row r="3672" spans="1:20">
      <c r="A3672" s="6">
        <v>3670</v>
      </c>
      <c r="B3672">
        <v>22300303</v>
      </c>
      <c r="C3672" t="s">
        <v>10</v>
      </c>
      <c r="D3672">
        <v>5.0000000000000001E-3</v>
      </c>
      <c r="E3672">
        <v>3.1E-2</v>
      </c>
      <c r="F3672">
        <v>5.6000000000000001E-2</v>
      </c>
      <c r="G3672">
        <v>2E-3</v>
      </c>
      <c r="H3672">
        <v>1</v>
      </c>
      <c r="I3672" s="7">
        <v>44579.580941122687</v>
      </c>
      <c r="J3672" t="s">
        <v>19</v>
      </c>
      <c r="K3672">
        <v>1533</v>
      </c>
      <c r="L3672">
        <v>1.1578947368421051</v>
      </c>
      <c r="M3672">
        <v>206</v>
      </c>
      <c r="N3672">
        <v>24.07</v>
      </c>
      <c r="O3672">
        <v>347</v>
      </c>
      <c r="Q3672">
        <v>1210</v>
      </c>
      <c r="R3672">
        <v>6</v>
      </c>
      <c r="S3672" t="s">
        <v>108</v>
      </c>
      <c r="T3672">
        <v>10</v>
      </c>
    </row>
    <row r="3673" spans="1:20">
      <c r="A3673" s="6">
        <v>3671</v>
      </c>
      <c r="B3673">
        <v>22100284</v>
      </c>
      <c r="C3673" t="s">
        <v>10</v>
      </c>
      <c r="D3673">
        <v>2.7E-2</v>
      </c>
      <c r="E3673">
        <v>5.3999999999999999E-2</v>
      </c>
      <c r="F3673">
        <v>4.4999999999999998E-2</v>
      </c>
      <c r="G3673">
        <v>9.4E-2</v>
      </c>
      <c r="H3673">
        <v>1</v>
      </c>
      <c r="I3673" s="7">
        <v>44579.541010104163</v>
      </c>
      <c r="J3673" t="s">
        <v>19</v>
      </c>
      <c r="K3673">
        <v>1530</v>
      </c>
      <c r="L3673">
        <v>1.1578947368421051</v>
      </c>
      <c r="M3673">
        <v>187</v>
      </c>
      <c r="N3673">
        <v>63.58</v>
      </c>
      <c r="P3673">
        <v>955</v>
      </c>
      <c r="Q3673">
        <v>1227</v>
      </c>
      <c r="R3673">
        <v>6</v>
      </c>
      <c r="S3673" t="s">
        <v>108</v>
      </c>
      <c r="T3673">
        <v>13</v>
      </c>
    </row>
    <row r="3674" spans="1:20">
      <c r="A3674" s="6">
        <v>3672</v>
      </c>
      <c r="B3674">
        <v>22100283</v>
      </c>
      <c r="C3674" t="s">
        <v>10</v>
      </c>
      <c r="D3674">
        <v>5.0000000000000001E-3</v>
      </c>
      <c r="E3674">
        <v>3.9E-2</v>
      </c>
      <c r="F3674">
        <v>7.6999999999999999E-2</v>
      </c>
      <c r="G3674">
        <v>6.7000000000000004E-2</v>
      </c>
      <c r="H3674">
        <v>1</v>
      </c>
      <c r="I3674" s="7">
        <v>44579.502120451391</v>
      </c>
      <c r="J3674" t="s">
        <v>19</v>
      </c>
      <c r="K3674">
        <v>1528</v>
      </c>
      <c r="L3674">
        <v>1.1578947368421051</v>
      </c>
      <c r="M3674">
        <v>214</v>
      </c>
      <c r="N3674">
        <v>72.400000000000006</v>
      </c>
      <c r="O3674">
        <v>1092</v>
      </c>
      <c r="P3674">
        <v>1156</v>
      </c>
      <c r="Q3674">
        <v>1120</v>
      </c>
      <c r="R3674">
        <v>6</v>
      </c>
      <c r="S3674" t="s">
        <v>108</v>
      </c>
      <c r="T3674">
        <v>10</v>
      </c>
    </row>
    <row r="3675" spans="1:20">
      <c r="A3675" s="6">
        <v>3673</v>
      </c>
      <c r="B3675">
        <v>22300301</v>
      </c>
      <c r="C3675" t="s">
        <v>10</v>
      </c>
      <c r="D3675">
        <v>7.2999999999999995E-2</v>
      </c>
      <c r="E3675">
        <v>4.5999999999999999E-2</v>
      </c>
      <c r="F3675">
        <v>0.10100000000000001</v>
      </c>
      <c r="G3675">
        <v>0.13200000000000001</v>
      </c>
      <c r="H3675">
        <v>1</v>
      </c>
      <c r="I3675" s="7">
        <v>44579.458369826389</v>
      </c>
      <c r="J3675" t="s">
        <v>19</v>
      </c>
      <c r="K3675">
        <v>1517</v>
      </c>
      <c r="L3675">
        <v>1.1578947368421051</v>
      </c>
      <c r="M3675">
        <v>190</v>
      </c>
      <c r="N3675">
        <v>0</v>
      </c>
      <c r="O3675">
        <v>488</v>
      </c>
      <c r="P3675">
        <v>1865</v>
      </c>
      <c r="Q3675">
        <v>1160</v>
      </c>
      <c r="R3675">
        <v>6</v>
      </c>
      <c r="S3675" t="s">
        <v>108</v>
      </c>
      <c r="T3675">
        <v>3</v>
      </c>
    </row>
    <row r="3676" spans="1:20">
      <c r="A3676" s="6">
        <v>3674</v>
      </c>
      <c r="B3676">
        <v>22100282</v>
      </c>
      <c r="C3676" t="s">
        <v>10</v>
      </c>
      <c r="D3676">
        <v>6.0000000000000001E-3</v>
      </c>
      <c r="E3676">
        <v>3.7999999999999999E-2</v>
      </c>
      <c r="F3676">
        <v>5.2999999999999999E-2</v>
      </c>
      <c r="G3676">
        <v>5.8000000000000003E-2</v>
      </c>
      <c r="H3676">
        <v>1</v>
      </c>
      <c r="I3676" s="7">
        <v>44579.41809146991</v>
      </c>
      <c r="J3676" t="s">
        <v>19</v>
      </c>
      <c r="K3676">
        <v>1535</v>
      </c>
      <c r="L3676">
        <v>1.1578947368421051</v>
      </c>
      <c r="M3676">
        <v>208</v>
      </c>
      <c r="N3676">
        <v>42.55</v>
      </c>
      <c r="O3676">
        <v>1293</v>
      </c>
      <c r="Q3676">
        <v>960</v>
      </c>
      <c r="R3676">
        <v>6</v>
      </c>
      <c r="S3676" t="s">
        <v>108</v>
      </c>
      <c r="T3676">
        <v>10</v>
      </c>
    </row>
    <row r="3677" spans="1:20">
      <c r="A3677" s="6">
        <v>3675</v>
      </c>
      <c r="B3677">
        <v>22100281</v>
      </c>
      <c r="C3677" t="s">
        <v>10</v>
      </c>
      <c r="D3677">
        <v>5.0000000000000001E-3</v>
      </c>
      <c r="E3677">
        <v>0.04</v>
      </c>
      <c r="F3677">
        <v>0.107</v>
      </c>
      <c r="G3677">
        <v>8.4000000000000005E-2</v>
      </c>
      <c r="H3677">
        <v>1</v>
      </c>
      <c r="I3677" s="7">
        <v>44579.374688194453</v>
      </c>
      <c r="J3677" t="s">
        <v>19</v>
      </c>
      <c r="K3677">
        <v>1550</v>
      </c>
      <c r="L3677">
        <v>1.1578947368421051</v>
      </c>
      <c r="M3677">
        <v>193</v>
      </c>
      <c r="N3677">
        <v>18.72</v>
      </c>
      <c r="O3677">
        <v>597</v>
      </c>
      <c r="P3677">
        <v>738</v>
      </c>
      <c r="Q3677">
        <v>1095</v>
      </c>
      <c r="R3677">
        <v>6</v>
      </c>
      <c r="S3677" t="s">
        <v>108</v>
      </c>
      <c r="T3677">
        <v>10</v>
      </c>
    </row>
    <row r="3678" spans="1:20">
      <c r="A3678" s="6">
        <v>3676</v>
      </c>
      <c r="B3678">
        <v>22300299</v>
      </c>
      <c r="C3678" t="s">
        <v>10</v>
      </c>
      <c r="D3678">
        <v>5.0000000000000001E-3</v>
      </c>
      <c r="E3678">
        <v>3.5000000000000003E-2</v>
      </c>
      <c r="F3678">
        <v>0.11</v>
      </c>
      <c r="G3678">
        <v>8.5000000000000006E-2</v>
      </c>
      <c r="H3678">
        <v>1</v>
      </c>
      <c r="I3678" s="7">
        <v>44579.337187731478</v>
      </c>
      <c r="J3678" t="s">
        <v>19</v>
      </c>
      <c r="K3678">
        <v>1600</v>
      </c>
      <c r="L3678">
        <v>1.1578947368421051</v>
      </c>
      <c r="M3678">
        <v>191</v>
      </c>
      <c r="N3678">
        <v>237.07</v>
      </c>
      <c r="O3678">
        <v>486</v>
      </c>
      <c r="P3678">
        <v>1777</v>
      </c>
      <c r="Q3678">
        <v>828</v>
      </c>
      <c r="R3678">
        <v>6</v>
      </c>
      <c r="S3678" t="s">
        <v>108</v>
      </c>
      <c r="T3678">
        <v>10</v>
      </c>
    </row>
    <row r="3679" spans="1:20">
      <c r="A3679" s="6">
        <v>3677</v>
      </c>
      <c r="B3679">
        <v>22200284</v>
      </c>
      <c r="C3679" t="s">
        <v>10</v>
      </c>
      <c r="D3679">
        <v>2E-3</v>
      </c>
      <c r="E3679">
        <v>3.5999999999999997E-2</v>
      </c>
      <c r="F3679">
        <v>0.111</v>
      </c>
      <c r="G3679">
        <v>0.113</v>
      </c>
      <c r="H3679">
        <v>1</v>
      </c>
      <c r="I3679" s="7">
        <v>44579.284408796288</v>
      </c>
      <c r="J3679" t="s">
        <v>19</v>
      </c>
      <c r="K3679">
        <v>1535</v>
      </c>
      <c r="L3679">
        <v>1.1578947368421051</v>
      </c>
      <c r="M3679">
        <v>193</v>
      </c>
      <c r="N3679">
        <v>46.78</v>
      </c>
      <c r="O3679">
        <v>958</v>
      </c>
      <c r="P3679">
        <v>772</v>
      </c>
      <c r="Q3679">
        <v>988</v>
      </c>
      <c r="R3679">
        <v>6</v>
      </c>
      <c r="S3679" t="s">
        <v>108</v>
      </c>
      <c r="T3679">
        <v>10</v>
      </c>
    </row>
    <row r="3680" spans="1:20">
      <c r="A3680" s="6">
        <v>3678</v>
      </c>
      <c r="B3680">
        <v>22400295</v>
      </c>
      <c r="C3680" t="s">
        <v>10</v>
      </c>
      <c r="D3680">
        <v>5.0000000000000001E-3</v>
      </c>
      <c r="E3680">
        <v>1.7999999999999999E-2</v>
      </c>
      <c r="F3680">
        <v>0.20799999999999999</v>
      </c>
      <c r="G3680">
        <v>0.13</v>
      </c>
      <c r="H3680">
        <v>1</v>
      </c>
      <c r="I3680" s="7">
        <v>44579.206282870371</v>
      </c>
      <c r="J3680" t="s">
        <v>19</v>
      </c>
      <c r="K3680">
        <v>1584</v>
      </c>
      <c r="L3680">
        <v>2.3157894736842111</v>
      </c>
      <c r="M3680">
        <v>187</v>
      </c>
      <c r="N3680">
        <v>55.28</v>
      </c>
      <c r="O3680">
        <v>1009</v>
      </c>
      <c r="P3680">
        <v>1827</v>
      </c>
      <c r="Q3680">
        <v>901</v>
      </c>
      <c r="R3680">
        <v>6</v>
      </c>
      <c r="S3680" t="s">
        <v>108</v>
      </c>
      <c r="T3680">
        <v>9</v>
      </c>
    </row>
    <row r="3681" spans="1:20">
      <c r="A3681" s="6">
        <v>3679</v>
      </c>
      <c r="B3681">
        <v>22100279</v>
      </c>
      <c r="C3681" t="s">
        <v>12</v>
      </c>
      <c r="D3681">
        <v>5.0000000000000001E-3</v>
      </c>
      <c r="E3681">
        <v>4.4999999999999998E-2</v>
      </c>
      <c r="F3681">
        <v>5.8000000000000003E-2</v>
      </c>
      <c r="G3681">
        <v>3.6999999999999998E-2</v>
      </c>
      <c r="H3681">
        <v>1</v>
      </c>
      <c r="I3681" s="7">
        <v>44579.244477928238</v>
      </c>
      <c r="J3681" t="s">
        <v>19</v>
      </c>
      <c r="K3681">
        <v>1586</v>
      </c>
      <c r="L3681">
        <v>22</v>
      </c>
      <c r="M3681">
        <v>191</v>
      </c>
      <c r="N3681">
        <v>4134.55</v>
      </c>
      <c r="O3681">
        <v>948</v>
      </c>
      <c r="P3681">
        <v>1752</v>
      </c>
      <c r="Q3681">
        <v>867</v>
      </c>
      <c r="R3681">
        <v>6</v>
      </c>
      <c r="S3681" t="s">
        <v>108</v>
      </c>
      <c r="T3681">
        <v>10</v>
      </c>
    </row>
    <row r="3682" spans="1:20">
      <c r="A3682" s="6">
        <v>3680</v>
      </c>
      <c r="B3682">
        <v>22200282</v>
      </c>
      <c r="C3682" t="s">
        <v>10</v>
      </c>
      <c r="D3682">
        <v>4.0000000000000001E-3</v>
      </c>
      <c r="E3682">
        <v>3.2000000000000001E-2</v>
      </c>
      <c r="F3682">
        <v>6.9000000000000006E-2</v>
      </c>
      <c r="G3682">
        <v>0.06</v>
      </c>
      <c r="H3682">
        <v>1</v>
      </c>
      <c r="I3682" s="7">
        <v>44579.163227164347</v>
      </c>
      <c r="J3682" t="s">
        <v>19</v>
      </c>
      <c r="K3682">
        <v>1538</v>
      </c>
      <c r="L3682">
        <v>1.1578947368421051</v>
      </c>
      <c r="M3682">
        <v>208</v>
      </c>
      <c r="N3682">
        <v>130.65</v>
      </c>
      <c r="O3682">
        <v>846</v>
      </c>
      <c r="P3682">
        <v>1481</v>
      </c>
      <c r="Q3682">
        <v>1037</v>
      </c>
      <c r="R3682">
        <v>6</v>
      </c>
      <c r="S3682" t="s">
        <v>108</v>
      </c>
      <c r="T3682">
        <v>10</v>
      </c>
    </row>
    <row r="3683" spans="1:20">
      <c r="A3683" s="6">
        <v>3681</v>
      </c>
      <c r="B3683">
        <v>22100275</v>
      </c>
      <c r="C3683" t="s">
        <v>12</v>
      </c>
      <c r="D3683">
        <v>4.0000000000000001E-3</v>
      </c>
      <c r="E3683">
        <v>3.3000000000000002E-2</v>
      </c>
      <c r="F3683">
        <v>5.5E-2</v>
      </c>
      <c r="G3683">
        <v>8.9999999999999993E-3</v>
      </c>
      <c r="H3683">
        <v>1</v>
      </c>
      <c r="I3683" s="7">
        <v>44579.071558530093</v>
      </c>
      <c r="J3683" t="s">
        <v>19</v>
      </c>
      <c r="K3683">
        <v>1567</v>
      </c>
      <c r="L3683">
        <v>2.3157894736842111</v>
      </c>
      <c r="M3683">
        <v>194</v>
      </c>
      <c r="N3683">
        <v>25.9</v>
      </c>
      <c r="O3683">
        <v>1589</v>
      </c>
      <c r="P3683">
        <v>2095</v>
      </c>
      <c r="Q3683">
        <v>976</v>
      </c>
      <c r="R3683">
        <v>6</v>
      </c>
      <c r="S3683" t="s">
        <v>108</v>
      </c>
      <c r="T3683">
        <v>10</v>
      </c>
    </row>
    <row r="3684" spans="1:20">
      <c r="A3684" s="6">
        <v>3682</v>
      </c>
      <c r="B3684">
        <v>22400291</v>
      </c>
      <c r="C3684" t="s">
        <v>10</v>
      </c>
      <c r="D3684">
        <v>5.0000000000000001E-3</v>
      </c>
      <c r="E3684">
        <v>1.4999999999999999E-2</v>
      </c>
      <c r="F3684">
        <v>7.1999999999999995E-2</v>
      </c>
      <c r="G3684">
        <v>9.6000000000000002E-2</v>
      </c>
      <c r="H3684">
        <v>1</v>
      </c>
      <c r="I3684" s="7">
        <v>44578.991002164352</v>
      </c>
      <c r="J3684" t="s">
        <v>19</v>
      </c>
      <c r="K3684">
        <v>1577</v>
      </c>
      <c r="L3684">
        <v>1.1578947368421051</v>
      </c>
      <c r="M3684">
        <v>190</v>
      </c>
      <c r="N3684">
        <v>57.38</v>
      </c>
      <c r="O3684">
        <v>895</v>
      </c>
      <c r="P3684">
        <v>2082</v>
      </c>
      <c r="Q3684">
        <v>823</v>
      </c>
      <c r="R3684">
        <v>6</v>
      </c>
      <c r="S3684" t="s">
        <v>108</v>
      </c>
      <c r="T3684">
        <v>9</v>
      </c>
    </row>
    <row r="3685" spans="1:20">
      <c r="A3685" s="6">
        <v>3683</v>
      </c>
      <c r="B3685">
        <v>22100273</v>
      </c>
      <c r="C3685" t="s">
        <v>10</v>
      </c>
      <c r="D3685">
        <v>5.0000000000000001E-3</v>
      </c>
      <c r="E3685">
        <v>3.3000000000000002E-2</v>
      </c>
      <c r="F3685">
        <v>5.2999999999999999E-2</v>
      </c>
      <c r="G3685">
        <v>2.1000000000000001E-2</v>
      </c>
      <c r="H3685">
        <v>1</v>
      </c>
      <c r="I3685" s="7">
        <v>44578.902458761571</v>
      </c>
      <c r="J3685" t="s">
        <v>19</v>
      </c>
      <c r="K3685">
        <v>1562</v>
      </c>
      <c r="L3685">
        <v>1.1578947368421051</v>
      </c>
      <c r="M3685">
        <v>182</v>
      </c>
      <c r="N3685">
        <v>92.78</v>
      </c>
      <c r="O3685">
        <v>1087</v>
      </c>
      <c r="P3685">
        <v>1154</v>
      </c>
      <c r="Q3685">
        <v>1012</v>
      </c>
      <c r="R3685">
        <v>6</v>
      </c>
      <c r="S3685" t="s">
        <v>108</v>
      </c>
      <c r="T3685">
        <v>10</v>
      </c>
    </row>
    <row r="3686" spans="1:20">
      <c r="A3686" s="6">
        <v>3684</v>
      </c>
      <c r="B3686">
        <v>22300291</v>
      </c>
      <c r="C3686" t="s">
        <v>10</v>
      </c>
      <c r="D3686">
        <v>5.0000000000000001E-3</v>
      </c>
      <c r="E3686">
        <v>2.7E-2</v>
      </c>
      <c r="F3686">
        <v>7.9000000000000001E-2</v>
      </c>
      <c r="G3686">
        <v>0.112</v>
      </c>
      <c r="H3686">
        <v>1</v>
      </c>
      <c r="I3686" s="7">
        <v>44578.855583217592</v>
      </c>
      <c r="J3686" t="s">
        <v>19</v>
      </c>
      <c r="K3686">
        <v>1546</v>
      </c>
      <c r="L3686">
        <v>2.3157894736842111</v>
      </c>
      <c r="M3686">
        <v>185</v>
      </c>
      <c r="N3686">
        <v>63.23</v>
      </c>
      <c r="O3686">
        <v>484</v>
      </c>
      <c r="P3686">
        <v>1770</v>
      </c>
      <c r="Q3686">
        <v>343</v>
      </c>
      <c r="R3686">
        <v>6</v>
      </c>
      <c r="S3686" t="s">
        <v>108</v>
      </c>
      <c r="T3686">
        <v>10</v>
      </c>
    </row>
    <row r="3687" spans="1:20">
      <c r="A3687" s="6">
        <v>3685</v>
      </c>
      <c r="B3687">
        <v>22300290</v>
      </c>
      <c r="C3687" t="s">
        <v>10</v>
      </c>
      <c r="D3687">
        <v>4.0000000000000001E-3</v>
      </c>
      <c r="E3687">
        <v>2.5999999999999999E-2</v>
      </c>
      <c r="F3687">
        <v>8.2000000000000003E-2</v>
      </c>
      <c r="G3687">
        <v>9.2999999999999999E-2</v>
      </c>
      <c r="H3687">
        <v>1</v>
      </c>
      <c r="I3687" s="7">
        <v>44578.814957442133</v>
      </c>
      <c r="J3687" t="s">
        <v>19</v>
      </c>
      <c r="K3687">
        <v>1533</v>
      </c>
      <c r="L3687">
        <v>2.3157894736842111</v>
      </c>
      <c r="M3687">
        <v>180</v>
      </c>
      <c r="N3687">
        <v>55.77</v>
      </c>
      <c r="O3687">
        <v>487</v>
      </c>
      <c r="P3687">
        <v>1783</v>
      </c>
      <c r="Q3687">
        <v>784</v>
      </c>
      <c r="R3687">
        <v>6</v>
      </c>
      <c r="S3687" t="s">
        <v>108</v>
      </c>
      <c r="T3687">
        <v>10</v>
      </c>
    </row>
    <row r="3688" spans="1:20">
      <c r="A3688" s="6">
        <v>3686</v>
      </c>
      <c r="B3688">
        <v>22200281</v>
      </c>
      <c r="C3688" t="s">
        <v>10</v>
      </c>
      <c r="D3688">
        <v>5.0000000000000001E-3</v>
      </c>
      <c r="E3688">
        <v>3.2000000000000001E-2</v>
      </c>
      <c r="F3688">
        <v>9.5000000000000001E-2</v>
      </c>
      <c r="G3688">
        <v>0.104</v>
      </c>
      <c r="H3688">
        <v>1</v>
      </c>
      <c r="I3688" s="7">
        <v>44579.113225960653</v>
      </c>
      <c r="J3688" t="s">
        <v>19</v>
      </c>
      <c r="K3688">
        <v>1544</v>
      </c>
      <c r="L3688">
        <v>1.1578947368421051</v>
      </c>
      <c r="M3688">
        <v>195</v>
      </c>
      <c r="N3688">
        <v>36.369999999999997</v>
      </c>
      <c r="O3688">
        <v>847</v>
      </c>
      <c r="P3688">
        <v>1781</v>
      </c>
      <c r="Q3688">
        <v>1147</v>
      </c>
      <c r="R3688">
        <v>6</v>
      </c>
      <c r="S3688" t="s">
        <v>108</v>
      </c>
      <c r="T3688">
        <v>10</v>
      </c>
    </row>
    <row r="3689" spans="1:20">
      <c r="A3689" s="6">
        <v>3687</v>
      </c>
      <c r="B3689">
        <v>22100271</v>
      </c>
      <c r="C3689" t="s">
        <v>10</v>
      </c>
      <c r="D3689">
        <v>5.0000000000000001E-3</v>
      </c>
      <c r="E3689">
        <v>2.9000000000000001E-2</v>
      </c>
      <c r="F3689">
        <v>4.7E-2</v>
      </c>
      <c r="G3689">
        <v>4.7E-2</v>
      </c>
      <c r="H3689">
        <v>1</v>
      </c>
      <c r="I3689" s="7">
        <v>44578.762179050929</v>
      </c>
      <c r="J3689" t="s">
        <v>19</v>
      </c>
      <c r="K3689">
        <v>1588</v>
      </c>
      <c r="L3689">
        <v>2.3157894736842111</v>
      </c>
      <c r="M3689">
        <v>201</v>
      </c>
      <c r="N3689">
        <v>24.37</v>
      </c>
      <c r="O3689">
        <v>597</v>
      </c>
      <c r="P3689">
        <v>1755</v>
      </c>
      <c r="Q3689">
        <v>942</v>
      </c>
      <c r="R3689">
        <v>6</v>
      </c>
      <c r="S3689" t="s">
        <v>108</v>
      </c>
      <c r="T3689">
        <v>10</v>
      </c>
    </row>
    <row r="3690" spans="1:20">
      <c r="A3690" s="6">
        <v>3688</v>
      </c>
      <c r="B3690">
        <v>22200273</v>
      </c>
      <c r="C3690" t="s">
        <v>10</v>
      </c>
      <c r="D3690">
        <v>4.0000000000000001E-3</v>
      </c>
      <c r="E3690">
        <v>2.3E-2</v>
      </c>
      <c r="F3690">
        <v>0.06</v>
      </c>
      <c r="G3690">
        <v>7.0999999999999994E-2</v>
      </c>
      <c r="H3690">
        <v>1</v>
      </c>
      <c r="I3690" s="7">
        <v>44578.709400347223</v>
      </c>
      <c r="J3690" t="s">
        <v>19</v>
      </c>
      <c r="K3690">
        <v>1532</v>
      </c>
      <c r="L3690">
        <v>2.3157894736842111</v>
      </c>
      <c r="M3690">
        <v>180</v>
      </c>
      <c r="N3690">
        <v>40.67</v>
      </c>
      <c r="O3690">
        <v>656</v>
      </c>
      <c r="P3690">
        <v>1776</v>
      </c>
      <c r="Q3690">
        <v>1083</v>
      </c>
      <c r="R3690">
        <v>6</v>
      </c>
      <c r="S3690" t="s">
        <v>108</v>
      </c>
      <c r="T3690">
        <v>10</v>
      </c>
    </row>
    <row r="3691" spans="1:20">
      <c r="A3691" s="6">
        <v>3689</v>
      </c>
      <c r="B3691">
        <v>22300287</v>
      </c>
      <c r="C3691" t="s">
        <v>10</v>
      </c>
      <c r="D3691">
        <v>3.0000000000000001E-3</v>
      </c>
      <c r="E3691">
        <v>1.7999999999999999E-2</v>
      </c>
      <c r="F3691">
        <v>7.6999999999999999E-2</v>
      </c>
      <c r="G3691">
        <v>7.2999999999999995E-2</v>
      </c>
      <c r="H3691">
        <v>1</v>
      </c>
      <c r="I3691" s="7">
        <v>44578.660788460649</v>
      </c>
      <c r="J3691" t="s">
        <v>19</v>
      </c>
      <c r="K3691">
        <v>1559</v>
      </c>
      <c r="L3691">
        <v>2.3157894736842111</v>
      </c>
      <c r="M3691">
        <v>199</v>
      </c>
      <c r="N3691">
        <v>66.33</v>
      </c>
      <c r="O3691">
        <v>424</v>
      </c>
      <c r="P3691">
        <v>1832</v>
      </c>
      <c r="Q3691">
        <v>892</v>
      </c>
      <c r="R3691">
        <v>6</v>
      </c>
      <c r="S3691" t="s">
        <v>108</v>
      </c>
      <c r="T3691">
        <v>9</v>
      </c>
    </row>
    <row r="3692" spans="1:20">
      <c r="A3692" s="6">
        <v>3690</v>
      </c>
      <c r="B3692">
        <v>22100268</v>
      </c>
      <c r="C3692" t="s">
        <v>10</v>
      </c>
      <c r="D3692">
        <v>2E-3</v>
      </c>
      <c r="E3692">
        <v>0.02</v>
      </c>
      <c r="F3692">
        <v>5.2999999999999999E-2</v>
      </c>
      <c r="G3692">
        <v>3.5000000000000003E-2</v>
      </c>
      <c r="H3692">
        <v>1</v>
      </c>
      <c r="I3692" s="7">
        <v>44578.611482326392</v>
      </c>
      <c r="J3692" t="s">
        <v>19</v>
      </c>
      <c r="K3692">
        <v>1571</v>
      </c>
      <c r="L3692">
        <v>1.1578947368421051</v>
      </c>
      <c r="M3692">
        <v>193</v>
      </c>
      <c r="N3692">
        <v>66.87</v>
      </c>
      <c r="O3692">
        <v>1446</v>
      </c>
      <c r="P3692">
        <v>1159</v>
      </c>
      <c r="Q3692">
        <v>1123</v>
      </c>
      <c r="R3692">
        <v>6</v>
      </c>
      <c r="S3692" t="s">
        <v>108</v>
      </c>
      <c r="T3692">
        <v>9</v>
      </c>
    </row>
    <row r="3693" spans="1:20">
      <c r="A3693" s="6">
        <v>3691</v>
      </c>
      <c r="B3693">
        <v>22400284</v>
      </c>
      <c r="C3693" t="s">
        <v>10</v>
      </c>
      <c r="D3693">
        <v>2E-3</v>
      </c>
      <c r="E3693">
        <v>2.3E-2</v>
      </c>
      <c r="F3693">
        <v>0.10199999999999999</v>
      </c>
      <c r="G3693">
        <v>0.111</v>
      </c>
      <c r="H3693">
        <v>1</v>
      </c>
      <c r="I3693" s="7">
        <v>44578.562870486108</v>
      </c>
      <c r="J3693" t="s">
        <v>19</v>
      </c>
      <c r="K3693">
        <v>1550</v>
      </c>
      <c r="L3693">
        <v>1.1578947368421051</v>
      </c>
      <c r="M3693">
        <v>192</v>
      </c>
      <c r="N3693">
        <v>57.97</v>
      </c>
      <c r="O3693">
        <v>599</v>
      </c>
      <c r="P3693">
        <v>1843</v>
      </c>
      <c r="Q3693">
        <v>886</v>
      </c>
      <c r="R3693">
        <v>6</v>
      </c>
      <c r="S3693" t="s">
        <v>108</v>
      </c>
      <c r="T3693">
        <v>10</v>
      </c>
    </row>
    <row r="3694" spans="1:20">
      <c r="A3694" s="6">
        <v>3692</v>
      </c>
      <c r="B3694">
        <v>22200270</v>
      </c>
      <c r="C3694" t="s">
        <v>10</v>
      </c>
      <c r="D3694">
        <v>5.0000000000000001E-3</v>
      </c>
      <c r="E3694">
        <v>0.03</v>
      </c>
      <c r="F3694">
        <v>6.4000000000000001E-2</v>
      </c>
      <c r="G3694">
        <v>0.111</v>
      </c>
      <c r="H3694">
        <v>1</v>
      </c>
      <c r="I3694" s="7">
        <v>44578.51495315972</v>
      </c>
      <c r="J3694" t="s">
        <v>19</v>
      </c>
      <c r="K3694">
        <v>1572</v>
      </c>
      <c r="L3694">
        <v>1.1578947368421051</v>
      </c>
      <c r="M3694">
        <v>199</v>
      </c>
      <c r="N3694">
        <v>30.2</v>
      </c>
      <c r="O3694">
        <v>758</v>
      </c>
      <c r="P3694">
        <v>1774</v>
      </c>
      <c r="Q3694">
        <v>938</v>
      </c>
      <c r="R3694">
        <v>6</v>
      </c>
      <c r="S3694" t="s">
        <v>108</v>
      </c>
      <c r="T3694">
        <v>10</v>
      </c>
    </row>
    <row r="3695" spans="1:20">
      <c r="A3695" s="6">
        <v>3693</v>
      </c>
      <c r="B3695">
        <v>22400282</v>
      </c>
      <c r="C3695" t="s">
        <v>10</v>
      </c>
      <c r="D3695">
        <v>6.5000000000000002E-2</v>
      </c>
      <c r="E3695">
        <v>2.3E-2</v>
      </c>
      <c r="F3695">
        <v>0.107</v>
      </c>
      <c r="G3695">
        <v>0.13100000000000001</v>
      </c>
      <c r="H3695">
        <v>1</v>
      </c>
      <c r="I3695" s="7">
        <v>44578.473632905087</v>
      </c>
      <c r="J3695" t="s">
        <v>19</v>
      </c>
      <c r="K3695">
        <v>1538</v>
      </c>
      <c r="L3695">
        <v>1.1578947368421051</v>
      </c>
      <c r="M3695">
        <v>188</v>
      </c>
      <c r="N3695">
        <v>46.15</v>
      </c>
      <c r="O3695">
        <v>596</v>
      </c>
      <c r="P3695">
        <v>1850</v>
      </c>
      <c r="Q3695">
        <v>530</v>
      </c>
      <c r="R3695">
        <v>6</v>
      </c>
      <c r="S3695" t="s">
        <v>108</v>
      </c>
      <c r="T3695">
        <v>3</v>
      </c>
    </row>
    <row r="3696" spans="1:20">
      <c r="A3696" s="6">
        <v>3694</v>
      </c>
      <c r="B3696">
        <v>22200268</v>
      </c>
      <c r="C3696" t="s">
        <v>10</v>
      </c>
      <c r="D3696">
        <v>4.0000000000000001E-3</v>
      </c>
      <c r="E3696">
        <v>0.02</v>
      </c>
      <c r="F3696">
        <v>6.5000000000000002E-2</v>
      </c>
      <c r="G3696">
        <v>6.7000000000000004E-2</v>
      </c>
      <c r="H3696">
        <v>1</v>
      </c>
      <c r="I3696" s="7">
        <v>44578.416340393524</v>
      </c>
      <c r="J3696" t="s">
        <v>19</v>
      </c>
      <c r="K3696">
        <v>1541</v>
      </c>
      <c r="L3696">
        <v>1.1578947368421051</v>
      </c>
      <c r="M3696">
        <v>197</v>
      </c>
      <c r="N3696">
        <v>160.27000000000001</v>
      </c>
      <c r="O3696">
        <v>760</v>
      </c>
      <c r="P3696">
        <v>1676</v>
      </c>
      <c r="Q3696">
        <v>1243</v>
      </c>
      <c r="R3696">
        <v>6</v>
      </c>
      <c r="S3696" t="s">
        <v>108</v>
      </c>
      <c r="T3696">
        <v>9</v>
      </c>
    </row>
    <row r="3697" spans="1:20">
      <c r="A3697" s="6">
        <v>3695</v>
      </c>
      <c r="B3697">
        <v>22300281</v>
      </c>
      <c r="C3697" t="s">
        <v>10</v>
      </c>
      <c r="D3697">
        <v>5.0000000000000001E-3</v>
      </c>
      <c r="E3697">
        <v>3.3000000000000002E-2</v>
      </c>
      <c r="F3697">
        <v>6.4000000000000001E-2</v>
      </c>
      <c r="G3697">
        <v>4.2999999999999997E-2</v>
      </c>
      <c r="H3697">
        <v>1</v>
      </c>
      <c r="I3697" s="7">
        <v>44578.368770104164</v>
      </c>
      <c r="J3697" t="s">
        <v>19</v>
      </c>
      <c r="K3697">
        <v>1532</v>
      </c>
      <c r="L3697">
        <v>1.1578947368421051</v>
      </c>
      <c r="M3697">
        <v>179</v>
      </c>
      <c r="N3697">
        <v>83.93</v>
      </c>
      <c r="O3697">
        <v>432</v>
      </c>
      <c r="P3697">
        <v>1782</v>
      </c>
      <c r="Q3697">
        <v>1061</v>
      </c>
      <c r="R3697">
        <v>6</v>
      </c>
      <c r="S3697" t="s">
        <v>108</v>
      </c>
      <c r="T3697">
        <v>10</v>
      </c>
    </row>
    <row r="3698" spans="1:20">
      <c r="A3698" s="6">
        <v>3696</v>
      </c>
      <c r="B3698">
        <v>22200266</v>
      </c>
      <c r="C3698" t="s">
        <v>10</v>
      </c>
      <c r="D3698">
        <v>6.0000000000000001E-3</v>
      </c>
      <c r="E3698">
        <v>2.8000000000000001E-2</v>
      </c>
      <c r="F3698">
        <v>7.2999999999999995E-2</v>
      </c>
      <c r="G3698">
        <v>0.104</v>
      </c>
      <c r="H3698">
        <v>1</v>
      </c>
      <c r="I3698" s="7">
        <v>44578.311130324073</v>
      </c>
      <c r="J3698" t="s">
        <v>19</v>
      </c>
      <c r="K3698">
        <v>1534</v>
      </c>
      <c r="L3698">
        <v>1.1578947368421051</v>
      </c>
      <c r="M3698">
        <v>181</v>
      </c>
      <c r="N3698">
        <v>87.17</v>
      </c>
      <c r="O3698">
        <v>515</v>
      </c>
      <c r="P3698">
        <v>1786</v>
      </c>
      <c r="Q3698">
        <v>1107</v>
      </c>
      <c r="R3698">
        <v>6</v>
      </c>
      <c r="S3698" t="s">
        <v>108</v>
      </c>
      <c r="T3698">
        <v>10</v>
      </c>
    </row>
    <row r="3699" spans="1:20">
      <c r="A3699" s="6">
        <v>3697</v>
      </c>
      <c r="B3699">
        <v>22200265</v>
      </c>
      <c r="C3699" t="s">
        <v>10</v>
      </c>
      <c r="D3699">
        <v>4.0000000000000001E-3</v>
      </c>
      <c r="E3699">
        <v>2.1999999999999999E-2</v>
      </c>
      <c r="F3699">
        <v>6.2E-2</v>
      </c>
      <c r="G3699">
        <v>0.01</v>
      </c>
      <c r="H3699">
        <v>1</v>
      </c>
      <c r="I3699" s="7">
        <v>44578.270157638894</v>
      </c>
      <c r="J3699" t="s">
        <v>19</v>
      </c>
      <c r="K3699">
        <v>1546</v>
      </c>
      <c r="L3699">
        <v>1.1578947368421051</v>
      </c>
      <c r="M3699">
        <v>191</v>
      </c>
      <c r="N3699">
        <v>134.35</v>
      </c>
      <c r="O3699">
        <v>331</v>
      </c>
      <c r="P3699">
        <v>584</v>
      </c>
      <c r="Q3699">
        <v>1099</v>
      </c>
      <c r="R3699">
        <v>6</v>
      </c>
      <c r="S3699" t="s">
        <v>108</v>
      </c>
      <c r="T3699">
        <v>10</v>
      </c>
    </row>
    <row r="3700" spans="1:20">
      <c r="A3700" s="6">
        <v>3698</v>
      </c>
      <c r="B3700">
        <v>22200264</v>
      </c>
      <c r="C3700" t="s">
        <v>10</v>
      </c>
      <c r="D3700">
        <v>4.0000000000000001E-3</v>
      </c>
      <c r="E3700">
        <v>2.8000000000000001E-2</v>
      </c>
      <c r="F3700">
        <v>5.6000000000000001E-2</v>
      </c>
      <c r="G3700">
        <v>6.4000000000000001E-2</v>
      </c>
      <c r="H3700">
        <v>1</v>
      </c>
      <c r="I3700" s="7">
        <v>44578.186128356479</v>
      </c>
      <c r="J3700" t="s">
        <v>19</v>
      </c>
      <c r="K3700">
        <v>1564</v>
      </c>
      <c r="L3700">
        <v>1.1578947368421051</v>
      </c>
      <c r="M3700">
        <v>182</v>
      </c>
      <c r="N3700">
        <v>69.849999999999994</v>
      </c>
      <c r="O3700">
        <v>846</v>
      </c>
      <c r="P3700">
        <v>2769</v>
      </c>
      <c r="Q3700">
        <v>1340</v>
      </c>
      <c r="R3700">
        <v>6</v>
      </c>
      <c r="S3700" t="s">
        <v>108</v>
      </c>
      <c r="T3700">
        <v>10</v>
      </c>
    </row>
    <row r="3701" spans="1:20">
      <c r="A3701" s="6">
        <v>3699</v>
      </c>
      <c r="B3701">
        <v>22100260</v>
      </c>
      <c r="C3701" t="s">
        <v>10</v>
      </c>
      <c r="D3701">
        <v>5.0000000000000001E-3</v>
      </c>
      <c r="E3701">
        <v>2.5999999999999999E-2</v>
      </c>
      <c r="F3701">
        <v>7.1999999999999995E-2</v>
      </c>
      <c r="G3701">
        <v>7.0000000000000007E-2</v>
      </c>
      <c r="H3701">
        <v>1</v>
      </c>
      <c r="I3701" s="7">
        <v>44578.144808333331</v>
      </c>
      <c r="J3701" t="s">
        <v>19</v>
      </c>
      <c r="K3701">
        <v>1539</v>
      </c>
      <c r="L3701">
        <v>1.1578947368421051</v>
      </c>
      <c r="M3701">
        <v>193</v>
      </c>
      <c r="N3701">
        <v>104.35</v>
      </c>
      <c r="O3701">
        <v>534</v>
      </c>
      <c r="P3701">
        <v>1753</v>
      </c>
      <c r="Q3701">
        <v>677</v>
      </c>
      <c r="R3701">
        <v>6</v>
      </c>
      <c r="S3701" t="s">
        <v>108</v>
      </c>
      <c r="T3701">
        <v>10</v>
      </c>
    </row>
    <row r="3702" spans="1:20">
      <c r="A3702" s="6">
        <v>3700</v>
      </c>
      <c r="B3702">
        <v>22300276</v>
      </c>
      <c r="C3702" t="s">
        <v>10</v>
      </c>
      <c r="D3702">
        <v>4.0000000000000001E-3</v>
      </c>
      <c r="E3702">
        <v>0.02</v>
      </c>
      <c r="F3702">
        <v>9.6000000000000002E-2</v>
      </c>
      <c r="G3702">
        <v>8.6999999999999994E-2</v>
      </c>
      <c r="H3702">
        <v>1</v>
      </c>
      <c r="I3702" s="7">
        <v>44578.101753275463</v>
      </c>
      <c r="J3702" t="s">
        <v>19</v>
      </c>
      <c r="K3702">
        <v>1530</v>
      </c>
      <c r="L3702">
        <v>1.1578947368421051</v>
      </c>
      <c r="M3702">
        <v>207</v>
      </c>
      <c r="N3702">
        <v>61.03</v>
      </c>
      <c r="O3702">
        <v>1073</v>
      </c>
      <c r="P3702">
        <v>2270</v>
      </c>
      <c r="Q3702">
        <v>677</v>
      </c>
      <c r="R3702">
        <v>6</v>
      </c>
      <c r="S3702" t="s">
        <v>108</v>
      </c>
      <c r="T3702">
        <v>9</v>
      </c>
    </row>
    <row r="3703" spans="1:20">
      <c r="A3703" s="6">
        <v>3701</v>
      </c>
      <c r="B3703">
        <v>22200263</v>
      </c>
      <c r="C3703" t="s">
        <v>10</v>
      </c>
      <c r="D3703">
        <v>0.02</v>
      </c>
      <c r="E3703">
        <v>2.5000000000000001E-2</v>
      </c>
      <c r="F3703">
        <v>5.0999999999999997E-2</v>
      </c>
      <c r="G3703">
        <v>9.9000000000000005E-2</v>
      </c>
      <c r="H3703">
        <v>1</v>
      </c>
      <c r="I3703" s="7">
        <v>44578.042723229169</v>
      </c>
      <c r="J3703" t="s">
        <v>19</v>
      </c>
      <c r="K3703">
        <v>1537</v>
      </c>
      <c r="L3703">
        <v>1.1578947368421051</v>
      </c>
      <c r="M3703">
        <v>161</v>
      </c>
      <c r="N3703">
        <v>69.349999999999994</v>
      </c>
      <c r="P3703">
        <v>986</v>
      </c>
      <c r="Q3703">
        <v>1201</v>
      </c>
      <c r="R3703">
        <v>6</v>
      </c>
      <c r="S3703" t="s">
        <v>108</v>
      </c>
      <c r="T3703">
        <v>14</v>
      </c>
    </row>
    <row r="3704" spans="1:20">
      <c r="A3704" s="6">
        <v>3702</v>
      </c>
      <c r="B3704">
        <v>22300274</v>
      </c>
      <c r="C3704" t="s">
        <v>10</v>
      </c>
      <c r="D3704">
        <v>5.0000000000000001E-3</v>
      </c>
      <c r="E3704">
        <v>2.1999999999999999E-2</v>
      </c>
      <c r="F3704">
        <v>7.9000000000000001E-2</v>
      </c>
      <c r="G3704">
        <v>5.8999999999999997E-2</v>
      </c>
      <c r="H3704">
        <v>1</v>
      </c>
      <c r="I3704" s="7">
        <v>44577.995500150457</v>
      </c>
      <c r="J3704" t="s">
        <v>19</v>
      </c>
      <c r="K3704">
        <v>1533</v>
      </c>
      <c r="L3704">
        <v>1.1578947368421051</v>
      </c>
      <c r="M3704">
        <v>187</v>
      </c>
      <c r="N3704">
        <v>72.55</v>
      </c>
      <c r="O3704">
        <v>502</v>
      </c>
      <c r="P3704">
        <v>1775</v>
      </c>
      <c r="Q3704">
        <v>610</v>
      </c>
      <c r="R3704">
        <v>6</v>
      </c>
      <c r="S3704" t="s">
        <v>108</v>
      </c>
      <c r="T3704">
        <v>10</v>
      </c>
    </row>
    <row r="3705" spans="1:20">
      <c r="A3705" s="6">
        <v>3703</v>
      </c>
      <c r="B3705">
        <v>22400262</v>
      </c>
      <c r="C3705" t="s">
        <v>10</v>
      </c>
      <c r="D3705">
        <v>8.0000000000000002E-3</v>
      </c>
      <c r="E3705">
        <v>2.1999999999999999E-2</v>
      </c>
      <c r="F3705">
        <v>0.109</v>
      </c>
      <c r="G3705">
        <v>0.16700000000000001</v>
      </c>
      <c r="H3705">
        <v>1</v>
      </c>
      <c r="I3705" s="7">
        <v>44577.435769444448</v>
      </c>
      <c r="J3705" t="s">
        <v>19</v>
      </c>
      <c r="K3705">
        <v>1536</v>
      </c>
      <c r="L3705">
        <v>1.1578947368421051</v>
      </c>
      <c r="M3705">
        <v>192</v>
      </c>
      <c r="N3705">
        <v>70.62</v>
      </c>
      <c r="O3705">
        <v>285</v>
      </c>
      <c r="P3705">
        <v>1846</v>
      </c>
      <c r="Q3705">
        <v>685</v>
      </c>
      <c r="R3705">
        <v>6</v>
      </c>
      <c r="S3705" t="s">
        <v>108</v>
      </c>
      <c r="T3705">
        <v>10</v>
      </c>
    </row>
    <row r="3706" spans="1:20">
      <c r="A3706" s="6">
        <v>3704</v>
      </c>
      <c r="B3706">
        <v>22200251</v>
      </c>
      <c r="C3706" t="s">
        <v>10</v>
      </c>
      <c r="D3706">
        <v>6.0000000000000001E-3</v>
      </c>
      <c r="E3706">
        <v>1.6E-2</v>
      </c>
      <c r="F3706">
        <v>6.6000000000000003E-2</v>
      </c>
      <c r="G3706">
        <v>5.8999999999999997E-2</v>
      </c>
      <c r="H3706">
        <v>1</v>
      </c>
      <c r="I3706" s="7">
        <v>44577.398268865742</v>
      </c>
      <c r="J3706" t="s">
        <v>19</v>
      </c>
      <c r="K3706">
        <v>1529</v>
      </c>
      <c r="L3706">
        <v>1.1578947368421051</v>
      </c>
      <c r="M3706">
        <v>189</v>
      </c>
      <c r="N3706">
        <v>53.43</v>
      </c>
      <c r="O3706">
        <v>959</v>
      </c>
      <c r="P3706">
        <v>1664</v>
      </c>
      <c r="Q3706">
        <v>938</v>
      </c>
      <c r="R3706">
        <v>6</v>
      </c>
      <c r="S3706" t="s">
        <v>108</v>
      </c>
      <c r="T3706">
        <v>9</v>
      </c>
    </row>
    <row r="3707" spans="1:20">
      <c r="A3707" s="6">
        <v>3705</v>
      </c>
      <c r="B3707">
        <v>22200250</v>
      </c>
      <c r="C3707" t="s">
        <v>10</v>
      </c>
      <c r="D3707">
        <v>5.0000000000000001E-3</v>
      </c>
      <c r="E3707">
        <v>3.2000000000000001E-2</v>
      </c>
      <c r="F3707">
        <v>0.05</v>
      </c>
      <c r="G3707">
        <v>1.7999999999999999E-2</v>
      </c>
      <c r="H3707">
        <v>1</v>
      </c>
      <c r="I3707" s="7">
        <v>44577.360074039352</v>
      </c>
      <c r="J3707" t="s">
        <v>19</v>
      </c>
      <c r="K3707">
        <v>1529</v>
      </c>
      <c r="L3707">
        <v>1.1578947368421051</v>
      </c>
      <c r="M3707">
        <v>192</v>
      </c>
      <c r="N3707">
        <v>36.729999999999997</v>
      </c>
      <c r="O3707">
        <v>846</v>
      </c>
      <c r="P3707">
        <v>1788</v>
      </c>
      <c r="Q3707">
        <v>1248</v>
      </c>
      <c r="R3707">
        <v>6</v>
      </c>
      <c r="S3707" t="s">
        <v>108</v>
      </c>
      <c r="T3707">
        <v>10</v>
      </c>
    </row>
    <row r="3708" spans="1:20">
      <c r="A3708" s="6">
        <v>3706</v>
      </c>
      <c r="B3708">
        <v>22300263</v>
      </c>
      <c r="C3708" t="s">
        <v>10</v>
      </c>
      <c r="D3708">
        <v>5.0000000000000001E-3</v>
      </c>
      <c r="E3708">
        <v>2.7E-2</v>
      </c>
      <c r="F3708">
        <v>5.8000000000000003E-2</v>
      </c>
      <c r="G3708">
        <v>0.03</v>
      </c>
      <c r="H3708">
        <v>1</v>
      </c>
      <c r="I3708" s="7">
        <v>44577.321878703697</v>
      </c>
      <c r="J3708" t="s">
        <v>19</v>
      </c>
      <c r="K3708">
        <v>1600</v>
      </c>
      <c r="L3708">
        <v>1.1578947368421051</v>
      </c>
      <c r="M3708">
        <v>195</v>
      </c>
      <c r="N3708">
        <v>100.62</v>
      </c>
      <c r="O3708">
        <v>429</v>
      </c>
      <c r="P3708">
        <v>1772</v>
      </c>
      <c r="Q3708">
        <v>877</v>
      </c>
      <c r="R3708">
        <v>6</v>
      </c>
      <c r="S3708" t="s">
        <v>108</v>
      </c>
      <c r="T3708">
        <v>10</v>
      </c>
    </row>
    <row r="3709" spans="1:20">
      <c r="A3709" s="6">
        <v>3707</v>
      </c>
      <c r="B3709">
        <v>22200249</v>
      </c>
      <c r="C3709" t="s">
        <v>10</v>
      </c>
      <c r="D3709">
        <v>1.4999999999999999E-2</v>
      </c>
      <c r="E3709">
        <v>2.8000000000000001E-2</v>
      </c>
      <c r="F3709">
        <v>4.7E-2</v>
      </c>
      <c r="G3709">
        <v>4.5999999999999999E-2</v>
      </c>
      <c r="H3709">
        <v>1</v>
      </c>
      <c r="I3709" s="7">
        <v>44577.275698263889</v>
      </c>
      <c r="J3709" t="s">
        <v>19</v>
      </c>
      <c r="K3709">
        <v>1564</v>
      </c>
      <c r="L3709">
        <v>1.1578947368421051</v>
      </c>
      <c r="M3709">
        <v>174</v>
      </c>
      <c r="N3709">
        <v>48.13</v>
      </c>
      <c r="O3709">
        <v>1161</v>
      </c>
      <c r="P3709">
        <v>1983</v>
      </c>
      <c r="Q3709">
        <v>1048</v>
      </c>
      <c r="R3709">
        <v>6</v>
      </c>
      <c r="S3709" t="s">
        <v>108</v>
      </c>
      <c r="T3709">
        <v>12</v>
      </c>
    </row>
    <row r="3710" spans="1:20">
      <c r="A3710" s="6">
        <v>3708</v>
      </c>
      <c r="B3710">
        <v>22300262</v>
      </c>
      <c r="C3710" t="s">
        <v>10</v>
      </c>
      <c r="D3710">
        <v>5.0000000000000001E-3</v>
      </c>
      <c r="E3710">
        <v>1.6E-2</v>
      </c>
      <c r="F3710">
        <v>8.6999999999999994E-2</v>
      </c>
      <c r="G3710">
        <v>0.112</v>
      </c>
      <c r="H3710">
        <v>1</v>
      </c>
      <c r="I3710" s="7">
        <v>44577.227433067128</v>
      </c>
      <c r="J3710" t="s">
        <v>19</v>
      </c>
      <c r="K3710">
        <v>1540</v>
      </c>
      <c r="L3710">
        <v>1.1578947368421051</v>
      </c>
      <c r="M3710">
        <v>185</v>
      </c>
      <c r="N3710">
        <v>0</v>
      </c>
      <c r="O3710">
        <v>486</v>
      </c>
      <c r="P3710">
        <v>1769</v>
      </c>
      <c r="Q3710">
        <v>823</v>
      </c>
      <c r="R3710">
        <v>6</v>
      </c>
      <c r="S3710" t="s">
        <v>108</v>
      </c>
      <c r="T3710">
        <v>9</v>
      </c>
    </row>
    <row r="3711" spans="1:20">
      <c r="A3711" s="6">
        <v>3709</v>
      </c>
      <c r="B3711">
        <v>22300261</v>
      </c>
      <c r="C3711" t="s">
        <v>10</v>
      </c>
      <c r="D3711">
        <v>8.0000000000000002E-3</v>
      </c>
      <c r="E3711">
        <v>1.4999999999999999E-2</v>
      </c>
      <c r="F3711">
        <v>8.3000000000000004E-2</v>
      </c>
      <c r="G3711">
        <v>0.157</v>
      </c>
      <c r="H3711">
        <v>1</v>
      </c>
      <c r="I3711" s="7">
        <v>44577.190973993063</v>
      </c>
      <c r="J3711" t="s">
        <v>19</v>
      </c>
      <c r="K3711">
        <v>1545</v>
      </c>
      <c r="L3711">
        <v>1.1578947368421051</v>
      </c>
      <c r="M3711">
        <v>198</v>
      </c>
      <c r="N3711">
        <v>71.73</v>
      </c>
      <c r="O3711">
        <v>427</v>
      </c>
      <c r="P3711">
        <v>1774</v>
      </c>
      <c r="Q3711">
        <v>582</v>
      </c>
      <c r="R3711">
        <v>6</v>
      </c>
      <c r="S3711" t="s">
        <v>108</v>
      </c>
      <c r="T3711">
        <v>9</v>
      </c>
    </row>
    <row r="3712" spans="1:20">
      <c r="A3712" s="6">
        <v>3710</v>
      </c>
      <c r="B3712">
        <v>22200247</v>
      </c>
      <c r="C3712" t="s">
        <v>10</v>
      </c>
      <c r="D3712">
        <v>8.9999999999999993E-3</v>
      </c>
      <c r="E3712">
        <v>1.7999999999999999E-2</v>
      </c>
      <c r="F3712">
        <v>8.1000000000000003E-2</v>
      </c>
      <c r="G3712">
        <v>8.5999999999999993E-2</v>
      </c>
      <c r="H3712">
        <v>1</v>
      </c>
      <c r="I3712" s="7">
        <v>44577.143404016213</v>
      </c>
      <c r="J3712" t="s">
        <v>19</v>
      </c>
      <c r="K3712">
        <v>1538</v>
      </c>
      <c r="L3712">
        <v>1.1578947368421051</v>
      </c>
      <c r="M3712">
        <v>182</v>
      </c>
      <c r="N3712">
        <v>69.680000000000007</v>
      </c>
      <c r="O3712">
        <v>730</v>
      </c>
      <c r="P3712">
        <v>1788</v>
      </c>
      <c r="Q3712">
        <v>934</v>
      </c>
      <c r="R3712">
        <v>6</v>
      </c>
      <c r="S3712" t="s">
        <v>108</v>
      </c>
      <c r="T3712">
        <v>9</v>
      </c>
    </row>
    <row r="3713" spans="1:20">
      <c r="A3713" s="6">
        <v>3711</v>
      </c>
      <c r="B3713">
        <v>22400256</v>
      </c>
      <c r="C3713" t="s">
        <v>10</v>
      </c>
      <c r="D3713">
        <v>8.0000000000000002E-3</v>
      </c>
      <c r="E3713">
        <v>1.6E-2</v>
      </c>
      <c r="F3713">
        <v>6.4000000000000001E-2</v>
      </c>
      <c r="G3713">
        <v>8.3000000000000004E-2</v>
      </c>
      <c r="H3713">
        <v>1</v>
      </c>
      <c r="I3713" s="7">
        <v>44577.091319791667</v>
      </c>
      <c r="J3713" t="s">
        <v>19</v>
      </c>
      <c r="K3713">
        <v>1557</v>
      </c>
      <c r="L3713">
        <v>1.1578947368421051</v>
      </c>
      <c r="M3713">
        <v>190</v>
      </c>
      <c r="N3713">
        <v>31.95</v>
      </c>
      <c r="O3713">
        <v>497</v>
      </c>
      <c r="P3713">
        <v>1850</v>
      </c>
      <c r="Q3713">
        <v>639</v>
      </c>
      <c r="R3713">
        <v>6</v>
      </c>
      <c r="S3713" t="s">
        <v>108</v>
      </c>
      <c r="T3713">
        <v>9</v>
      </c>
    </row>
    <row r="3714" spans="1:20">
      <c r="A3714" s="6">
        <v>3712</v>
      </c>
      <c r="B3714">
        <v>22300257</v>
      </c>
      <c r="C3714" t="s">
        <v>10</v>
      </c>
      <c r="D3714">
        <v>5.0000000000000001E-3</v>
      </c>
      <c r="E3714">
        <v>2.5999999999999999E-2</v>
      </c>
      <c r="F3714">
        <v>8.3000000000000004E-2</v>
      </c>
      <c r="G3714">
        <v>0.13700000000000001</v>
      </c>
      <c r="H3714">
        <v>1</v>
      </c>
      <c r="I3714" s="7">
        <v>44577.024652233798</v>
      </c>
      <c r="J3714" t="s">
        <v>19</v>
      </c>
      <c r="K3714">
        <v>1532</v>
      </c>
      <c r="L3714">
        <v>1.1578947368421051</v>
      </c>
      <c r="M3714">
        <v>76</v>
      </c>
      <c r="N3714">
        <v>48.75</v>
      </c>
      <c r="O3714">
        <v>486</v>
      </c>
      <c r="P3714">
        <v>1779</v>
      </c>
      <c r="Q3714">
        <v>858</v>
      </c>
      <c r="R3714">
        <v>6</v>
      </c>
      <c r="S3714" t="s">
        <v>108</v>
      </c>
      <c r="T3714">
        <v>10</v>
      </c>
    </row>
    <row r="3715" spans="1:20">
      <c r="A3715" s="6">
        <v>3713</v>
      </c>
      <c r="B3715">
        <v>22100239</v>
      </c>
      <c r="C3715" t="s">
        <v>10</v>
      </c>
      <c r="D3715">
        <v>5.0000000000000001E-3</v>
      </c>
      <c r="E3715">
        <v>2.9000000000000001E-2</v>
      </c>
      <c r="F3715">
        <v>6.9000000000000006E-2</v>
      </c>
      <c r="G3715">
        <v>9.8000000000000004E-2</v>
      </c>
      <c r="H3715">
        <v>1</v>
      </c>
      <c r="I3715" s="7">
        <v>44576.974998726851</v>
      </c>
      <c r="J3715" t="s">
        <v>19</v>
      </c>
      <c r="K3715">
        <v>1524</v>
      </c>
      <c r="L3715">
        <v>1.1578947368421051</v>
      </c>
      <c r="M3715">
        <v>201</v>
      </c>
      <c r="N3715">
        <v>74.53</v>
      </c>
      <c r="O3715">
        <v>708</v>
      </c>
      <c r="P3715">
        <v>1750</v>
      </c>
      <c r="Q3715">
        <v>984</v>
      </c>
      <c r="R3715">
        <v>6</v>
      </c>
      <c r="S3715" t="s">
        <v>108</v>
      </c>
      <c r="T3715">
        <v>10</v>
      </c>
    </row>
    <row r="3716" spans="1:20">
      <c r="A3716" s="6">
        <v>3714</v>
      </c>
      <c r="B3716">
        <v>22100238</v>
      </c>
      <c r="C3716" t="s">
        <v>10</v>
      </c>
      <c r="D3716">
        <v>5.0000000000000001E-3</v>
      </c>
      <c r="E3716">
        <v>3.5000000000000003E-2</v>
      </c>
      <c r="F3716">
        <v>9.4E-2</v>
      </c>
      <c r="G3716">
        <v>8.8999999999999996E-2</v>
      </c>
      <c r="H3716">
        <v>1</v>
      </c>
      <c r="I3716" s="7">
        <v>44576.934720254627</v>
      </c>
      <c r="J3716" t="s">
        <v>19</v>
      </c>
      <c r="K3716">
        <v>1525</v>
      </c>
      <c r="L3716">
        <v>2.3157894736842111</v>
      </c>
      <c r="M3716">
        <v>197</v>
      </c>
      <c r="N3716">
        <v>147.68</v>
      </c>
      <c r="O3716">
        <v>685</v>
      </c>
      <c r="P3716">
        <v>1758</v>
      </c>
      <c r="Q3716">
        <v>811</v>
      </c>
      <c r="R3716">
        <v>6</v>
      </c>
      <c r="S3716" t="s">
        <v>108</v>
      </c>
      <c r="T3716">
        <v>10</v>
      </c>
    </row>
    <row r="3717" spans="1:20">
      <c r="A3717" s="6">
        <v>3715</v>
      </c>
      <c r="B3717">
        <v>22300255</v>
      </c>
      <c r="C3717" t="s">
        <v>10</v>
      </c>
      <c r="D3717">
        <v>5.0000000000000001E-3</v>
      </c>
      <c r="E3717">
        <v>2.1999999999999999E-2</v>
      </c>
      <c r="F3717">
        <v>0.13200000000000001</v>
      </c>
      <c r="G3717">
        <v>0.1</v>
      </c>
      <c r="H3717">
        <v>1</v>
      </c>
      <c r="I3717" s="7">
        <v>44576.894441979173</v>
      </c>
      <c r="J3717" t="s">
        <v>19</v>
      </c>
      <c r="K3717">
        <v>1569</v>
      </c>
      <c r="L3717">
        <v>2.3157894736842111</v>
      </c>
      <c r="M3717">
        <v>196</v>
      </c>
      <c r="N3717">
        <v>78.23</v>
      </c>
      <c r="O3717">
        <v>567</v>
      </c>
      <c r="P3717">
        <v>1960</v>
      </c>
      <c r="Q3717">
        <v>834</v>
      </c>
      <c r="R3717">
        <v>6</v>
      </c>
      <c r="S3717" t="s">
        <v>108</v>
      </c>
      <c r="T3717">
        <v>10</v>
      </c>
    </row>
    <row r="3718" spans="1:20">
      <c r="A3718" s="6">
        <v>3716</v>
      </c>
      <c r="B3718">
        <v>22300254</v>
      </c>
      <c r="C3718" t="s">
        <v>10</v>
      </c>
      <c r="D3718">
        <v>5.0000000000000001E-3</v>
      </c>
      <c r="E3718">
        <v>2.3E-2</v>
      </c>
      <c r="F3718">
        <v>0.09</v>
      </c>
      <c r="G3718">
        <v>8.4000000000000005E-2</v>
      </c>
      <c r="H3718">
        <v>1</v>
      </c>
      <c r="I3718" s="7">
        <v>44576.851385682872</v>
      </c>
      <c r="J3718" t="s">
        <v>19</v>
      </c>
      <c r="K3718">
        <v>1541</v>
      </c>
      <c r="L3718">
        <v>2.3157894736842111</v>
      </c>
      <c r="M3718">
        <v>192</v>
      </c>
      <c r="N3718">
        <v>74.62</v>
      </c>
      <c r="O3718">
        <v>483</v>
      </c>
      <c r="P3718">
        <v>1777</v>
      </c>
      <c r="Q3718">
        <v>473</v>
      </c>
      <c r="R3718">
        <v>6</v>
      </c>
      <c r="S3718" t="s">
        <v>108</v>
      </c>
      <c r="T3718">
        <v>10</v>
      </c>
    </row>
    <row r="3719" spans="1:20">
      <c r="A3719" s="6">
        <v>3717</v>
      </c>
      <c r="B3719">
        <v>22200242</v>
      </c>
      <c r="C3719" t="s">
        <v>10</v>
      </c>
      <c r="D3719">
        <v>5.0000000000000001E-3</v>
      </c>
      <c r="E3719">
        <v>2.5000000000000001E-2</v>
      </c>
      <c r="F3719">
        <v>8.7999999999999995E-2</v>
      </c>
      <c r="G3719">
        <v>0.109</v>
      </c>
      <c r="H3719">
        <v>1</v>
      </c>
      <c r="I3719" s="7">
        <v>44576.815968402778</v>
      </c>
      <c r="J3719" t="s">
        <v>19</v>
      </c>
      <c r="K3719">
        <v>1573</v>
      </c>
      <c r="L3719">
        <v>3.4736842105263159</v>
      </c>
      <c r="M3719">
        <v>185</v>
      </c>
      <c r="N3719">
        <v>122.13</v>
      </c>
      <c r="O3719">
        <v>460</v>
      </c>
      <c r="P3719">
        <v>1781</v>
      </c>
      <c r="Q3719">
        <v>620</v>
      </c>
      <c r="R3719">
        <v>6</v>
      </c>
      <c r="S3719" t="s">
        <v>108</v>
      </c>
      <c r="T3719">
        <v>10</v>
      </c>
    </row>
    <row r="3720" spans="1:20">
      <c r="A3720" s="6">
        <v>3718</v>
      </c>
      <c r="B3720">
        <v>22300253</v>
      </c>
      <c r="C3720" t="s">
        <v>10</v>
      </c>
      <c r="D3720">
        <v>5.0000000000000001E-3</v>
      </c>
      <c r="E3720">
        <v>2.5000000000000001E-2</v>
      </c>
      <c r="F3720">
        <v>7.9000000000000001E-2</v>
      </c>
      <c r="G3720">
        <v>7.2999999999999995E-2</v>
      </c>
      <c r="H3720">
        <v>1</v>
      </c>
      <c r="I3720" s="7">
        <v>44576.771870682867</v>
      </c>
      <c r="J3720" t="s">
        <v>19</v>
      </c>
      <c r="K3720">
        <v>1546</v>
      </c>
      <c r="L3720">
        <v>1.1578947368421051</v>
      </c>
      <c r="M3720">
        <v>191</v>
      </c>
      <c r="N3720">
        <v>106.12</v>
      </c>
      <c r="O3720">
        <v>486</v>
      </c>
      <c r="P3720">
        <v>1774</v>
      </c>
      <c r="Q3720">
        <v>637</v>
      </c>
      <c r="R3720">
        <v>6</v>
      </c>
      <c r="S3720" t="s">
        <v>108</v>
      </c>
      <c r="T3720">
        <v>10</v>
      </c>
    </row>
    <row r="3721" spans="1:20">
      <c r="A3721" s="6">
        <v>3719</v>
      </c>
      <c r="B3721">
        <v>22100233</v>
      </c>
      <c r="C3721" t="s">
        <v>10</v>
      </c>
      <c r="D3721">
        <v>5.0000000000000001E-3</v>
      </c>
      <c r="E3721">
        <v>2.1999999999999999E-2</v>
      </c>
      <c r="F3721">
        <v>6.9000000000000006E-2</v>
      </c>
      <c r="G3721">
        <v>7.8E-2</v>
      </c>
      <c r="H3721">
        <v>1</v>
      </c>
      <c r="I3721" s="7">
        <v>44576.61804872685</v>
      </c>
      <c r="J3721" t="s">
        <v>19</v>
      </c>
      <c r="K3721">
        <v>1531</v>
      </c>
      <c r="L3721">
        <v>11.57894736842105</v>
      </c>
      <c r="M3721">
        <v>208</v>
      </c>
      <c r="N3721">
        <v>0</v>
      </c>
      <c r="O3721">
        <v>1090</v>
      </c>
      <c r="P3721">
        <v>1157</v>
      </c>
      <c r="Q3721">
        <v>1108</v>
      </c>
      <c r="R3721">
        <v>6</v>
      </c>
      <c r="S3721" t="s">
        <v>108</v>
      </c>
      <c r="T3721">
        <v>10</v>
      </c>
    </row>
    <row r="3722" spans="1:20">
      <c r="A3722" s="6">
        <v>3720</v>
      </c>
      <c r="B3722">
        <v>22400245</v>
      </c>
      <c r="C3722" t="s">
        <v>10</v>
      </c>
      <c r="D3722">
        <v>8.9999999999999993E-3</v>
      </c>
      <c r="E3722">
        <v>1.2999999999999999E-2</v>
      </c>
      <c r="F3722">
        <v>0.161</v>
      </c>
      <c r="G3722">
        <v>0.14599999999999999</v>
      </c>
      <c r="H3722">
        <v>1</v>
      </c>
      <c r="I3722" s="7">
        <v>44576.557631365737</v>
      </c>
      <c r="J3722" t="s">
        <v>19</v>
      </c>
      <c r="K3722">
        <v>1646</v>
      </c>
      <c r="L3722">
        <v>13.89473684210526</v>
      </c>
      <c r="M3722">
        <v>210</v>
      </c>
      <c r="N3722">
        <v>76.599999999999994</v>
      </c>
      <c r="O3722">
        <v>1444</v>
      </c>
      <c r="P3722">
        <v>1216</v>
      </c>
      <c r="Q3722">
        <v>1275</v>
      </c>
      <c r="R3722">
        <v>6</v>
      </c>
      <c r="S3722" t="s">
        <v>108</v>
      </c>
      <c r="T3722">
        <v>9</v>
      </c>
    </row>
    <row r="3723" spans="1:20">
      <c r="A3723" s="6">
        <v>3721</v>
      </c>
      <c r="B3723">
        <v>22200236</v>
      </c>
      <c r="C3723" t="s">
        <v>10</v>
      </c>
      <c r="D3723">
        <v>6.0000000000000001E-3</v>
      </c>
      <c r="E3723">
        <v>1.6E-2</v>
      </c>
      <c r="F3723">
        <v>5.0999999999999997E-2</v>
      </c>
      <c r="G3723">
        <v>9.4E-2</v>
      </c>
      <c r="H3723">
        <v>1</v>
      </c>
      <c r="I3723" s="7">
        <v>44576.515269328702</v>
      </c>
      <c r="J3723" t="s">
        <v>19</v>
      </c>
      <c r="K3723">
        <v>1577</v>
      </c>
      <c r="L3723">
        <v>11.57894736842105</v>
      </c>
      <c r="M3723">
        <v>191</v>
      </c>
      <c r="N3723">
        <v>0</v>
      </c>
      <c r="O3723">
        <v>958</v>
      </c>
      <c r="P3723">
        <v>1186</v>
      </c>
      <c r="Q3723">
        <v>1097</v>
      </c>
      <c r="R3723">
        <v>6</v>
      </c>
      <c r="S3723" t="s">
        <v>108</v>
      </c>
      <c r="T3723">
        <v>9</v>
      </c>
    </row>
    <row r="3724" spans="1:20">
      <c r="A3724" s="6">
        <v>3722</v>
      </c>
      <c r="B3724">
        <v>22200234</v>
      </c>
      <c r="C3724" t="s">
        <v>10</v>
      </c>
      <c r="D3724">
        <v>5.0000000000000001E-3</v>
      </c>
      <c r="E3724">
        <v>1.7999999999999999E-2</v>
      </c>
      <c r="F3724">
        <v>6.0999999999999999E-2</v>
      </c>
      <c r="G3724">
        <v>8.3000000000000004E-2</v>
      </c>
      <c r="H3724">
        <v>1</v>
      </c>
      <c r="I3724" s="7">
        <v>44576.389226041669</v>
      </c>
      <c r="J3724" t="s">
        <v>19</v>
      </c>
      <c r="K3724">
        <v>1553</v>
      </c>
      <c r="L3724">
        <v>5.7894736842105274</v>
      </c>
      <c r="M3724">
        <v>190</v>
      </c>
      <c r="N3724">
        <v>80.849999999999994</v>
      </c>
      <c r="O3724">
        <v>961</v>
      </c>
      <c r="P3724">
        <v>1188</v>
      </c>
      <c r="Q3724">
        <v>1223</v>
      </c>
      <c r="R3724">
        <v>6</v>
      </c>
      <c r="S3724" t="s">
        <v>108</v>
      </c>
      <c r="T3724">
        <v>9</v>
      </c>
    </row>
    <row r="3725" spans="1:20">
      <c r="A3725" s="6">
        <v>3723</v>
      </c>
      <c r="B3725">
        <v>22300245</v>
      </c>
      <c r="C3725" t="s">
        <v>10</v>
      </c>
      <c r="D3725">
        <v>6.0000000000000001E-3</v>
      </c>
      <c r="E3725">
        <v>0.02</v>
      </c>
      <c r="F3725">
        <v>7.9000000000000001E-2</v>
      </c>
      <c r="G3725">
        <v>6.5000000000000002E-2</v>
      </c>
      <c r="H3725">
        <v>1</v>
      </c>
      <c r="I3725" s="7">
        <v>44576.340614004628</v>
      </c>
      <c r="J3725" t="s">
        <v>19</v>
      </c>
      <c r="K3725">
        <v>1551</v>
      </c>
      <c r="L3725">
        <v>1.1578947368421051</v>
      </c>
      <c r="M3725">
        <v>186</v>
      </c>
      <c r="N3725">
        <v>0.52</v>
      </c>
      <c r="O3725">
        <v>483</v>
      </c>
      <c r="P3725">
        <v>1769</v>
      </c>
      <c r="Q3725">
        <v>650</v>
      </c>
      <c r="R3725">
        <v>6</v>
      </c>
      <c r="S3725" t="s">
        <v>108</v>
      </c>
      <c r="T3725">
        <v>9</v>
      </c>
    </row>
    <row r="3726" spans="1:20">
      <c r="A3726" s="6">
        <v>3724</v>
      </c>
      <c r="B3726">
        <v>22200232</v>
      </c>
      <c r="C3726" t="s">
        <v>10</v>
      </c>
      <c r="D3726">
        <v>5.0000000000000001E-3</v>
      </c>
      <c r="E3726">
        <v>2.7E-2</v>
      </c>
      <c r="F3726">
        <v>6.0999999999999999E-2</v>
      </c>
      <c r="G3726">
        <v>0.06</v>
      </c>
      <c r="H3726">
        <v>1</v>
      </c>
      <c r="I3726" s="7">
        <v>44576.287835682873</v>
      </c>
      <c r="J3726" t="s">
        <v>19</v>
      </c>
      <c r="K3726">
        <v>1549</v>
      </c>
      <c r="L3726">
        <v>2.3157894736842111</v>
      </c>
      <c r="M3726">
        <v>199</v>
      </c>
      <c r="N3726">
        <v>0</v>
      </c>
      <c r="O3726">
        <v>474</v>
      </c>
      <c r="P3726">
        <v>1790</v>
      </c>
      <c r="Q3726">
        <v>902</v>
      </c>
      <c r="R3726">
        <v>6</v>
      </c>
      <c r="S3726" t="s">
        <v>108</v>
      </c>
      <c r="T3726">
        <v>10</v>
      </c>
    </row>
    <row r="3727" spans="1:20">
      <c r="A3727" s="6">
        <v>3725</v>
      </c>
      <c r="B3727">
        <v>22200228</v>
      </c>
      <c r="C3727" t="s">
        <v>9</v>
      </c>
      <c r="D3727">
        <v>0.01</v>
      </c>
      <c r="E3727">
        <v>2.5999999999999999E-2</v>
      </c>
      <c r="F3727">
        <v>0.03</v>
      </c>
      <c r="G3727">
        <v>1E-3</v>
      </c>
      <c r="H3727">
        <v>1</v>
      </c>
      <c r="I3727" s="7">
        <v>44576.119777280102</v>
      </c>
      <c r="J3727" t="s">
        <v>19</v>
      </c>
      <c r="K3727">
        <v>1565</v>
      </c>
      <c r="L3727">
        <v>22</v>
      </c>
      <c r="M3727">
        <v>157</v>
      </c>
      <c r="N3727">
        <v>0</v>
      </c>
      <c r="O3727">
        <v>2470</v>
      </c>
      <c r="Q3727">
        <v>1119</v>
      </c>
      <c r="R3727">
        <v>6</v>
      </c>
      <c r="S3727" t="s">
        <v>108</v>
      </c>
      <c r="T3727">
        <v>10</v>
      </c>
    </row>
    <row r="3728" spans="1:20">
      <c r="A3728" s="6">
        <v>3726</v>
      </c>
      <c r="B3728">
        <v>22300239</v>
      </c>
      <c r="C3728" t="s">
        <v>10</v>
      </c>
      <c r="D3728">
        <v>6.0000000000000001E-3</v>
      </c>
      <c r="E3728">
        <v>3.4000000000000002E-2</v>
      </c>
      <c r="F3728">
        <v>6.2E-2</v>
      </c>
      <c r="G3728">
        <v>9.4E-2</v>
      </c>
      <c r="H3728">
        <v>1</v>
      </c>
      <c r="I3728" s="7">
        <v>44576.062137766203</v>
      </c>
      <c r="J3728" t="s">
        <v>19</v>
      </c>
      <c r="K3728">
        <v>1527</v>
      </c>
      <c r="L3728">
        <v>2.3157894736842111</v>
      </c>
      <c r="M3728">
        <v>202</v>
      </c>
      <c r="N3728">
        <v>0</v>
      </c>
      <c r="O3728">
        <v>157</v>
      </c>
      <c r="P3728">
        <v>1760</v>
      </c>
      <c r="Q3728">
        <v>905</v>
      </c>
      <c r="R3728">
        <v>6</v>
      </c>
      <c r="S3728" t="s">
        <v>108</v>
      </c>
      <c r="T3728">
        <v>10</v>
      </c>
    </row>
    <row r="3729" spans="1:20">
      <c r="A3729" s="6">
        <v>3727</v>
      </c>
      <c r="B3729">
        <v>22200225</v>
      </c>
      <c r="C3729" t="s">
        <v>10</v>
      </c>
      <c r="D3729">
        <v>6.0000000000000001E-3</v>
      </c>
      <c r="E3729">
        <v>2.5000000000000001E-2</v>
      </c>
      <c r="F3729">
        <v>5.8999999999999997E-2</v>
      </c>
      <c r="G3729">
        <v>0.122</v>
      </c>
      <c r="H3729">
        <v>1</v>
      </c>
      <c r="I3729" s="7">
        <v>44576.001372800929</v>
      </c>
      <c r="J3729" t="s">
        <v>19</v>
      </c>
      <c r="K3729">
        <v>1528</v>
      </c>
      <c r="L3729">
        <v>2.3157894736842111</v>
      </c>
      <c r="M3729">
        <v>199</v>
      </c>
      <c r="N3729">
        <v>97.6</v>
      </c>
      <c r="O3729">
        <v>760</v>
      </c>
      <c r="P3729">
        <v>1990</v>
      </c>
      <c r="Q3729">
        <v>907</v>
      </c>
      <c r="R3729">
        <v>6</v>
      </c>
      <c r="S3729" t="s">
        <v>108</v>
      </c>
      <c r="T3729">
        <v>10</v>
      </c>
    </row>
    <row r="3730" spans="1:20">
      <c r="A3730" s="6">
        <v>3728</v>
      </c>
      <c r="B3730">
        <v>22400232</v>
      </c>
      <c r="C3730" t="s">
        <v>10</v>
      </c>
      <c r="D3730">
        <v>5.0000000000000001E-3</v>
      </c>
      <c r="E3730">
        <v>2.9000000000000001E-2</v>
      </c>
      <c r="F3730">
        <v>7.1999999999999995E-2</v>
      </c>
      <c r="G3730">
        <v>0.02</v>
      </c>
      <c r="H3730">
        <v>1</v>
      </c>
      <c r="I3730" s="7">
        <v>44575.901024421299</v>
      </c>
      <c r="J3730" t="s">
        <v>19</v>
      </c>
      <c r="K3730">
        <v>1574</v>
      </c>
      <c r="L3730">
        <v>1.1578947368421051</v>
      </c>
      <c r="M3730">
        <v>190</v>
      </c>
      <c r="N3730">
        <v>0</v>
      </c>
      <c r="O3730">
        <v>500</v>
      </c>
      <c r="P3730">
        <v>1877</v>
      </c>
      <c r="Q3730">
        <v>1380</v>
      </c>
      <c r="R3730">
        <v>6</v>
      </c>
      <c r="S3730" t="s">
        <v>108</v>
      </c>
      <c r="T3730">
        <v>10</v>
      </c>
    </row>
    <row r="3731" spans="1:20">
      <c r="A3731" s="6">
        <v>3729</v>
      </c>
      <c r="B3731">
        <v>22200222</v>
      </c>
      <c r="C3731" t="s">
        <v>10</v>
      </c>
      <c r="D3731">
        <v>6.0000000000000001E-3</v>
      </c>
      <c r="E3731">
        <v>2.1999999999999999E-2</v>
      </c>
      <c r="F3731">
        <v>0.04</v>
      </c>
      <c r="G3731">
        <v>4.2999999999999997E-2</v>
      </c>
      <c r="H3731">
        <v>1</v>
      </c>
      <c r="I3731" s="7">
        <v>44575.798939351851</v>
      </c>
      <c r="J3731" t="s">
        <v>19</v>
      </c>
      <c r="K3731">
        <v>1611</v>
      </c>
      <c r="L3731">
        <v>9.2631578947368425</v>
      </c>
      <c r="M3731">
        <v>200</v>
      </c>
      <c r="N3731">
        <v>143.77000000000001</v>
      </c>
      <c r="O3731">
        <v>760</v>
      </c>
      <c r="Q3731">
        <v>1282</v>
      </c>
      <c r="R3731">
        <v>6</v>
      </c>
      <c r="S3731" t="s">
        <v>108</v>
      </c>
      <c r="T3731">
        <v>10</v>
      </c>
    </row>
    <row r="3732" spans="1:20">
      <c r="A3732" s="6">
        <v>3730</v>
      </c>
      <c r="B3732">
        <v>22400229</v>
      </c>
      <c r="C3732" t="s">
        <v>10</v>
      </c>
      <c r="D3732">
        <v>3.1E-2</v>
      </c>
      <c r="E3732">
        <v>8.0000000000000002E-3</v>
      </c>
      <c r="F3732">
        <v>5.8000000000000003E-2</v>
      </c>
      <c r="G3732">
        <v>5.2999999999999999E-2</v>
      </c>
      <c r="H3732">
        <v>1</v>
      </c>
      <c r="I3732" s="7">
        <v>44575.767341631938</v>
      </c>
      <c r="J3732" t="s">
        <v>19</v>
      </c>
      <c r="K3732">
        <v>1560</v>
      </c>
      <c r="L3732">
        <v>22</v>
      </c>
      <c r="M3732">
        <v>208</v>
      </c>
      <c r="N3732">
        <v>0</v>
      </c>
      <c r="O3732">
        <v>1256</v>
      </c>
      <c r="Q3732">
        <v>1080</v>
      </c>
      <c r="R3732">
        <v>6</v>
      </c>
      <c r="S3732" t="s">
        <v>108</v>
      </c>
      <c r="T3732">
        <v>2</v>
      </c>
    </row>
    <row r="3733" spans="1:20">
      <c r="A3733" s="6">
        <v>3731</v>
      </c>
      <c r="B3733">
        <v>22300232</v>
      </c>
      <c r="C3733" t="s">
        <v>10</v>
      </c>
      <c r="D3733">
        <v>1.7999999999999999E-2</v>
      </c>
      <c r="E3733">
        <v>8.9999999999999993E-3</v>
      </c>
      <c r="F3733">
        <v>5.5E-2</v>
      </c>
      <c r="G3733">
        <v>7.0000000000000001E-3</v>
      </c>
      <c r="H3733">
        <v>1</v>
      </c>
      <c r="I3733" s="7">
        <v>44575.72428545139</v>
      </c>
      <c r="J3733" t="s">
        <v>19</v>
      </c>
      <c r="K3733">
        <v>1555</v>
      </c>
      <c r="L3733">
        <v>22</v>
      </c>
      <c r="M3733">
        <v>152</v>
      </c>
      <c r="N3733">
        <v>123.13</v>
      </c>
      <c r="O3733">
        <v>1465</v>
      </c>
      <c r="Q3733">
        <v>1040</v>
      </c>
      <c r="R3733">
        <v>6</v>
      </c>
      <c r="S3733" t="s">
        <v>108</v>
      </c>
      <c r="T3733">
        <v>7</v>
      </c>
    </row>
    <row r="3734" spans="1:20">
      <c r="A3734" s="6">
        <v>3732</v>
      </c>
      <c r="B3734">
        <v>22100219</v>
      </c>
      <c r="C3734" t="s">
        <v>10</v>
      </c>
      <c r="D3734">
        <v>5.0000000000000001E-3</v>
      </c>
      <c r="E3734">
        <v>3.9E-2</v>
      </c>
      <c r="F3734">
        <v>0.107</v>
      </c>
      <c r="G3734">
        <v>0.106</v>
      </c>
      <c r="H3734">
        <v>1</v>
      </c>
      <c r="I3734" s="7">
        <v>44575.685048761567</v>
      </c>
      <c r="J3734" t="s">
        <v>19</v>
      </c>
      <c r="K3734">
        <v>1524</v>
      </c>
      <c r="L3734">
        <v>1.1578947368421051</v>
      </c>
      <c r="M3734">
        <v>206</v>
      </c>
      <c r="N3734">
        <v>277.72000000000003</v>
      </c>
      <c r="O3734">
        <v>600</v>
      </c>
      <c r="P3734">
        <v>1751</v>
      </c>
      <c r="Q3734">
        <v>866</v>
      </c>
      <c r="R3734">
        <v>6</v>
      </c>
      <c r="S3734" t="s">
        <v>108</v>
      </c>
      <c r="T3734">
        <v>10</v>
      </c>
    </row>
    <row r="3735" spans="1:20">
      <c r="A3735" s="6">
        <v>3733</v>
      </c>
      <c r="B3735">
        <v>22400228</v>
      </c>
      <c r="C3735" t="s">
        <v>10</v>
      </c>
      <c r="D3735">
        <v>6.0000000000000001E-3</v>
      </c>
      <c r="E3735">
        <v>2.4E-2</v>
      </c>
      <c r="F3735">
        <v>0.11899999999999999</v>
      </c>
      <c r="G3735">
        <v>0.13800000000000001</v>
      </c>
      <c r="H3735">
        <v>1</v>
      </c>
      <c r="I3735" s="7">
        <v>44575.643381331021</v>
      </c>
      <c r="J3735" t="s">
        <v>19</v>
      </c>
      <c r="K3735">
        <v>1525</v>
      </c>
      <c r="L3735">
        <v>1.1578947368421051</v>
      </c>
      <c r="M3735">
        <v>210</v>
      </c>
      <c r="N3735">
        <v>116.35</v>
      </c>
      <c r="O3735">
        <v>558</v>
      </c>
      <c r="P3735">
        <v>1838</v>
      </c>
      <c r="Q3735">
        <v>868</v>
      </c>
      <c r="R3735">
        <v>6</v>
      </c>
      <c r="S3735" t="s">
        <v>108</v>
      </c>
      <c r="T3735">
        <v>10</v>
      </c>
    </row>
    <row r="3736" spans="1:20">
      <c r="A3736" s="6">
        <v>3734</v>
      </c>
      <c r="B3736">
        <v>22100218</v>
      </c>
      <c r="C3736" t="s">
        <v>10</v>
      </c>
      <c r="D3736">
        <v>5.0000000000000001E-3</v>
      </c>
      <c r="E3736">
        <v>0.03</v>
      </c>
      <c r="F3736">
        <v>7.9000000000000001E-2</v>
      </c>
      <c r="G3736">
        <v>6.4000000000000001E-2</v>
      </c>
      <c r="H3736">
        <v>1</v>
      </c>
      <c r="I3736" s="7">
        <v>44575.60553364583</v>
      </c>
      <c r="J3736" t="s">
        <v>19</v>
      </c>
      <c r="K3736">
        <v>1530</v>
      </c>
      <c r="L3736">
        <v>2.3157894736842111</v>
      </c>
      <c r="M3736">
        <v>211</v>
      </c>
      <c r="N3736">
        <v>316.75</v>
      </c>
      <c r="O3736">
        <v>597</v>
      </c>
      <c r="P3736">
        <v>1751</v>
      </c>
      <c r="Q3736">
        <v>778</v>
      </c>
      <c r="R3736">
        <v>6</v>
      </c>
      <c r="S3736" t="s">
        <v>108</v>
      </c>
      <c r="T3736">
        <v>10</v>
      </c>
    </row>
    <row r="3737" spans="1:20">
      <c r="A3737" s="6">
        <v>3735</v>
      </c>
      <c r="B3737">
        <v>22100217</v>
      </c>
      <c r="C3737" t="s">
        <v>10</v>
      </c>
      <c r="D3737">
        <v>0.01</v>
      </c>
      <c r="E3737">
        <v>2.5000000000000001E-2</v>
      </c>
      <c r="F3737">
        <v>7.0000000000000007E-2</v>
      </c>
      <c r="G3737">
        <v>0.08</v>
      </c>
      <c r="H3737">
        <v>1</v>
      </c>
      <c r="I3737" s="7">
        <v>44575.515601701387</v>
      </c>
      <c r="J3737" t="s">
        <v>19</v>
      </c>
      <c r="K3737">
        <v>1554</v>
      </c>
      <c r="L3737">
        <v>11.57894736842105</v>
      </c>
      <c r="M3737">
        <v>199</v>
      </c>
      <c r="N3737">
        <v>0</v>
      </c>
      <c r="O3737">
        <v>597</v>
      </c>
      <c r="P3737">
        <v>1753</v>
      </c>
      <c r="Q3737">
        <v>653</v>
      </c>
      <c r="R3737">
        <v>6</v>
      </c>
      <c r="S3737" t="s">
        <v>108</v>
      </c>
      <c r="T3737">
        <v>10</v>
      </c>
    </row>
    <row r="3738" spans="1:20">
      <c r="A3738" s="6">
        <v>3736</v>
      </c>
      <c r="B3738">
        <v>22200217</v>
      </c>
      <c r="C3738" t="s">
        <v>10</v>
      </c>
      <c r="D3738">
        <v>5.0000000000000001E-3</v>
      </c>
      <c r="E3738">
        <v>2.5000000000000001E-2</v>
      </c>
      <c r="F3738">
        <v>7.8E-2</v>
      </c>
      <c r="G3738">
        <v>9.6000000000000002E-2</v>
      </c>
      <c r="H3738">
        <v>1</v>
      </c>
      <c r="I3738" s="7">
        <v>44575.472893831022</v>
      </c>
      <c r="J3738" t="s">
        <v>19</v>
      </c>
      <c r="K3738">
        <v>1554</v>
      </c>
      <c r="L3738">
        <v>5.7894736842105274</v>
      </c>
      <c r="M3738">
        <v>188</v>
      </c>
      <c r="N3738">
        <v>72.180000000000007</v>
      </c>
      <c r="O3738">
        <v>1532</v>
      </c>
      <c r="P3738">
        <v>2009</v>
      </c>
      <c r="Q3738">
        <v>869</v>
      </c>
      <c r="R3738">
        <v>6</v>
      </c>
      <c r="S3738" t="s">
        <v>108</v>
      </c>
      <c r="T3738">
        <v>10</v>
      </c>
    </row>
    <row r="3739" spans="1:20">
      <c r="A3739" s="6">
        <v>3737</v>
      </c>
      <c r="B3739">
        <v>22300228</v>
      </c>
      <c r="C3739" t="s">
        <v>10</v>
      </c>
      <c r="D3739">
        <v>7.0000000000000001E-3</v>
      </c>
      <c r="E3739">
        <v>0.03</v>
      </c>
      <c r="F3739">
        <v>8.2000000000000003E-2</v>
      </c>
      <c r="G3739">
        <v>8.5999999999999993E-2</v>
      </c>
      <c r="H3739">
        <v>1</v>
      </c>
      <c r="I3739" s="7">
        <v>44575.424280902778</v>
      </c>
      <c r="J3739" t="s">
        <v>19</v>
      </c>
      <c r="K3739">
        <v>1534</v>
      </c>
      <c r="L3739">
        <v>5.7894736842105274</v>
      </c>
      <c r="M3739">
        <v>184</v>
      </c>
      <c r="N3739">
        <v>123.22</v>
      </c>
      <c r="O3739">
        <v>1533</v>
      </c>
      <c r="P3739">
        <v>2283</v>
      </c>
      <c r="Q3739">
        <v>797</v>
      </c>
      <c r="R3739">
        <v>6</v>
      </c>
      <c r="S3739" t="s">
        <v>108</v>
      </c>
      <c r="T3739">
        <v>10</v>
      </c>
    </row>
    <row r="3740" spans="1:20">
      <c r="A3740" s="6">
        <v>3738</v>
      </c>
      <c r="B3740">
        <v>22200215</v>
      </c>
      <c r="C3740" t="s">
        <v>10</v>
      </c>
      <c r="D3740">
        <v>5.0000000000000001E-3</v>
      </c>
      <c r="E3740">
        <v>2.5000000000000001E-2</v>
      </c>
      <c r="F3740">
        <v>6.2E-2</v>
      </c>
      <c r="G3740">
        <v>6.8000000000000005E-2</v>
      </c>
      <c r="H3740">
        <v>1</v>
      </c>
      <c r="I3740" s="7">
        <v>44575.351710497693</v>
      </c>
      <c r="J3740" t="s">
        <v>19</v>
      </c>
      <c r="K3740">
        <v>1553</v>
      </c>
      <c r="L3740">
        <v>3.4736842105263159</v>
      </c>
      <c r="M3740">
        <v>187</v>
      </c>
      <c r="N3740">
        <v>108.9</v>
      </c>
      <c r="O3740">
        <v>460</v>
      </c>
      <c r="P3740">
        <v>1782</v>
      </c>
      <c r="Q3740">
        <v>862</v>
      </c>
      <c r="R3740">
        <v>6</v>
      </c>
      <c r="S3740" t="s">
        <v>108</v>
      </c>
      <c r="T3740">
        <v>10</v>
      </c>
    </row>
    <row r="3741" spans="1:20">
      <c r="A3741" s="6">
        <v>3739</v>
      </c>
      <c r="B3741">
        <v>22100213</v>
      </c>
      <c r="C3741" t="s">
        <v>10</v>
      </c>
      <c r="D3741">
        <v>5.0000000000000001E-3</v>
      </c>
      <c r="E3741">
        <v>2.5999999999999999E-2</v>
      </c>
      <c r="F3741">
        <v>8.7999999999999995E-2</v>
      </c>
      <c r="G3741">
        <v>6.7000000000000004E-2</v>
      </c>
      <c r="H3741">
        <v>1</v>
      </c>
      <c r="I3741" s="7">
        <v>44575.299973379631</v>
      </c>
      <c r="J3741" t="s">
        <v>19</v>
      </c>
      <c r="K3741">
        <v>1538</v>
      </c>
      <c r="L3741">
        <v>8.1052631578947363</v>
      </c>
      <c r="M3741">
        <v>193</v>
      </c>
      <c r="N3741">
        <v>72.180000000000007</v>
      </c>
      <c r="O3741">
        <v>534</v>
      </c>
      <c r="P3741">
        <v>1747</v>
      </c>
      <c r="Q3741">
        <v>781</v>
      </c>
      <c r="R3741">
        <v>6</v>
      </c>
      <c r="S3741" t="s">
        <v>108</v>
      </c>
      <c r="T3741">
        <v>10</v>
      </c>
    </row>
    <row r="3742" spans="1:20">
      <c r="A3742" s="6">
        <v>3740</v>
      </c>
      <c r="B3742">
        <v>22400213</v>
      </c>
      <c r="C3742" t="s">
        <v>10</v>
      </c>
      <c r="D3742">
        <v>8.7999999999999995E-2</v>
      </c>
      <c r="E3742">
        <v>2.1999999999999999E-2</v>
      </c>
      <c r="F3742">
        <v>4.5999999999999999E-2</v>
      </c>
      <c r="G3742">
        <v>5.6000000000000001E-2</v>
      </c>
      <c r="H3742">
        <v>1</v>
      </c>
      <c r="I3742" s="7">
        <v>44574.507947916667</v>
      </c>
      <c r="J3742" t="s">
        <v>19</v>
      </c>
      <c r="K3742">
        <v>1562</v>
      </c>
      <c r="L3742">
        <v>9.2631578947368425</v>
      </c>
      <c r="M3742">
        <v>154</v>
      </c>
      <c r="N3742">
        <v>0</v>
      </c>
      <c r="P3742">
        <v>1024</v>
      </c>
      <c r="Q3742">
        <v>903</v>
      </c>
      <c r="R3742">
        <v>6</v>
      </c>
      <c r="S3742" t="s">
        <v>108</v>
      </c>
      <c r="T3742">
        <v>3</v>
      </c>
    </row>
    <row r="3743" spans="1:20">
      <c r="A3743" s="6">
        <v>3741</v>
      </c>
      <c r="B3743">
        <v>22200200</v>
      </c>
      <c r="C3743" t="s">
        <v>10</v>
      </c>
      <c r="D3743">
        <v>5.0000000000000001E-3</v>
      </c>
      <c r="E3743">
        <v>3.1E-2</v>
      </c>
      <c r="F3743">
        <v>5.0999999999999997E-2</v>
      </c>
      <c r="G3743">
        <v>1.9E-2</v>
      </c>
      <c r="H3743">
        <v>1</v>
      </c>
      <c r="I3743" s="7">
        <v>44574.45308634259</v>
      </c>
      <c r="J3743" t="s">
        <v>19</v>
      </c>
      <c r="K3743">
        <v>1540</v>
      </c>
      <c r="L3743">
        <v>3.4736842105263159</v>
      </c>
      <c r="M3743">
        <v>185</v>
      </c>
      <c r="N3743">
        <v>86.62</v>
      </c>
      <c r="O3743">
        <v>460</v>
      </c>
      <c r="P3743">
        <v>1771</v>
      </c>
      <c r="Q3743">
        <v>1049</v>
      </c>
      <c r="R3743">
        <v>6</v>
      </c>
      <c r="S3743" t="s">
        <v>108</v>
      </c>
      <c r="T3743">
        <v>10</v>
      </c>
    </row>
    <row r="3744" spans="1:20">
      <c r="A3744" s="6">
        <v>3742</v>
      </c>
      <c r="B3744">
        <v>22100196</v>
      </c>
      <c r="C3744" t="s">
        <v>10</v>
      </c>
      <c r="D3744">
        <v>6.0000000000000001E-3</v>
      </c>
      <c r="E3744">
        <v>2.1999999999999999E-2</v>
      </c>
      <c r="F3744">
        <v>9.6000000000000002E-2</v>
      </c>
      <c r="G3744">
        <v>0.11799999999999999</v>
      </c>
      <c r="H3744">
        <v>1</v>
      </c>
      <c r="I3744" s="7">
        <v>44574.373917939818</v>
      </c>
      <c r="J3744" t="s">
        <v>19</v>
      </c>
      <c r="K3744">
        <v>1525</v>
      </c>
      <c r="L3744">
        <v>1.1578947368421051</v>
      </c>
      <c r="M3744">
        <v>179</v>
      </c>
      <c r="N3744">
        <v>69.22</v>
      </c>
      <c r="O3744">
        <v>594</v>
      </c>
      <c r="P3744">
        <v>1743</v>
      </c>
      <c r="Q3744">
        <v>766</v>
      </c>
      <c r="R3744">
        <v>6</v>
      </c>
      <c r="S3744" t="s">
        <v>108</v>
      </c>
      <c r="T3744">
        <v>10</v>
      </c>
    </row>
    <row r="3745" spans="1:20">
      <c r="A3745" s="6">
        <v>3743</v>
      </c>
      <c r="B3745">
        <v>22300208</v>
      </c>
      <c r="C3745" t="s">
        <v>10</v>
      </c>
      <c r="D3745">
        <v>8.9999999999999993E-3</v>
      </c>
      <c r="E3745">
        <v>2.5000000000000001E-2</v>
      </c>
      <c r="F3745">
        <v>7.4999999999999997E-2</v>
      </c>
      <c r="G3745">
        <v>7.5999999999999998E-2</v>
      </c>
      <c r="H3745">
        <v>1</v>
      </c>
      <c r="I3745" s="7">
        <v>44574.339195138891</v>
      </c>
      <c r="J3745" t="s">
        <v>19</v>
      </c>
      <c r="K3745">
        <v>1536</v>
      </c>
      <c r="L3745">
        <v>5.7894736842105274</v>
      </c>
      <c r="M3745">
        <v>180</v>
      </c>
      <c r="N3745">
        <v>93.07</v>
      </c>
      <c r="O3745">
        <v>489</v>
      </c>
      <c r="P3745">
        <v>1781</v>
      </c>
      <c r="Q3745">
        <v>880</v>
      </c>
      <c r="R3745">
        <v>6</v>
      </c>
      <c r="S3745" t="s">
        <v>108</v>
      </c>
      <c r="T3745">
        <v>10</v>
      </c>
    </row>
    <row r="3746" spans="1:20">
      <c r="A3746" s="6">
        <v>3744</v>
      </c>
      <c r="B3746">
        <v>22100195</v>
      </c>
      <c r="C3746" t="s">
        <v>10</v>
      </c>
      <c r="D3746">
        <v>5.0000000000000001E-3</v>
      </c>
      <c r="E3746">
        <v>2.8000000000000001E-2</v>
      </c>
      <c r="F3746">
        <v>6.6000000000000003E-2</v>
      </c>
      <c r="G3746">
        <v>4.1000000000000002E-2</v>
      </c>
      <c r="H3746">
        <v>1</v>
      </c>
      <c r="I3746" s="7">
        <v>44574.302388923606</v>
      </c>
      <c r="J3746" t="s">
        <v>19</v>
      </c>
      <c r="K3746">
        <v>1542</v>
      </c>
      <c r="L3746">
        <v>5.7894736842105274</v>
      </c>
      <c r="M3746">
        <v>178</v>
      </c>
      <c r="N3746">
        <v>0</v>
      </c>
      <c r="O3746">
        <v>512</v>
      </c>
      <c r="P3746">
        <v>1747</v>
      </c>
      <c r="Q3746">
        <v>913</v>
      </c>
      <c r="R3746">
        <v>6</v>
      </c>
      <c r="S3746" t="s">
        <v>108</v>
      </c>
      <c r="T3746">
        <v>10</v>
      </c>
    </row>
    <row r="3747" spans="1:20">
      <c r="A3747" s="6">
        <v>3745</v>
      </c>
      <c r="B3747">
        <v>22200197</v>
      </c>
      <c r="C3747" t="s">
        <v>10</v>
      </c>
      <c r="D3747">
        <v>6.0000000000000001E-3</v>
      </c>
      <c r="E3747">
        <v>2.1999999999999999E-2</v>
      </c>
      <c r="F3747">
        <v>6.8000000000000005E-2</v>
      </c>
      <c r="G3747">
        <v>6.4000000000000001E-2</v>
      </c>
      <c r="H3747">
        <v>1</v>
      </c>
      <c r="I3747" s="7">
        <v>44574.254818946763</v>
      </c>
      <c r="J3747" t="s">
        <v>19</v>
      </c>
      <c r="K3747">
        <v>1554</v>
      </c>
      <c r="L3747">
        <v>3.4736842105263159</v>
      </c>
      <c r="M3747">
        <v>185</v>
      </c>
      <c r="N3747">
        <v>79.319999999999993</v>
      </c>
      <c r="O3747">
        <v>514</v>
      </c>
      <c r="P3747">
        <v>1778</v>
      </c>
      <c r="Q3747">
        <v>929</v>
      </c>
      <c r="R3747">
        <v>6</v>
      </c>
      <c r="S3747" t="s">
        <v>108</v>
      </c>
      <c r="T3747">
        <v>10</v>
      </c>
    </row>
    <row r="3748" spans="1:20">
      <c r="A3748" s="6">
        <v>3746</v>
      </c>
      <c r="B3748">
        <v>22200196</v>
      </c>
      <c r="C3748" t="s">
        <v>10</v>
      </c>
      <c r="D3748">
        <v>5.0000000000000001E-3</v>
      </c>
      <c r="E3748">
        <v>2.1000000000000001E-2</v>
      </c>
      <c r="F3748">
        <v>7.0999999999999994E-2</v>
      </c>
      <c r="G3748">
        <v>6.5000000000000002E-2</v>
      </c>
      <c r="H3748">
        <v>1</v>
      </c>
      <c r="I3748" s="7">
        <v>44574.216276736108</v>
      </c>
      <c r="J3748" t="s">
        <v>19</v>
      </c>
      <c r="K3748">
        <v>1589</v>
      </c>
      <c r="L3748">
        <v>3.4736842105263159</v>
      </c>
      <c r="M3748">
        <v>180</v>
      </c>
      <c r="N3748">
        <v>64.599999999999994</v>
      </c>
      <c r="O3748">
        <v>401</v>
      </c>
      <c r="P3748">
        <v>1784</v>
      </c>
      <c r="Q3748">
        <v>856</v>
      </c>
      <c r="R3748">
        <v>6</v>
      </c>
      <c r="S3748" t="s">
        <v>108</v>
      </c>
      <c r="T3748">
        <v>10</v>
      </c>
    </row>
    <row r="3749" spans="1:20">
      <c r="A3749" s="6">
        <v>3747</v>
      </c>
      <c r="B3749">
        <v>22100192</v>
      </c>
      <c r="C3749" t="s">
        <v>10</v>
      </c>
      <c r="D3749">
        <v>7.0000000000000001E-3</v>
      </c>
      <c r="E3749">
        <v>2.7E-2</v>
      </c>
      <c r="F3749">
        <v>6.2E-2</v>
      </c>
      <c r="G3749">
        <v>5.5E-2</v>
      </c>
      <c r="H3749">
        <v>1</v>
      </c>
      <c r="I3749" s="7">
        <v>44574.177387268523</v>
      </c>
      <c r="J3749" t="s">
        <v>19</v>
      </c>
      <c r="K3749">
        <v>1549</v>
      </c>
      <c r="L3749">
        <v>3.4736842105263159</v>
      </c>
      <c r="M3749">
        <v>190</v>
      </c>
      <c r="N3749">
        <v>102.48</v>
      </c>
      <c r="O3749">
        <v>1091</v>
      </c>
      <c r="P3749">
        <v>1450</v>
      </c>
      <c r="Q3749">
        <v>885</v>
      </c>
      <c r="R3749">
        <v>6</v>
      </c>
      <c r="S3749" t="s">
        <v>108</v>
      </c>
      <c r="T3749">
        <v>10</v>
      </c>
    </row>
    <row r="3750" spans="1:20">
      <c r="A3750" s="6">
        <v>3748</v>
      </c>
      <c r="B3750">
        <v>22200194</v>
      </c>
      <c r="C3750" t="s">
        <v>10</v>
      </c>
      <c r="D3750">
        <v>5.0000000000000001E-3</v>
      </c>
      <c r="E3750">
        <v>2.1999999999999999E-2</v>
      </c>
      <c r="F3750">
        <v>6.6000000000000003E-2</v>
      </c>
      <c r="G3750">
        <v>4.7E-2</v>
      </c>
      <c r="H3750">
        <v>1</v>
      </c>
      <c r="I3750" s="7">
        <v>44574.09370528935</v>
      </c>
      <c r="J3750" t="s">
        <v>19</v>
      </c>
      <c r="K3750">
        <v>1566</v>
      </c>
      <c r="L3750">
        <v>2.3157894736842111</v>
      </c>
      <c r="M3750">
        <v>203</v>
      </c>
      <c r="N3750">
        <v>100.45</v>
      </c>
      <c r="O3750">
        <v>515</v>
      </c>
      <c r="P3750">
        <v>1778</v>
      </c>
      <c r="Q3750">
        <v>896</v>
      </c>
      <c r="R3750">
        <v>6</v>
      </c>
      <c r="S3750" t="s">
        <v>108</v>
      </c>
      <c r="T3750">
        <v>10</v>
      </c>
    </row>
    <row r="3751" spans="1:20">
      <c r="A3751" s="6">
        <v>3749</v>
      </c>
      <c r="B3751">
        <v>22200193</v>
      </c>
      <c r="C3751" t="s">
        <v>10</v>
      </c>
      <c r="D3751">
        <v>5.0000000000000001E-3</v>
      </c>
      <c r="E3751">
        <v>2.5999999999999999E-2</v>
      </c>
      <c r="F3751">
        <v>5.2999999999999999E-2</v>
      </c>
      <c r="G3751">
        <v>2.4E-2</v>
      </c>
      <c r="H3751">
        <v>1</v>
      </c>
      <c r="I3751" s="7">
        <v>44574.047176851847</v>
      </c>
      <c r="J3751" t="s">
        <v>19</v>
      </c>
      <c r="K3751">
        <v>1571</v>
      </c>
      <c r="L3751">
        <v>1.1578947368421051</v>
      </c>
      <c r="M3751">
        <v>184</v>
      </c>
      <c r="N3751">
        <v>35.67</v>
      </c>
      <c r="O3751">
        <v>699</v>
      </c>
      <c r="P3751">
        <v>1781</v>
      </c>
      <c r="Q3751">
        <v>1099</v>
      </c>
      <c r="R3751">
        <v>6</v>
      </c>
      <c r="S3751" t="s">
        <v>108</v>
      </c>
      <c r="T3751">
        <v>10</v>
      </c>
    </row>
    <row r="3752" spans="1:20">
      <c r="A3752" s="6">
        <v>3750</v>
      </c>
      <c r="B3752">
        <v>22200192</v>
      </c>
      <c r="C3752" t="s">
        <v>10</v>
      </c>
      <c r="D3752">
        <v>5.0000000000000001E-3</v>
      </c>
      <c r="E3752">
        <v>2.8000000000000001E-2</v>
      </c>
      <c r="F3752">
        <v>6.3E-2</v>
      </c>
      <c r="G3752">
        <v>4.9000000000000002E-2</v>
      </c>
      <c r="H3752">
        <v>1</v>
      </c>
      <c r="I3752" s="7">
        <v>44574.000648379631</v>
      </c>
      <c r="J3752" t="s">
        <v>19</v>
      </c>
      <c r="K3752">
        <v>1560</v>
      </c>
      <c r="L3752">
        <v>3.4736842105263159</v>
      </c>
      <c r="M3752">
        <v>181</v>
      </c>
      <c r="N3752">
        <v>0</v>
      </c>
      <c r="O3752">
        <v>403</v>
      </c>
      <c r="P3752">
        <v>1783</v>
      </c>
      <c r="Q3752">
        <v>1124</v>
      </c>
      <c r="R3752">
        <v>6</v>
      </c>
      <c r="S3752" t="s">
        <v>108</v>
      </c>
      <c r="T3752">
        <v>10</v>
      </c>
    </row>
    <row r="3753" spans="1:20">
      <c r="A3753" s="6">
        <v>3751</v>
      </c>
      <c r="B3753">
        <v>22300201</v>
      </c>
      <c r="C3753" t="s">
        <v>10</v>
      </c>
      <c r="D3753">
        <v>5.0000000000000001E-3</v>
      </c>
      <c r="E3753">
        <v>2.1999999999999999E-2</v>
      </c>
      <c r="F3753">
        <v>7.5999999999999998E-2</v>
      </c>
      <c r="G3753">
        <v>6.8000000000000005E-2</v>
      </c>
      <c r="H3753">
        <v>1</v>
      </c>
      <c r="I3753" s="7">
        <v>44573.961411608798</v>
      </c>
      <c r="J3753" t="s">
        <v>19</v>
      </c>
      <c r="K3753">
        <v>1559</v>
      </c>
      <c r="L3753">
        <v>3.4736842105263159</v>
      </c>
      <c r="M3753">
        <v>182</v>
      </c>
      <c r="N3753">
        <v>59.25</v>
      </c>
      <c r="O3753">
        <v>433</v>
      </c>
      <c r="P3753">
        <v>1783</v>
      </c>
      <c r="Q3753">
        <v>875</v>
      </c>
      <c r="R3753">
        <v>6</v>
      </c>
      <c r="S3753" t="s">
        <v>108</v>
      </c>
      <c r="T3753">
        <v>10</v>
      </c>
    </row>
    <row r="3754" spans="1:20">
      <c r="A3754" s="6">
        <v>3752</v>
      </c>
      <c r="B3754">
        <v>22100188</v>
      </c>
      <c r="C3754" t="s">
        <v>10</v>
      </c>
      <c r="D3754">
        <v>7.0000000000000001E-3</v>
      </c>
      <c r="E3754">
        <v>2.5999999999999999E-2</v>
      </c>
      <c r="F3754">
        <v>7.3999999999999996E-2</v>
      </c>
      <c r="G3754">
        <v>6.2E-2</v>
      </c>
      <c r="H3754">
        <v>1</v>
      </c>
      <c r="I3754" s="7">
        <v>44573.924952743058</v>
      </c>
      <c r="J3754" t="s">
        <v>19</v>
      </c>
      <c r="K3754">
        <v>1583</v>
      </c>
      <c r="L3754">
        <v>1.1578947368421051</v>
      </c>
      <c r="M3754">
        <v>186</v>
      </c>
      <c r="N3754">
        <v>93.67</v>
      </c>
      <c r="O3754">
        <v>534</v>
      </c>
      <c r="P3754">
        <v>1753</v>
      </c>
      <c r="Q3754">
        <v>989</v>
      </c>
      <c r="R3754">
        <v>6</v>
      </c>
      <c r="S3754" t="s">
        <v>108</v>
      </c>
      <c r="T3754">
        <v>10</v>
      </c>
    </row>
    <row r="3755" spans="1:20">
      <c r="A3755" s="6">
        <v>3753</v>
      </c>
      <c r="B3755">
        <v>22100187</v>
      </c>
      <c r="C3755" t="s">
        <v>10</v>
      </c>
      <c r="D3755">
        <v>7.0000000000000001E-3</v>
      </c>
      <c r="E3755">
        <v>2.4E-2</v>
      </c>
      <c r="F3755">
        <v>9.6000000000000002E-2</v>
      </c>
      <c r="G3755">
        <v>6.8000000000000005E-2</v>
      </c>
      <c r="H3755">
        <v>1</v>
      </c>
      <c r="I3755" s="7">
        <v>44573.876688344913</v>
      </c>
      <c r="J3755" t="s">
        <v>19</v>
      </c>
      <c r="K3755">
        <v>1527</v>
      </c>
      <c r="L3755">
        <v>1.1578947368421051</v>
      </c>
      <c r="M3755">
        <v>196</v>
      </c>
      <c r="N3755">
        <v>0</v>
      </c>
      <c r="O3755">
        <v>408</v>
      </c>
      <c r="P3755">
        <v>1753</v>
      </c>
      <c r="Q3755">
        <v>626</v>
      </c>
      <c r="R3755">
        <v>6</v>
      </c>
      <c r="S3755" t="s">
        <v>108</v>
      </c>
      <c r="T3755">
        <v>10</v>
      </c>
    </row>
    <row r="3756" spans="1:20">
      <c r="A3756" s="6">
        <v>3754</v>
      </c>
      <c r="B3756">
        <v>22400200</v>
      </c>
      <c r="C3756" t="s">
        <v>10</v>
      </c>
      <c r="D3756">
        <v>5.0000000000000001E-3</v>
      </c>
      <c r="E3756">
        <v>2.4E-2</v>
      </c>
      <c r="F3756">
        <v>7.3999999999999996E-2</v>
      </c>
      <c r="G3756">
        <v>9.7000000000000003E-2</v>
      </c>
      <c r="H3756">
        <v>1</v>
      </c>
      <c r="I3756" s="7">
        <v>44573.83640980324</v>
      </c>
      <c r="J3756" t="s">
        <v>19</v>
      </c>
      <c r="K3756">
        <v>1539</v>
      </c>
      <c r="L3756">
        <v>1.1578947368421051</v>
      </c>
      <c r="M3756">
        <v>202</v>
      </c>
      <c r="N3756">
        <v>53</v>
      </c>
      <c r="O3756">
        <v>595</v>
      </c>
      <c r="P3756">
        <v>1807</v>
      </c>
      <c r="Q3756">
        <v>821</v>
      </c>
      <c r="R3756">
        <v>6</v>
      </c>
      <c r="S3756" t="s">
        <v>108</v>
      </c>
      <c r="T3756">
        <v>10</v>
      </c>
    </row>
    <row r="3757" spans="1:20">
      <c r="A3757" s="6">
        <v>3755</v>
      </c>
      <c r="B3757">
        <v>22400198</v>
      </c>
      <c r="C3757" t="s">
        <v>10</v>
      </c>
      <c r="D3757">
        <v>1.2E-2</v>
      </c>
      <c r="E3757">
        <v>1.2E-2</v>
      </c>
      <c r="F3757">
        <v>5.8999999999999997E-2</v>
      </c>
      <c r="G3757">
        <v>4.4999999999999998E-2</v>
      </c>
      <c r="H3757">
        <v>1</v>
      </c>
      <c r="I3757" s="7">
        <v>44573.790923032408</v>
      </c>
      <c r="J3757" t="s">
        <v>19</v>
      </c>
      <c r="K3757">
        <v>1578</v>
      </c>
      <c r="L3757">
        <v>18.526315789473681</v>
      </c>
      <c r="M3757">
        <v>199</v>
      </c>
      <c r="N3757">
        <v>60.32</v>
      </c>
      <c r="O3757">
        <v>1799</v>
      </c>
      <c r="P3757">
        <v>1190</v>
      </c>
      <c r="Q3757">
        <v>1206</v>
      </c>
      <c r="R3757">
        <v>6</v>
      </c>
      <c r="S3757" t="s">
        <v>108</v>
      </c>
      <c r="T3757">
        <v>16</v>
      </c>
    </row>
    <row r="3758" spans="1:20">
      <c r="A3758" s="6">
        <v>3756</v>
      </c>
      <c r="B3758">
        <v>22100185</v>
      </c>
      <c r="C3758" t="s">
        <v>10</v>
      </c>
      <c r="D3758">
        <v>5.0000000000000001E-3</v>
      </c>
      <c r="E3758">
        <v>2.8000000000000001E-2</v>
      </c>
      <c r="F3758">
        <v>7.9000000000000001E-2</v>
      </c>
      <c r="G3758">
        <v>4.2000000000000003E-2</v>
      </c>
      <c r="H3758">
        <v>1</v>
      </c>
      <c r="I3758" s="7">
        <v>44573.754464155092</v>
      </c>
      <c r="J3758" t="s">
        <v>19</v>
      </c>
      <c r="K3758">
        <v>1545</v>
      </c>
      <c r="L3758">
        <v>1.1578947368421051</v>
      </c>
      <c r="M3758">
        <v>194</v>
      </c>
      <c r="N3758">
        <v>94.65</v>
      </c>
      <c r="O3758">
        <v>547</v>
      </c>
      <c r="P3758">
        <v>1750</v>
      </c>
      <c r="Q3758">
        <v>889</v>
      </c>
      <c r="R3758">
        <v>6</v>
      </c>
      <c r="S3758" t="s">
        <v>108</v>
      </c>
      <c r="T3758">
        <v>10</v>
      </c>
    </row>
    <row r="3759" spans="1:20">
      <c r="A3759" s="6">
        <v>3757</v>
      </c>
      <c r="B3759">
        <v>22400197</v>
      </c>
      <c r="C3759" t="s">
        <v>10</v>
      </c>
      <c r="D3759">
        <v>5.0000000000000001E-3</v>
      </c>
      <c r="E3759">
        <v>3.5999999999999997E-2</v>
      </c>
      <c r="F3759">
        <v>7.8E-2</v>
      </c>
      <c r="G3759">
        <v>3.5000000000000003E-2</v>
      </c>
      <c r="H3759">
        <v>1</v>
      </c>
      <c r="I3759" s="7">
        <v>44573.717658067129</v>
      </c>
      <c r="J3759" t="s">
        <v>19</v>
      </c>
      <c r="K3759">
        <v>1537</v>
      </c>
      <c r="L3759">
        <v>1.1578947368421051</v>
      </c>
      <c r="M3759">
        <v>177</v>
      </c>
      <c r="N3759">
        <v>0</v>
      </c>
      <c r="O3759">
        <v>594</v>
      </c>
      <c r="P3759">
        <v>1851</v>
      </c>
      <c r="Q3759">
        <v>83</v>
      </c>
      <c r="R3759">
        <v>6</v>
      </c>
      <c r="S3759" t="s">
        <v>108</v>
      </c>
      <c r="T3759">
        <v>10</v>
      </c>
    </row>
    <row r="3760" spans="1:20">
      <c r="A3760" s="6">
        <v>3758</v>
      </c>
      <c r="B3760">
        <v>22300194</v>
      </c>
      <c r="C3760" t="s">
        <v>10</v>
      </c>
      <c r="D3760">
        <v>7.0000000000000001E-3</v>
      </c>
      <c r="E3760">
        <v>3.4000000000000002E-2</v>
      </c>
      <c r="F3760">
        <v>4.2000000000000003E-2</v>
      </c>
      <c r="G3760">
        <v>0.05</v>
      </c>
      <c r="H3760">
        <v>1</v>
      </c>
      <c r="I3760" s="7">
        <v>44573.681893668982</v>
      </c>
      <c r="J3760" t="s">
        <v>19</v>
      </c>
      <c r="K3760">
        <v>1602</v>
      </c>
      <c r="L3760">
        <v>1.1578947368421051</v>
      </c>
      <c r="M3760">
        <v>194</v>
      </c>
      <c r="N3760">
        <v>172.42</v>
      </c>
      <c r="O3760">
        <v>931</v>
      </c>
      <c r="P3760">
        <v>992</v>
      </c>
      <c r="Q3760">
        <v>1540</v>
      </c>
      <c r="R3760">
        <v>6</v>
      </c>
      <c r="S3760" t="s">
        <v>108</v>
      </c>
      <c r="T3760">
        <v>10</v>
      </c>
    </row>
    <row r="3761" spans="1:20">
      <c r="A3761" s="6">
        <v>3759</v>
      </c>
      <c r="B3761">
        <v>22200184</v>
      </c>
      <c r="C3761" t="s">
        <v>10</v>
      </c>
      <c r="D3761">
        <v>5.0000000000000001E-3</v>
      </c>
      <c r="E3761">
        <v>2.1999999999999999E-2</v>
      </c>
      <c r="F3761">
        <v>9.6000000000000002E-2</v>
      </c>
      <c r="G3761">
        <v>6.7000000000000004E-2</v>
      </c>
      <c r="H3761">
        <v>1</v>
      </c>
      <c r="I3761" s="7">
        <v>44573.636754085652</v>
      </c>
      <c r="J3761" t="s">
        <v>19</v>
      </c>
      <c r="K3761">
        <v>1525</v>
      </c>
      <c r="L3761">
        <v>1.1578947368421051</v>
      </c>
      <c r="M3761">
        <v>199</v>
      </c>
      <c r="N3761">
        <v>45.23</v>
      </c>
      <c r="O3761">
        <v>847</v>
      </c>
      <c r="P3761">
        <v>1485</v>
      </c>
      <c r="Q3761">
        <v>812</v>
      </c>
      <c r="R3761">
        <v>6</v>
      </c>
      <c r="S3761" t="s">
        <v>108</v>
      </c>
      <c r="T3761">
        <v>10</v>
      </c>
    </row>
    <row r="3762" spans="1:20">
      <c r="A3762" s="6">
        <v>3760</v>
      </c>
      <c r="B3762">
        <v>22400194</v>
      </c>
      <c r="C3762" t="s">
        <v>10</v>
      </c>
      <c r="D3762">
        <v>1.4E-2</v>
      </c>
      <c r="E3762">
        <v>1.4999999999999999E-2</v>
      </c>
      <c r="F3762">
        <v>7.6999999999999999E-2</v>
      </c>
      <c r="G3762">
        <v>9.0999999999999998E-2</v>
      </c>
      <c r="H3762">
        <v>1</v>
      </c>
      <c r="I3762" s="7">
        <v>44573.598559108803</v>
      </c>
      <c r="J3762" t="s">
        <v>19</v>
      </c>
      <c r="K3762">
        <v>1607</v>
      </c>
      <c r="L3762">
        <v>13.89473684210526</v>
      </c>
      <c r="M3762">
        <v>186</v>
      </c>
      <c r="N3762">
        <v>56.03</v>
      </c>
      <c r="O3762">
        <v>2360</v>
      </c>
      <c r="P3762">
        <v>1198</v>
      </c>
      <c r="Q3762">
        <v>1332</v>
      </c>
      <c r="R3762">
        <v>6</v>
      </c>
      <c r="S3762" t="s">
        <v>108</v>
      </c>
      <c r="T3762">
        <v>16</v>
      </c>
    </row>
    <row r="3763" spans="1:20">
      <c r="A3763" s="6">
        <v>3761</v>
      </c>
      <c r="B3763">
        <v>22200183</v>
      </c>
      <c r="C3763" t="s">
        <v>10</v>
      </c>
      <c r="D3763">
        <v>6.0000000000000001E-3</v>
      </c>
      <c r="E3763">
        <v>1.6E-2</v>
      </c>
      <c r="F3763">
        <v>0.123</v>
      </c>
      <c r="G3763">
        <v>9.1999999999999998E-2</v>
      </c>
      <c r="H3763">
        <v>1</v>
      </c>
      <c r="I3763" s="7">
        <v>44573.557933368058</v>
      </c>
      <c r="J3763" t="s">
        <v>19</v>
      </c>
      <c r="K3763">
        <v>1545</v>
      </c>
      <c r="L3763">
        <v>5.7894736842105274</v>
      </c>
      <c r="M3763">
        <v>198</v>
      </c>
      <c r="N3763">
        <v>14.35</v>
      </c>
      <c r="O3763">
        <v>846</v>
      </c>
      <c r="P3763">
        <v>1771</v>
      </c>
      <c r="Q3763">
        <v>775</v>
      </c>
      <c r="R3763">
        <v>6</v>
      </c>
      <c r="S3763" t="s">
        <v>108</v>
      </c>
      <c r="T3763">
        <v>9</v>
      </c>
    </row>
    <row r="3764" spans="1:20">
      <c r="A3764" s="6">
        <v>3762</v>
      </c>
      <c r="B3764">
        <v>22300191</v>
      </c>
      <c r="C3764" t="s">
        <v>10</v>
      </c>
      <c r="D3764">
        <v>4.0000000000000001E-3</v>
      </c>
      <c r="E3764">
        <v>2.4E-2</v>
      </c>
      <c r="F3764">
        <v>8.3000000000000004E-2</v>
      </c>
      <c r="G3764">
        <v>3.3000000000000002E-2</v>
      </c>
      <c r="H3764">
        <v>1</v>
      </c>
      <c r="I3764" s="7">
        <v>44573.515571759257</v>
      </c>
      <c r="J3764" t="s">
        <v>19</v>
      </c>
      <c r="K3764">
        <v>1575</v>
      </c>
      <c r="L3764">
        <v>6.9473684210526319</v>
      </c>
      <c r="M3764">
        <v>194</v>
      </c>
      <c r="N3764">
        <v>9.4499999999999993</v>
      </c>
      <c r="O3764">
        <v>660</v>
      </c>
      <c r="P3764">
        <v>1782</v>
      </c>
      <c r="Q3764">
        <v>1100</v>
      </c>
      <c r="R3764">
        <v>6</v>
      </c>
      <c r="S3764" t="s">
        <v>108</v>
      </c>
      <c r="T3764">
        <v>10</v>
      </c>
    </row>
    <row r="3765" spans="1:20">
      <c r="A3765" s="6">
        <v>3763</v>
      </c>
      <c r="B3765">
        <v>22200165</v>
      </c>
      <c r="C3765" t="s">
        <v>10</v>
      </c>
      <c r="D3765">
        <v>6.0000000000000001E-3</v>
      </c>
      <c r="E3765">
        <v>0.02</v>
      </c>
      <c r="F3765">
        <v>0.13500000000000001</v>
      </c>
      <c r="G3765">
        <v>9.9000000000000005E-2</v>
      </c>
      <c r="H3765">
        <v>1</v>
      </c>
      <c r="I3765" s="7">
        <v>44572.177704131936</v>
      </c>
      <c r="J3765" t="s">
        <v>19</v>
      </c>
      <c r="K3765">
        <v>1572</v>
      </c>
      <c r="L3765">
        <v>23.15789473684211</v>
      </c>
      <c r="M3765">
        <v>192</v>
      </c>
      <c r="N3765">
        <v>99.85</v>
      </c>
      <c r="O3765">
        <v>2169</v>
      </c>
      <c r="Q3765">
        <v>899</v>
      </c>
      <c r="R3765">
        <v>6</v>
      </c>
      <c r="S3765" t="s">
        <v>108</v>
      </c>
      <c r="T3765">
        <v>9</v>
      </c>
    </row>
    <row r="3766" spans="1:20">
      <c r="A3766" s="6">
        <v>3764</v>
      </c>
      <c r="B3766">
        <v>22200164</v>
      </c>
      <c r="C3766" t="s">
        <v>10</v>
      </c>
      <c r="D3766">
        <v>4.0000000000000001E-3</v>
      </c>
      <c r="E3766">
        <v>3.4000000000000002E-2</v>
      </c>
      <c r="F3766">
        <v>6.6000000000000003E-2</v>
      </c>
      <c r="G3766">
        <v>4.4999999999999998E-2</v>
      </c>
      <c r="H3766">
        <v>1</v>
      </c>
      <c r="I3766" s="7">
        <v>44572.125620335653</v>
      </c>
      <c r="J3766" t="s">
        <v>19</v>
      </c>
      <c r="K3766">
        <v>1567</v>
      </c>
      <c r="L3766">
        <v>3.4736842105263159</v>
      </c>
      <c r="M3766">
        <v>188</v>
      </c>
      <c r="N3766">
        <v>38.78</v>
      </c>
      <c r="O3766">
        <v>560</v>
      </c>
      <c r="P3766">
        <v>1780</v>
      </c>
      <c r="Q3766">
        <v>1031</v>
      </c>
      <c r="R3766">
        <v>6</v>
      </c>
      <c r="S3766" t="s">
        <v>108</v>
      </c>
      <c r="T3766">
        <v>10</v>
      </c>
    </row>
    <row r="3767" spans="1:20">
      <c r="A3767" s="6">
        <v>3765</v>
      </c>
      <c r="B3767">
        <v>22300175</v>
      </c>
      <c r="C3767" t="s">
        <v>10</v>
      </c>
      <c r="D3767">
        <v>6.0000000000000001E-3</v>
      </c>
      <c r="E3767">
        <v>3.7999999999999999E-2</v>
      </c>
      <c r="F3767">
        <v>7.9000000000000001E-2</v>
      </c>
      <c r="G3767">
        <v>9.6000000000000002E-2</v>
      </c>
      <c r="H3767">
        <v>1</v>
      </c>
      <c r="I3767" s="7">
        <v>44572.072494247688</v>
      </c>
      <c r="J3767" t="s">
        <v>19</v>
      </c>
      <c r="K3767">
        <v>1557</v>
      </c>
      <c r="L3767">
        <v>4.6315789473684212</v>
      </c>
      <c r="M3767">
        <v>179</v>
      </c>
      <c r="N3767">
        <v>40.65</v>
      </c>
      <c r="O3767">
        <v>487</v>
      </c>
      <c r="P3767">
        <v>1776</v>
      </c>
      <c r="Q3767">
        <v>259</v>
      </c>
      <c r="R3767">
        <v>6</v>
      </c>
      <c r="S3767" t="s">
        <v>108</v>
      </c>
      <c r="T3767">
        <v>10</v>
      </c>
    </row>
    <row r="3768" spans="1:20">
      <c r="A3768" s="6">
        <v>3766</v>
      </c>
      <c r="B3768">
        <v>22400172</v>
      </c>
      <c r="C3768" t="s">
        <v>10</v>
      </c>
      <c r="D3768">
        <v>4.0000000000000001E-3</v>
      </c>
      <c r="E3768">
        <v>2.9000000000000001E-2</v>
      </c>
      <c r="F3768">
        <v>5.8000000000000003E-2</v>
      </c>
      <c r="G3768">
        <v>7.5999999999999998E-2</v>
      </c>
      <c r="H3768">
        <v>1</v>
      </c>
      <c r="I3768" s="7">
        <v>44571.992284687498</v>
      </c>
      <c r="J3768" t="s">
        <v>19</v>
      </c>
      <c r="K3768">
        <v>1543</v>
      </c>
      <c r="L3768">
        <v>1.1578947368421051</v>
      </c>
      <c r="M3768">
        <v>192</v>
      </c>
      <c r="N3768">
        <v>195.53</v>
      </c>
      <c r="Q3768">
        <v>934</v>
      </c>
      <c r="R3768">
        <v>6</v>
      </c>
      <c r="S3768" t="s">
        <v>108</v>
      </c>
      <c r="T3768">
        <v>10</v>
      </c>
    </row>
    <row r="3769" spans="1:20">
      <c r="A3769" s="6">
        <v>3767</v>
      </c>
      <c r="B3769">
        <v>22400171</v>
      </c>
      <c r="C3769" t="s">
        <v>10</v>
      </c>
      <c r="D3769">
        <v>6.0000000000000001E-3</v>
      </c>
      <c r="E3769">
        <v>0.03</v>
      </c>
      <c r="F3769">
        <v>0.16800000000000001</v>
      </c>
      <c r="G3769">
        <v>7.8E-2</v>
      </c>
      <c r="H3769">
        <v>1</v>
      </c>
      <c r="I3769" s="7">
        <v>44571.959298148147</v>
      </c>
      <c r="J3769" t="s">
        <v>19</v>
      </c>
      <c r="K3769">
        <v>1595</v>
      </c>
      <c r="L3769">
        <v>23.15789473684211</v>
      </c>
      <c r="M3769">
        <v>191</v>
      </c>
      <c r="N3769">
        <v>21.2</v>
      </c>
      <c r="O3769">
        <v>1139</v>
      </c>
      <c r="P3769">
        <v>1849</v>
      </c>
      <c r="Q3769">
        <v>629</v>
      </c>
      <c r="R3769">
        <v>6</v>
      </c>
      <c r="S3769" t="s">
        <v>108</v>
      </c>
      <c r="T3769">
        <v>10</v>
      </c>
    </row>
    <row r="3770" spans="1:20">
      <c r="A3770" s="6">
        <v>3768</v>
      </c>
      <c r="B3770">
        <v>22400173</v>
      </c>
      <c r="C3770" t="s">
        <v>8</v>
      </c>
      <c r="D3770">
        <v>2.1000000000000001E-2</v>
      </c>
      <c r="E3770">
        <v>3.2000000000000001E-2</v>
      </c>
      <c r="F3770">
        <v>3.4000000000000002E-2</v>
      </c>
      <c r="G3770">
        <v>8.9999999999999993E-3</v>
      </c>
      <c r="H3770">
        <v>1</v>
      </c>
      <c r="I3770" s="7">
        <v>44572.034646446758</v>
      </c>
      <c r="J3770" t="s">
        <v>19</v>
      </c>
      <c r="K3770">
        <v>1607</v>
      </c>
      <c r="L3770">
        <v>20.84210526315789</v>
      </c>
      <c r="M3770">
        <v>185</v>
      </c>
      <c r="N3770">
        <v>77.069999999999993</v>
      </c>
      <c r="O3770">
        <v>357</v>
      </c>
      <c r="Q3770">
        <v>1040</v>
      </c>
      <c r="R3770">
        <v>6</v>
      </c>
      <c r="S3770" t="s">
        <v>108</v>
      </c>
      <c r="T3770">
        <v>14</v>
      </c>
    </row>
    <row r="3771" spans="1:20">
      <c r="A3771" s="6">
        <v>3769</v>
      </c>
      <c r="B3771">
        <v>22200159</v>
      </c>
      <c r="C3771" t="s">
        <v>10</v>
      </c>
      <c r="D3771">
        <v>0.04</v>
      </c>
      <c r="E3771">
        <v>4.5999999999999999E-2</v>
      </c>
      <c r="F3771">
        <v>0.18099999999999999</v>
      </c>
      <c r="G3771">
        <v>0.155</v>
      </c>
      <c r="H3771">
        <v>1</v>
      </c>
      <c r="I3771" s="7">
        <v>44571.916242094907</v>
      </c>
      <c r="J3771" t="s">
        <v>19</v>
      </c>
      <c r="K3771">
        <v>1580</v>
      </c>
      <c r="L3771">
        <v>3.4736842105263159</v>
      </c>
      <c r="M3771">
        <v>183</v>
      </c>
      <c r="N3771">
        <v>60.17</v>
      </c>
      <c r="O3771">
        <v>515</v>
      </c>
      <c r="P3771">
        <v>1788</v>
      </c>
      <c r="Q3771">
        <v>664</v>
      </c>
      <c r="R3771">
        <v>6</v>
      </c>
      <c r="S3771" t="s">
        <v>108</v>
      </c>
      <c r="T3771">
        <v>11</v>
      </c>
    </row>
    <row r="3772" spans="1:20">
      <c r="A3772" s="6">
        <v>3770</v>
      </c>
      <c r="B3772">
        <v>22400170</v>
      </c>
      <c r="C3772" t="s">
        <v>10</v>
      </c>
      <c r="D3772">
        <v>8.0000000000000002E-3</v>
      </c>
      <c r="E3772">
        <v>3.7999999999999999E-2</v>
      </c>
      <c r="F3772">
        <v>0.08</v>
      </c>
      <c r="G3772">
        <v>5.5E-2</v>
      </c>
      <c r="H3772">
        <v>1</v>
      </c>
      <c r="I3772" s="7">
        <v>44571.877005208327</v>
      </c>
      <c r="J3772" t="s">
        <v>19</v>
      </c>
      <c r="K3772">
        <v>1539</v>
      </c>
      <c r="L3772">
        <v>2.3157894736842111</v>
      </c>
      <c r="M3772">
        <v>195</v>
      </c>
      <c r="N3772">
        <v>27.35</v>
      </c>
      <c r="O3772">
        <v>606</v>
      </c>
      <c r="P3772">
        <v>1863</v>
      </c>
      <c r="Q3772">
        <v>988</v>
      </c>
      <c r="R3772">
        <v>6</v>
      </c>
      <c r="S3772" t="s">
        <v>108</v>
      </c>
      <c r="T3772">
        <v>10</v>
      </c>
    </row>
    <row r="3773" spans="1:20">
      <c r="A3773" s="6">
        <v>3771</v>
      </c>
      <c r="B3773">
        <v>22200158</v>
      </c>
      <c r="C3773" t="s">
        <v>10</v>
      </c>
      <c r="D3773">
        <v>6.0000000000000001E-3</v>
      </c>
      <c r="E3773">
        <v>0.03</v>
      </c>
      <c r="F3773">
        <v>6.3E-2</v>
      </c>
      <c r="G3773">
        <v>7.9000000000000001E-2</v>
      </c>
      <c r="H3773">
        <v>1</v>
      </c>
      <c r="I3773" s="7">
        <v>44571.841588078707</v>
      </c>
      <c r="J3773" t="s">
        <v>19</v>
      </c>
      <c r="K3773">
        <v>1551</v>
      </c>
      <c r="L3773">
        <v>2.3157894736842111</v>
      </c>
      <c r="M3773">
        <v>185</v>
      </c>
      <c r="N3773">
        <v>55.1</v>
      </c>
      <c r="O3773">
        <v>514</v>
      </c>
      <c r="P3773">
        <v>1781</v>
      </c>
      <c r="Q3773">
        <v>1048</v>
      </c>
      <c r="R3773">
        <v>6</v>
      </c>
      <c r="S3773" t="s">
        <v>108</v>
      </c>
      <c r="T3773">
        <v>10</v>
      </c>
    </row>
    <row r="3774" spans="1:20">
      <c r="A3774" s="6">
        <v>3772</v>
      </c>
      <c r="B3774">
        <v>22400169</v>
      </c>
      <c r="C3774" t="s">
        <v>10</v>
      </c>
      <c r="D3774">
        <v>5.0000000000000001E-3</v>
      </c>
      <c r="E3774">
        <v>4.9000000000000002E-2</v>
      </c>
      <c r="F3774">
        <v>4.2999999999999997E-2</v>
      </c>
      <c r="G3774">
        <v>7.5999999999999998E-2</v>
      </c>
      <c r="H3774">
        <v>1</v>
      </c>
      <c r="I3774" s="7">
        <v>44571.777698229169</v>
      </c>
      <c r="J3774" t="s">
        <v>19</v>
      </c>
      <c r="K3774">
        <v>1606</v>
      </c>
      <c r="L3774">
        <v>2.3157894736842111</v>
      </c>
      <c r="M3774">
        <v>219</v>
      </c>
      <c r="N3774">
        <v>76</v>
      </c>
      <c r="Q3774">
        <v>618</v>
      </c>
      <c r="R3774">
        <v>6</v>
      </c>
      <c r="S3774" t="s">
        <v>108</v>
      </c>
      <c r="T3774">
        <v>10</v>
      </c>
    </row>
    <row r="3775" spans="1:20">
      <c r="A3775" s="6">
        <v>3773</v>
      </c>
      <c r="B3775">
        <v>22100158</v>
      </c>
      <c r="C3775" t="s">
        <v>10</v>
      </c>
      <c r="D3775">
        <v>5.0000000000000001E-3</v>
      </c>
      <c r="E3775">
        <v>3.2000000000000001E-2</v>
      </c>
      <c r="F3775">
        <v>9.7000000000000003E-2</v>
      </c>
      <c r="G3775">
        <v>0.111</v>
      </c>
      <c r="H3775">
        <v>1</v>
      </c>
      <c r="I3775" s="7">
        <v>44571.714503043979</v>
      </c>
      <c r="J3775" t="s">
        <v>19</v>
      </c>
      <c r="K3775">
        <v>1538</v>
      </c>
      <c r="L3775">
        <v>2.3157894736842111</v>
      </c>
      <c r="M3775">
        <v>203</v>
      </c>
      <c r="N3775">
        <v>204.35</v>
      </c>
      <c r="O3775">
        <v>531</v>
      </c>
      <c r="P3775">
        <v>1750</v>
      </c>
      <c r="Q3775">
        <v>774</v>
      </c>
      <c r="R3775">
        <v>6</v>
      </c>
      <c r="S3775" t="s">
        <v>108</v>
      </c>
      <c r="T3775">
        <v>10</v>
      </c>
    </row>
    <row r="3776" spans="1:20">
      <c r="A3776" s="6">
        <v>3774</v>
      </c>
      <c r="B3776">
        <v>22400166</v>
      </c>
      <c r="C3776" t="s">
        <v>10</v>
      </c>
      <c r="D3776">
        <v>5.0000000000000001E-3</v>
      </c>
      <c r="E3776">
        <v>0.03</v>
      </c>
      <c r="F3776">
        <v>7.3999999999999996E-2</v>
      </c>
      <c r="G3776">
        <v>7.0000000000000007E-2</v>
      </c>
      <c r="H3776">
        <v>1</v>
      </c>
      <c r="I3776" s="7">
        <v>44571.673530173612</v>
      </c>
      <c r="J3776" t="s">
        <v>19</v>
      </c>
      <c r="K3776">
        <v>1601</v>
      </c>
      <c r="L3776">
        <v>2.3157894736842111</v>
      </c>
      <c r="M3776">
        <v>191</v>
      </c>
      <c r="N3776">
        <v>104.97</v>
      </c>
      <c r="O3776">
        <v>493</v>
      </c>
      <c r="P3776">
        <v>1817</v>
      </c>
      <c r="Q3776">
        <v>1040</v>
      </c>
      <c r="R3776">
        <v>6</v>
      </c>
      <c r="S3776" t="s">
        <v>108</v>
      </c>
      <c r="T3776">
        <v>10</v>
      </c>
    </row>
    <row r="3777" spans="1:20">
      <c r="A3777" s="6">
        <v>3775</v>
      </c>
      <c r="B3777">
        <v>22400165</v>
      </c>
      <c r="C3777" t="s">
        <v>10</v>
      </c>
      <c r="D3777">
        <v>4.0000000000000001E-3</v>
      </c>
      <c r="E3777">
        <v>2.5999999999999999E-2</v>
      </c>
      <c r="F3777">
        <v>6.2E-2</v>
      </c>
      <c r="G3777">
        <v>4.2999999999999997E-2</v>
      </c>
      <c r="H3777">
        <v>1</v>
      </c>
      <c r="I3777" s="7">
        <v>44571.63568240741</v>
      </c>
      <c r="J3777" t="s">
        <v>19</v>
      </c>
      <c r="K3777">
        <v>1560</v>
      </c>
      <c r="L3777">
        <v>2.3157894736842111</v>
      </c>
      <c r="M3777">
        <v>185</v>
      </c>
      <c r="N3777">
        <v>136.35</v>
      </c>
      <c r="O3777">
        <v>669</v>
      </c>
      <c r="P3777">
        <v>1815</v>
      </c>
      <c r="Q3777">
        <v>901</v>
      </c>
      <c r="R3777">
        <v>6</v>
      </c>
      <c r="S3777" t="s">
        <v>108</v>
      </c>
      <c r="T3777">
        <v>10</v>
      </c>
    </row>
    <row r="3778" spans="1:20">
      <c r="A3778" s="6">
        <v>3776</v>
      </c>
      <c r="B3778">
        <v>22100156</v>
      </c>
      <c r="C3778" t="s">
        <v>10</v>
      </c>
      <c r="D3778">
        <v>6.0000000000000001E-3</v>
      </c>
      <c r="E3778">
        <v>4.2000000000000003E-2</v>
      </c>
      <c r="F3778">
        <v>6.0999999999999999E-2</v>
      </c>
      <c r="G3778">
        <v>6.2E-2</v>
      </c>
      <c r="H3778">
        <v>1</v>
      </c>
      <c r="I3778" s="7">
        <v>44571.595056712962</v>
      </c>
      <c r="J3778" t="s">
        <v>19</v>
      </c>
      <c r="K3778">
        <v>1533</v>
      </c>
      <c r="L3778">
        <v>1.1578947368421051</v>
      </c>
      <c r="M3778">
        <v>200</v>
      </c>
      <c r="N3778">
        <v>68.819999999999993</v>
      </c>
      <c r="O3778">
        <v>531</v>
      </c>
      <c r="P3778">
        <v>1747</v>
      </c>
      <c r="Q3778">
        <v>1047</v>
      </c>
      <c r="R3778">
        <v>6</v>
      </c>
      <c r="S3778" t="s">
        <v>108</v>
      </c>
      <c r="T3778">
        <v>10</v>
      </c>
    </row>
    <row r="3779" spans="1:20">
      <c r="A3779" s="6">
        <v>3777</v>
      </c>
      <c r="B3779">
        <v>22200151</v>
      </c>
      <c r="C3779" t="s">
        <v>10</v>
      </c>
      <c r="D3779">
        <v>3.0000000000000001E-3</v>
      </c>
      <c r="E3779">
        <v>2.4E-2</v>
      </c>
      <c r="F3779">
        <v>6.0999999999999999E-2</v>
      </c>
      <c r="G3779">
        <v>3.3000000000000002E-2</v>
      </c>
      <c r="H3779">
        <v>1</v>
      </c>
      <c r="I3779" s="7">
        <v>44571.457207291664</v>
      </c>
      <c r="J3779" t="s">
        <v>19</v>
      </c>
      <c r="K3779">
        <v>1560</v>
      </c>
      <c r="L3779">
        <v>5.7894736842105274</v>
      </c>
      <c r="M3779">
        <v>183</v>
      </c>
      <c r="N3779">
        <v>94.03</v>
      </c>
      <c r="O3779">
        <v>737</v>
      </c>
      <c r="P3779">
        <v>1778</v>
      </c>
      <c r="Q3779">
        <v>847</v>
      </c>
      <c r="R3779">
        <v>6</v>
      </c>
      <c r="S3779" t="s">
        <v>108</v>
      </c>
      <c r="T3779">
        <v>10</v>
      </c>
    </row>
    <row r="3780" spans="1:20">
      <c r="A3780" s="6">
        <v>3778</v>
      </c>
      <c r="B3780">
        <v>22100151</v>
      </c>
      <c r="C3780" t="s">
        <v>10</v>
      </c>
      <c r="D3780">
        <v>2.7E-2</v>
      </c>
      <c r="E3780">
        <v>2.5000000000000001E-2</v>
      </c>
      <c r="F3780">
        <v>3.2000000000000001E-2</v>
      </c>
      <c r="G3780">
        <v>4.5999999999999999E-2</v>
      </c>
      <c r="H3780">
        <v>1</v>
      </c>
      <c r="I3780" s="7">
        <v>44571.305121724537</v>
      </c>
      <c r="J3780" t="s">
        <v>19</v>
      </c>
      <c r="K3780">
        <v>1549</v>
      </c>
      <c r="L3780">
        <v>1.1578947368421051</v>
      </c>
      <c r="M3780">
        <v>195</v>
      </c>
      <c r="N3780">
        <v>88.88</v>
      </c>
      <c r="O3780">
        <v>534</v>
      </c>
      <c r="P3780">
        <v>1750</v>
      </c>
      <c r="Q3780">
        <v>879</v>
      </c>
      <c r="R3780">
        <v>6</v>
      </c>
      <c r="S3780" t="s">
        <v>108</v>
      </c>
      <c r="T3780">
        <v>13</v>
      </c>
    </row>
    <row r="3781" spans="1:20">
      <c r="A3781" s="6">
        <v>3779</v>
      </c>
      <c r="B3781">
        <v>22100150</v>
      </c>
      <c r="C3781" t="s">
        <v>10</v>
      </c>
      <c r="D3781">
        <v>6.0000000000000001E-3</v>
      </c>
      <c r="E3781">
        <v>2.1999999999999999E-2</v>
      </c>
      <c r="F3781">
        <v>5.2999999999999999E-2</v>
      </c>
      <c r="G3781">
        <v>4.2999999999999997E-2</v>
      </c>
      <c r="H3781">
        <v>1</v>
      </c>
      <c r="I3781" s="7">
        <v>44571.241578935187</v>
      </c>
      <c r="J3781" t="s">
        <v>19</v>
      </c>
      <c r="K3781">
        <v>1603</v>
      </c>
      <c r="L3781">
        <v>1.1578947368421051</v>
      </c>
      <c r="M3781">
        <v>206</v>
      </c>
      <c r="N3781">
        <v>83.1</v>
      </c>
      <c r="O3781">
        <v>534</v>
      </c>
      <c r="P3781">
        <v>1744</v>
      </c>
      <c r="Q3781">
        <v>886</v>
      </c>
      <c r="R3781">
        <v>6</v>
      </c>
      <c r="S3781" t="s">
        <v>108</v>
      </c>
      <c r="T3781">
        <v>10</v>
      </c>
    </row>
    <row r="3782" spans="1:20">
      <c r="A3782" s="6">
        <v>3780</v>
      </c>
      <c r="B3782">
        <v>22100149</v>
      </c>
      <c r="C3782" t="s">
        <v>10</v>
      </c>
      <c r="D3782">
        <v>4.0000000000000001E-3</v>
      </c>
      <c r="E3782">
        <v>0.02</v>
      </c>
      <c r="F3782">
        <v>6.2E-2</v>
      </c>
      <c r="G3782">
        <v>4.2000000000000003E-2</v>
      </c>
      <c r="H3782">
        <v>1</v>
      </c>
      <c r="I3782" s="7">
        <v>44571.196092361111</v>
      </c>
      <c r="J3782" t="s">
        <v>19</v>
      </c>
      <c r="K3782">
        <v>1553</v>
      </c>
      <c r="L3782">
        <v>3.4736842105263159</v>
      </c>
      <c r="M3782">
        <v>195</v>
      </c>
      <c r="N3782">
        <v>102.22</v>
      </c>
      <c r="O3782">
        <v>948</v>
      </c>
      <c r="P3782">
        <v>1743</v>
      </c>
      <c r="Q3782">
        <v>1139</v>
      </c>
      <c r="R3782">
        <v>6</v>
      </c>
      <c r="S3782" t="s">
        <v>108</v>
      </c>
      <c r="T3782">
        <v>9</v>
      </c>
    </row>
    <row r="3783" spans="1:20">
      <c r="A3783" s="6">
        <v>3781</v>
      </c>
      <c r="B3783">
        <v>22300158</v>
      </c>
      <c r="C3783" t="s">
        <v>10</v>
      </c>
      <c r="D3783">
        <v>6.0000000000000001E-3</v>
      </c>
      <c r="E3783">
        <v>2.5000000000000001E-2</v>
      </c>
      <c r="F3783">
        <v>7.3999999999999996E-2</v>
      </c>
      <c r="G3783">
        <v>9.9000000000000005E-2</v>
      </c>
      <c r="H3783">
        <v>1</v>
      </c>
      <c r="I3783" s="7">
        <v>44571.146786030091</v>
      </c>
      <c r="J3783" t="s">
        <v>19</v>
      </c>
      <c r="K3783">
        <v>1544</v>
      </c>
      <c r="L3783">
        <v>3.4736842105263159</v>
      </c>
      <c r="M3783">
        <v>194</v>
      </c>
      <c r="N3783">
        <v>67.02</v>
      </c>
      <c r="O3783">
        <v>489</v>
      </c>
      <c r="P3783">
        <v>1781</v>
      </c>
      <c r="Q3783">
        <v>1063</v>
      </c>
      <c r="R3783">
        <v>6</v>
      </c>
      <c r="S3783" t="s">
        <v>108</v>
      </c>
      <c r="T3783">
        <v>10</v>
      </c>
    </row>
    <row r="3784" spans="1:20">
      <c r="A3784" s="6">
        <v>3782</v>
      </c>
      <c r="B3784">
        <v>22200144</v>
      </c>
      <c r="C3784" t="s">
        <v>10</v>
      </c>
      <c r="D3784">
        <v>5.0000000000000001E-3</v>
      </c>
      <c r="E3784">
        <v>3.3000000000000002E-2</v>
      </c>
      <c r="F3784">
        <v>5.8000000000000003E-2</v>
      </c>
      <c r="G3784">
        <v>6.0999999999999999E-2</v>
      </c>
      <c r="H3784">
        <v>1</v>
      </c>
      <c r="I3784" s="7">
        <v>44571.09574340278</v>
      </c>
      <c r="J3784" t="s">
        <v>19</v>
      </c>
      <c r="K3784">
        <v>1590</v>
      </c>
      <c r="L3784">
        <v>1.1578947368421051</v>
      </c>
      <c r="M3784">
        <v>182</v>
      </c>
      <c r="N3784">
        <v>56.23</v>
      </c>
      <c r="O3784">
        <v>481</v>
      </c>
      <c r="P3784">
        <v>1779</v>
      </c>
      <c r="Q3784">
        <v>990</v>
      </c>
      <c r="R3784">
        <v>6</v>
      </c>
      <c r="S3784" t="s">
        <v>108</v>
      </c>
      <c r="T3784">
        <v>10</v>
      </c>
    </row>
    <row r="3785" spans="1:20">
      <c r="A3785" s="6">
        <v>3783</v>
      </c>
      <c r="B3785">
        <v>22300156</v>
      </c>
      <c r="C3785" t="s">
        <v>10</v>
      </c>
      <c r="D3785">
        <v>5.0000000000000001E-3</v>
      </c>
      <c r="E3785">
        <v>2.4E-2</v>
      </c>
      <c r="F3785">
        <v>8.8999999999999996E-2</v>
      </c>
      <c r="G3785">
        <v>0.10199999999999999</v>
      </c>
      <c r="H3785">
        <v>1</v>
      </c>
      <c r="I3785" s="7">
        <v>44571.044701273153</v>
      </c>
      <c r="J3785" t="s">
        <v>19</v>
      </c>
      <c r="K3785">
        <v>1567</v>
      </c>
      <c r="L3785">
        <v>4.6315789473684212</v>
      </c>
      <c r="M3785">
        <v>183</v>
      </c>
      <c r="N3785">
        <v>100.53</v>
      </c>
      <c r="O3785">
        <v>492</v>
      </c>
      <c r="P3785">
        <v>1773</v>
      </c>
      <c r="Q3785">
        <v>841</v>
      </c>
      <c r="R3785">
        <v>6</v>
      </c>
      <c r="S3785" t="s">
        <v>108</v>
      </c>
      <c r="T3785">
        <v>10</v>
      </c>
    </row>
    <row r="3786" spans="1:20">
      <c r="A3786" s="6">
        <v>3784</v>
      </c>
      <c r="B3786">
        <v>22300155</v>
      </c>
      <c r="C3786" t="s">
        <v>10</v>
      </c>
      <c r="D3786">
        <v>6.0000000000000001E-3</v>
      </c>
      <c r="E3786">
        <v>0.03</v>
      </c>
      <c r="F3786">
        <v>7.0000000000000007E-2</v>
      </c>
      <c r="G3786">
        <v>0.05</v>
      </c>
      <c r="H3786">
        <v>1</v>
      </c>
      <c r="I3786" s="7">
        <v>44571.001297685187</v>
      </c>
      <c r="J3786" t="s">
        <v>19</v>
      </c>
      <c r="K3786">
        <v>1542</v>
      </c>
      <c r="L3786">
        <v>4.6315789473684212</v>
      </c>
      <c r="M3786">
        <v>188</v>
      </c>
      <c r="N3786">
        <v>80.17</v>
      </c>
      <c r="O3786">
        <v>435</v>
      </c>
      <c r="P3786">
        <v>1773</v>
      </c>
      <c r="Q3786">
        <v>884</v>
      </c>
      <c r="R3786">
        <v>6</v>
      </c>
      <c r="S3786" t="s">
        <v>108</v>
      </c>
      <c r="T3786">
        <v>10</v>
      </c>
    </row>
    <row r="3787" spans="1:20">
      <c r="A3787" s="6">
        <v>3785</v>
      </c>
      <c r="B3787">
        <v>22100144</v>
      </c>
      <c r="C3787" t="s">
        <v>10</v>
      </c>
      <c r="D3787">
        <v>4.0000000000000001E-3</v>
      </c>
      <c r="E3787">
        <v>3.1E-2</v>
      </c>
      <c r="F3787">
        <v>5.8999999999999997E-2</v>
      </c>
      <c r="G3787">
        <v>4.4999999999999998E-2</v>
      </c>
      <c r="H3787">
        <v>1</v>
      </c>
      <c r="I3787" s="7">
        <v>44570.952685914352</v>
      </c>
      <c r="J3787" t="s">
        <v>19</v>
      </c>
      <c r="K3787">
        <v>1529</v>
      </c>
      <c r="L3787">
        <v>1.1578947368421051</v>
      </c>
      <c r="M3787">
        <v>208</v>
      </c>
      <c r="N3787">
        <v>100.88</v>
      </c>
      <c r="O3787">
        <v>537</v>
      </c>
      <c r="P3787">
        <v>1745</v>
      </c>
      <c r="Q3787">
        <v>678</v>
      </c>
      <c r="R3787">
        <v>6</v>
      </c>
      <c r="S3787" t="s">
        <v>108</v>
      </c>
      <c r="T3787">
        <v>10</v>
      </c>
    </row>
    <row r="3788" spans="1:20">
      <c r="A3788" s="6">
        <v>3786</v>
      </c>
      <c r="B3788">
        <v>22300153</v>
      </c>
      <c r="C3788" t="s">
        <v>10</v>
      </c>
      <c r="D3788">
        <v>0.01</v>
      </c>
      <c r="E3788">
        <v>3.1E-2</v>
      </c>
      <c r="F3788">
        <v>7.4999999999999997E-2</v>
      </c>
      <c r="G3788">
        <v>5.7000000000000002E-2</v>
      </c>
      <c r="H3788">
        <v>1</v>
      </c>
      <c r="I3788" s="7">
        <v>44570.904421412037</v>
      </c>
      <c r="J3788" t="s">
        <v>19</v>
      </c>
      <c r="K3788">
        <v>1533</v>
      </c>
      <c r="L3788">
        <v>1.1578947368421051</v>
      </c>
      <c r="M3788">
        <v>194</v>
      </c>
      <c r="N3788">
        <v>81.900000000000006</v>
      </c>
      <c r="O3788">
        <v>433</v>
      </c>
      <c r="P3788">
        <v>1810</v>
      </c>
      <c r="Q3788">
        <v>615</v>
      </c>
      <c r="R3788">
        <v>6</v>
      </c>
      <c r="S3788" t="s">
        <v>108</v>
      </c>
      <c r="T3788">
        <v>10</v>
      </c>
    </row>
    <row r="3789" spans="1:20">
      <c r="A3789" s="6">
        <v>3787</v>
      </c>
      <c r="B3789">
        <v>22300152</v>
      </c>
      <c r="C3789" t="s">
        <v>10</v>
      </c>
      <c r="D3789">
        <v>4.0000000000000001E-3</v>
      </c>
      <c r="E3789">
        <v>2.7E-2</v>
      </c>
      <c r="F3789">
        <v>8.5999999999999993E-2</v>
      </c>
      <c r="G3789">
        <v>0.112</v>
      </c>
      <c r="H3789">
        <v>1</v>
      </c>
      <c r="I3789" s="7">
        <v>44570.850601006947</v>
      </c>
      <c r="J3789" t="s">
        <v>19</v>
      </c>
      <c r="K3789">
        <v>1600</v>
      </c>
      <c r="L3789">
        <v>1.1578947368421051</v>
      </c>
      <c r="M3789">
        <v>195</v>
      </c>
      <c r="N3789">
        <v>89.03</v>
      </c>
      <c r="O3789">
        <v>433</v>
      </c>
      <c r="P3789">
        <v>1783</v>
      </c>
      <c r="Q3789">
        <v>461</v>
      </c>
      <c r="R3789">
        <v>6</v>
      </c>
      <c r="S3789" t="s">
        <v>108</v>
      </c>
      <c r="T3789">
        <v>10</v>
      </c>
    </row>
    <row r="3790" spans="1:20">
      <c r="A3790" s="6">
        <v>3788</v>
      </c>
      <c r="B3790">
        <v>22100141</v>
      </c>
      <c r="C3790" t="s">
        <v>10</v>
      </c>
      <c r="D3790">
        <v>7.0000000000000001E-3</v>
      </c>
      <c r="E3790">
        <v>3.2000000000000001E-2</v>
      </c>
      <c r="F3790">
        <v>7.3999999999999996E-2</v>
      </c>
      <c r="G3790">
        <v>0.14099999999999999</v>
      </c>
      <c r="H3790">
        <v>1</v>
      </c>
      <c r="I3790" s="7">
        <v>44570.800947534721</v>
      </c>
      <c r="J3790" t="s">
        <v>19</v>
      </c>
      <c r="K3790">
        <v>1544</v>
      </c>
      <c r="L3790">
        <v>1.1578947368421051</v>
      </c>
      <c r="M3790">
        <v>214</v>
      </c>
      <c r="N3790">
        <v>202.08</v>
      </c>
      <c r="O3790">
        <v>968</v>
      </c>
      <c r="P3790">
        <v>1748</v>
      </c>
      <c r="Q3790">
        <v>777</v>
      </c>
      <c r="R3790">
        <v>6</v>
      </c>
      <c r="S3790" t="s">
        <v>108</v>
      </c>
      <c r="T3790">
        <v>10</v>
      </c>
    </row>
    <row r="3791" spans="1:20">
      <c r="A3791" s="6">
        <v>3789</v>
      </c>
      <c r="B3791">
        <v>22100140</v>
      </c>
      <c r="C3791" t="s">
        <v>10</v>
      </c>
      <c r="D3791">
        <v>5.0000000000000001E-3</v>
      </c>
      <c r="E3791">
        <v>0.03</v>
      </c>
      <c r="F3791">
        <v>0.13100000000000001</v>
      </c>
      <c r="G3791">
        <v>0.1</v>
      </c>
      <c r="H3791">
        <v>1</v>
      </c>
      <c r="I3791" s="7">
        <v>44570.757543900458</v>
      </c>
      <c r="J3791" t="s">
        <v>19</v>
      </c>
      <c r="K3791">
        <v>1523</v>
      </c>
      <c r="L3791">
        <v>1.1578947368421051</v>
      </c>
      <c r="M3791">
        <v>138</v>
      </c>
      <c r="N3791">
        <v>144.88</v>
      </c>
      <c r="O3791">
        <v>713</v>
      </c>
      <c r="P3791">
        <v>755</v>
      </c>
      <c r="Q3791">
        <v>1269</v>
      </c>
      <c r="R3791">
        <v>6</v>
      </c>
      <c r="S3791" t="s">
        <v>108</v>
      </c>
      <c r="T3791">
        <v>10</v>
      </c>
    </row>
    <row r="3792" spans="1:20">
      <c r="A3792" s="6">
        <v>3790</v>
      </c>
      <c r="B3792">
        <v>22300148</v>
      </c>
      <c r="C3792" t="s">
        <v>10</v>
      </c>
      <c r="D3792">
        <v>6.0000000000000001E-3</v>
      </c>
      <c r="E3792">
        <v>2.1000000000000001E-2</v>
      </c>
      <c r="F3792">
        <v>0.14299999999999999</v>
      </c>
      <c r="G3792">
        <v>8.3000000000000004E-2</v>
      </c>
      <c r="H3792">
        <v>1</v>
      </c>
      <c r="I3792" s="7">
        <v>44570.711710104173</v>
      </c>
      <c r="J3792" t="s">
        <v>19</v>
      </c>
      <c r="K3792">
        <v>1592</v>
      </c>
      <c r="L3792">
        <v>1.1578947368421051</v>
      </c>
      <c r="M3792">
        <v>195</v>
      </c>
      <c r="N3792">
        <v>150.72999999999999</v>
      </c>
      <c r="O3792">
        <v>821</v>
      </c>
      <c r="P3792">
        <v>2013</v>
      </c>
      <c r="Q3792">
        <v>1070</v>
      </c>
      <c r="R3792">
        <v>6</v>
      </c>
      <c r="S3792" t="s">
        <v>108</v>
      </c>
      <c r="T3792">
        <v>10</v>
      </c>
    </row>
    <row r="3793" spans="1:20">
      <c r="A3793" s="6">
        <v>3791</v>
      </c>
      <c r="B3793">
        <v>22100138</v>
      </c>
      <c r="C3793" t="s">
        <v>10</v>
      </c>
      <c r="D3793">
        <v>5.0000000000000001E-3</v>
      </c>
      <c r="E3793">
        <v>2.1000000000000001E-2</v>
      </c>
      <c r="F3793">
        <v>7.1999999999999995E-2</v>
      </c>
      <c r="G3793">
        <v>7.0000000000000007E-2</v>
      </c>
      <c r="H3793">
        <v>1</v>
      </c>
      <c r="I3793" s="7">
        <v>44570.669695717603</v>
      </c>
      <c r="J3793" t="s">
        <v>19</v>
      </c>
      <c r="K3793">
        <v>1583</v>
      </c>
      <c r="L3793">
        <v>2.3157894736842111</v>
      </c>
      <c r="M3793">
        <v>182</v>
      </c>
      <c r="N3793">
        <v>66.25</v>
      </c>
      <c r="O3793">
        <v>979</v>
      </c>
      <c r="P3793">
        <v>1745</v>
      </c>
      <c r="Q3793">
        <v>1290</v>
      </c>
      <c r="R3793">
        <v>6</v>
      </c>
      <c r="S3793" t="s">
        <v>108</v>
      </c>
      <c r="T3793">
        <v>10</v>
      </c>
    </row>
    <row r="3794" spans="1:20">
      <c r="A3794" s="6">
        <v>3792</v>
      </c>
      <c r="B3794">
        <v>22400147</v>
      </c>
      <c r="C3794" t="s">
        <v>10</v>
      </c>
      <c r="D3794">
        <v>5.0000000000000001E-3</v>
      </c>
      <c r="E3794">
        <v>0.02</v>
      </c>
      <c r="F3794">
        <v>6.4000000000000001E-2</v>
      </c>
      <c r="G3794">
        <v>0.06</v>
      </c>
      <c r="H3794">
        <v>1</v>
      </c>
      <c r="I3794" s="7">
        <v>44570.633236689813</v>
      </c>
      <c r="J3794" t="s">
        <v>19</v>
      </c>
      <c r="K3794">
        <v>1594</v>
      </c>
      <c r="L3794">
        <v>3.4736842105263159</v>
      </c>
      <c r="M3794">
        <v>192</v>
      </c>
      <c r="N3794">
        <v>162.94999999999999</v>
      </c>
      <c r="O3794">
        <v>1100</v>
      </c>
      <c r="P3794">
        <v>2095</v>
      </c>
      <c r="Q3794">
        <v>833</v>
      </c>
      <c r="R3794">
        <v>6</v>
      </c>
      <c r="S3794" t="s">
        <v>108</v>
      </c>
      <c r="T3794">
        <v>9</v>
      </c>
    </row>
    <row r="3795" spans="1:20">
      <c r="A3795" s="6">
        <v>3793</v>
      </c>
      <c r="B3795">
        <v>22300147</v>
      </c>
      <c r="C3795" t="s">
        <v>10</v>
      </c>
      <c r="D3795">
        <v>4.0000000000000001E-3</v>
      </c>
      <c r="E3795">
        <v>2.5000000000000001E-2</v>
      </c>
      <c r="F3795">
        <v>5.5E-2</v>
      </c>
      <c r="G3795">
        <v>3.2000000000000001E-2</v>
      </c>
      <c r="H3795">
        <v>1</v>
      </c>
      <c r="I3795" s="7">
        <v>44570.558930590283</v>
      </c>
      <c r="J3795" t="s">
        <v>19</v>
      </c>
      <c r="K3795">
        <v>1562</v>
      </c>
      <c r="L3795">
        <v>4.6315789473684212</v>
      </c>
      <c r="M3795">
        <v>182</v>
      </c>
      <c r="N3795">
        <v>91.73</v>
      </c>
      <c r="O3795">
        <v>136</v>
      </c>
      <c r="P3795">
        <v>1775</v>
      </c>
      <c r="Q3795">
        <v>295</v>
      </c>
      <c r="R3795">
        <v>6</v>
      </c>
      <c r="S3795" t="s">
        <v>108</v>
      </c>
      <c r="T3795">
        <v>10</v>
      </c>
    </row>
    <row r="3796" spans="1:20">
      <c r="A3796" s="6">
        <v>3794</v>
      </c>
      <c r="B3796">
        <v>22400145</v>
      </c>
      <c r="C3796" t="s">
        <v>10</v>
      </c>
      <c r="D3796">
        <v>1.0999999999999999E-2</v>
      </c>
      <c r="E3796">
        <v>2.5999999999999999E-2</v>
      </c>
      <c r="F3796">
        <v>0.19</v>
      </c>
      <c r="G3796">
        <v>0.13500000000000001</v>
      </c>
      <c r="H3796">
        <v>1</v>
      </c>
      <c r="I3796" s="7">
        <v>44570.50198483796</v>
      </c>
      <c r="J3796" t="s">
        <v>19</v>
      </c>
      <c r="K3796">
        <v>1558</v>
      </c>
      <c r="L3796">
        <v>1.1578947368421051</v>
      </c>
      <c r="M3796">
        <v>187</v>
      </c>
      <c r="N3796">
        <v>49.52</v>
      </c>
      <c r="P3796">
        <v>1827</v>
      </c>
      <c r="Q3796">
        <v>943</v>
      </c>
      <c r="R3796">
        <v>6</v>
      </c>
      <c r="S3796" t="s">
        <v>108</v>
      </c>
      <c r="T3796">
        <v>12</v>
      </c>
    </row>
    <row r="3797" spans="1:20">
      <c r="A3797" s="6">
        <v>3795</v>
      </c>
      <c r="B3797">
        <v>22400144</v>
      </c>
      <c r="C3797" t="s">
        <v>10</v>
      </c>
      <c r="D3797">
        <v>6.0000000000000001E-3</v>
      </c>
      <c r="E3797">
        <v>2.8000000000000001E-2</v>
      </c>
      <c r="F3797">
        <v>7.2999999999999995E-2</v>
      </c>
      <c r="G3797">
        <v>7.8E-2</v>
      </c>
      <c r="H3797">
        <v>1</v>
      </c>
      <c r="I3797" s="7">
        <v>44570.446775578697</v>
      </c>
      <c r="J3797" t="s">
        <v>19</v>
      </c>
      <c r="K3797">
        <v>1549</v>
      </c>
      <c r="L3797">
        <v>3.4736842105263159</v>
      </c>
      <c r="M3797">
        <v>203</v>
      </c>
      <c r="N3797">
        <v>69.599999999999994</v>
      </c>
      <c r="O3797">
        <v>1114</v>
      </c>
      <c r="P3797">
        <v>1820</v>
      </c>
      <c r="Q3797">
        <v>1097</v>
      </c>
      <c r="R3797">
        <v>6</v>
      </c>
      <c r="S3797" t="s">
        <v>108</v>
      </c>
      <c r="T3797">
        <v>10</v>
      </c>
    </row>
    <row r="3798" spans="1:20">
      <c r="A3798" s="6">
        <v>3796</v>
      </c>
      <c r="B3798">
        <v>22200137</v>
      </c>
      <c r="C3798" t="s">
        <v>10</v>
      </c>
      <c r="D3798">
        <v>5.0000000000000001E-3</v>
      </c>
      <c r="E3798">
        <v>3.4000000000000002E-2</v>
      </c>
      <c r="F3798">
        <v>4.9000000000000002E-2</v>
      </c>
      <c r="G3798">
        <v>4.8000000000000001E-2</v>
      </c>
      <c r="H3798">
        <v>1</v>
      </c>
      <c r="I3798" s="7">
        <v>44570.397816631943</v>
      </c>
      <c r="J3798" t="s">
        <v>19</v>
      </c>
      <c r="K3798">
        <v>1549</v>
      </c>
      <c r="L3798">
        <v>3.4736842105263159</v>
      </c>
      <c r="M3798">
        <v>183</v>
      </c>
      <c r="N3798">
        <v>46.87</v>
      </c>
      <c r="O3798">
        <v>445</v>
      </c>
      <c r="P3798">
        <v>1778</v>
      </c>
      <c r="Q3798">
        <v>1122</v>
      </c>
      <c r="R3798">
        <v>6</v>
      </c>
      <c r="S3798" t="s">
        <v>108</v>
      </c>
      <c r="T3798">
        <v>10</v>
      </c>
    </row>
    <row r="3799" spans="1:20">
      <c r="A3799" s="6">
        <v>3797</v>
      </c>
      <c r="B3799">
        <v>22400141</v>
      </c>
      <c r="C3799" t="s">
        <v>8</v>
      </c>
      <c r="D3799">
        <v>5.0000000000000001E-3</v>
      </c>
      <c r="E3799">
        <v>1.6E-2</v>
      </c>
      <c r="F3799">
        <v>5.2999999999999999E-2</v>
      </c>
      <c r="G3799">
        <v>1.2999999999999999E-2</v>
      </c>
      <c r="H3799">
        <v>1</v>
      </c>
      <c r="I3799" s="7">
        <v>44570.341218402777</v>
      </c>
      <c r="J3799" t="s">
        <v>19</v>
      </c>
      <c r="K3799">
        <v>1600</v>
      </c>
      <c r="L3799">
        <v>1.1578947368421051</v>
      </c>
      <c r="M3799">
        <v>190</v>
      </c>
      <c r="N3799">
        <v>76.069999999999993</v>
      </c>
      <c r="O3799">
        <v>600</v>
      </c>
      <c r="P3799">
        <v>1819</v>
      </c>
      <c r="Q3799">
        <v>183</v>
      </c>
      <c r="R3799">
        <v>6</v>
      </c>
      <c r="S3799" t="s">
        <v>108</v>
      </c>
      <c r="T3799">
        <v>9</v>
      </c>
    </row>
    <row r="3800" spans="1:20">
      <c r="A3800" s="6">
        <v>3798</v>
      </c>
      <c r="B3800">
        <v>22100133</v>
      </c>
      <c r="C3800" t="s">
        <v>10</v>
      </c>
      <c r="D3800">
        <v>5.0000000000000001E-3</v>
      </c>
      <c r="E3800">
        <v>2.7E-2</v>
      </c>
      <c r="F3800">
        <v>6.0999999999999999E-2</v>
      </c>
      <c r="G3800">
        <v>3.5999999999999997E-2</v>
      </c>
      <c r="H3800">
        <v>1</v>
      </c>
      <c r="I3800" s="7">
        <v>44570.296426273148</v>
      </c>
      <c r="J3800" t="s">
        <v>19</v>
      </c>
      <c r="K3800">
        <v>1553</v>
      </c>
      <c r="L3800">
        <v>2.3157894736842111</v>
      </c>
      <c r="M3800">
        <v>184</v>
      </c>
      <c r="N3800">
        <v>49.87</v>
      </c>
      <c r="O3800">
        <v>356</v>
      </c>
      <c r="P3800">
        <v>1745</v>
      </c>
      <c r="Q3800">
        <v>1388</v>
      </c>
      <c r="R3800">
        <v>6</v>
      </c>
      <c r="S3800" t="s">
        <v>108</v>
      </c>
      <c r="T3800">
        <v>10</v>
      </c>
    </row>
    <row r="3801" spans="1:20">
      <c r="A3801" s="6">
        <v>3799</v>
      </c>
      <c r="B3801">
        <v>22200134</v>
      </c>
      <c r="C3801" t="s">
        <v>10</v>
      </c>
      <c r="D3801">
        <v>5.0000000000000001E-3</v>
      </c>
      <c r="E3801">
        <v>2.3E-2</v>
      </c>
      <c r="F3801">
        <v>5.8000000000000003E-2</v>
      </c>
      <c r="G3801">
        <v>6.4000000000000001E-2</v>
      </c>
      <c r="H3801">
        <v>1</v>
      </c>
      <c r="I3801" s="7">
        <v>44570.251633645843</v>
      </c>
      <c r="J3801" t="s">
        <v>19</v>
      </c>
      <c r="K3801">
        <v>1534</v>
      </c>
      <c r="L3801">
        <v>5.7894736842105274</v>
      </c>
      <c r="M3801">
        <v>187</v>
      </c>
      <c r="N3801">
        <v>55.4</v>
      </c>
      <c r="O3801">
        <v>515</v>
      </c>
      <c r="P3801">
        <v>1781</v>
      </c>
      <c r="Q3801">
        <v>870</v>
      </c>
      <c r="R3801">
        <v>6</v>
      </c>
      <c r="S3801" t="s">
        <v>108</v>
      </c>
      <c r="T3801">
        <v>10</v>
      </c>
    </row>
    <row r="3802" spans="1:20">
      <c r="A3802" s="6">
        <v>3800</v>
      </c>
      <c r="B3802">
        <v>22400139</v>
      </c>
      <c r="C3802" t="s">
        <v>10</v>
      </c>
      <c r="D3802">
        <v>8.0000000000000002E-3</v>
      </c>
      <c r="E3802">
        <v>1.4E-2</v>
      </c>
      <c r="F3802">
        <v>6.0999999999999999E-2</v>
      </c>
      <c r="G3802">
        <v>0.10199999999999999</v>
      </c>
      <c r="H3802">
        <v>1</v>
      </c>
      <c r="I3802" s="7">
        <v>44570.202674652777</v>
      </c>
      <c r="J3802" t="s">
        <v>19</v>
      </c>
      <c r="K3802">
        <v>1616</v>
      </c>
      <c r="L3802">
        <v>4.6315789473684212</v>
      </c>
      <c r="M3802">
        <v>185</v>
      </c>
      <c r="N3802">
        <v>62.37</v>
      </c>
      <c r="O3802">
        <v>493</v>
      </c>
      <c r="P3802">
        <v>1819</v>
      </c>
      <c r="Q3802">
        <v>899</v>
      </c>
      <c r="R3802">
        <v>6</v>
      </c>
      <c r="S3802" t="s">
        <v>108</v>
      </c>
      <c r="T3802">
        <v>9</v>
      </c>
    </row>
    <row r="3803" spans="1:20">
      <c r="A3803" s="6">
        <v>3801</v>
      </c>
      <c r="B3803">
        <v>22300138</v>
      </c>
      <c r="C3803" t="s">
        <v>10</v>
      </c>
      <c r="D3803">
        <v>6.0000000000000001E-3</v>
      </c>
      <c r="E3803">
        <v>1.4E-2</v>
      </c>
      <c r="F3803">
        <v>6.3E-2</v>
      </c>
      <c r="G3803">
        <v>0.106</v>
      </c>
      <c r="H3803">
        <v>1</v>
      </c>
      <c r="I3803" s="7">
        <v>44570.155451585648</v>
      </c>
      <c r="J3803" t="s">
        <v>19</v>
      </c>
      <c r="K3803">
        <v>1550</v>
      </c>
      <c r="L3803">
        <v>3.4736842105263159</v>
      </c>
      <c r="M3803">
        <v>178</v>
      </c>
      <c r="N3803">
        <v>98.58</v>
      </c>
      <c r="O3803">
        <v>487</v>
      </c>
      <c r="P3803">
        <v>1768</v>
      </c>
      <c r="Q3803">
        <v>689</v>
      </c>
      <c r="R3803">
        <v>6</v>
      </c>
      <c r="S3803" t="s">
        <v>108</v>
      </c>
      <c r="T3803">
        <v>9</v>
      </c>
    </row>
    <row r="3804" spans="1:20">
      <c r="A3804" s="6">
        <v>3802</v>
      </c>
      <c r="B3804">
        <v>22100130</v>
      </c>
      <c r="C3804" t="s">
        <v>10</v>
      </c>
      <c r="D3804">
        <v>5.0000000000000001E-3</v>
      </c>
      <c r="E3804">
        <v>1.4999999999999999E-2</v>
      </c>
      <c r="F3804">
        <v>5.6000000000000001E-2</v>
      </c>
      <c r="G3804">
        <v>7.6999999999999999E-2</v>
      </c>
      <c r="H3804">
        <v>1</v>
      </c>
      <c r="I3804" s="7">
        <v>44570.114479085649</v>
      </c>
      <c r="J3804" t="s">
        <v>19</v>
      </c>
      <c r="K3804">
        <v>1546</v>
      </c>
      <c r="L3804">
        <v>2.3157894736842111</v>
      </c>
      <c r="M3804">
        <v>183</v>
      </c>
      <c r="N3804">
        <v>53.05</v>
      </c>
      <c r="O3804">
        <v>600</v>
      </c>
      <c r="P3804">
        <v>1740</v>
      </c>
      <c r="Q3804">
        <v>1009</v>
      </c>
      <c r="R3804">
        <v>6</v>
      </c>
      <c r="S3804" t="s">
        <v>108</v>
      </c>
      <c r="T3804">
        <v>9</v>
      </c>
    </row>
    <row r="3805" spans="1:20">
      <c r="A3805" s="6">
        <v>3803</v>
      </c>
      <c r="B3805">
        <v>22400135</v>
      </c>
      <c r="C3805" t="s">
        <v>10</v>
      </c>
      <c r="D3805">
        <v>5.0000000000000001E-3</v>
      </c>
      <c r="E3805">
        <v>1.6E-2</v>
      </c>
      <c r="F3805">
        <v>5.3999999999999999E-2</v>
      </c>
      <c r="G3805">
        <v>8.1000000000000003E-2</v>
      </c>
      <c r="H3805">
        <v>1</v>
      </c>
      <c r="I3805" s="7">
        <v>44569.983921527783</v>
      </c>
      <c r="J3805" t="s">
        <v>19</v>
      </c>
      <c r="K3805">
        <v>1599</v>
      </c>
      <c r="L3805">
        <v>4.6315789473684212</v>
      </c>
      <c r="M3805">
        <v>207</v>
      </c>
      <c r="N3805">
        <v>66.52</v>
      </c>
      <c r="O3805">
        <v>806</v>
      </c>
      <c r="Q3805">
        <v>1040</v>
      </c>
      <c r="R3805">
        <v>6</v>
      </c>
      <c r="S3805" t="s">
        <v>108</v>
      </c>
      <c r="T3805">
        <v>9</v>
      </c>
    </row>
    <row r="3806" spans="1:20">
      <c r="A3806" s="6">
        <v>3804</v>
      </c>
      <c r="B3806">
        <v>22200124</v>
      </c>
      <c r="C3806" t="s">
        <v>10</v>
      </c>
      <c r="D3806">
        <v>6.0000000000000001E-3</v>
      </c>
      <c r="E3806">
        <v>2.7E-2</v>
      </c>
      <c r="F3806">
        <v>7.3999999999999996E-2</v>
      </c>
      <c r="G3806">
        <v>7.0000000000000007E-2</v>
      </c>
      <c r="H3806">
        <v>1</v>
      </c>
      <c r="I3806" s="7">
        <v>44569.637388622687</v>
      </c>
      <c r="J3806" t="s">
        <v>19</v>
      </c>
      <c r="K3806">
        <v>1525</v>
      </c>
      <c r="L3806">
        <v>5.7894736842105274</v>
      </c>
      <c r="M3806">
        <v>185</v>
      </c>
      <c r="N3806">
        <v>532.97</v>
      </c>
      <c r="O3806">
        <v>514</v>
      </c>
      <c r="P3806">
        <v>1793</v>
      </c>
      <c r="Q3806">
        <v>366</v>
      </c>
      <c r="R3806">
        <v>6</v>
      </c>
      <c r="S3806" t="s">
        <v>108</v>
      </c>
      <c r="T3806">
        <v>10</v>
      </c>
    </row>
    <row r="3807" spans="1:20">
      <c r="A3807" s="6">
        <v>3805</v>
      </c>
      <c r="B3807">
        <v>22300127</v>
      </c>
      <c r="C3807" t="s">
        <v>10</v>
      </c>
      <c r="D3807">
        <v>5.0000000000000001E-3</v>
      </c>
      <c r="E3807">
        <v>1.4999999999999999E-2</v>
      </c>
      <c r="F3807">
        <v>0.17599999999999999</v>
      </c>
      <c r="G3807">
        <v>0.14599999999999999</v>
      </c>
      <c r="H3807">
        <v>1</v>
      </c>
      <c r="I3807" s="7">
        <v>44569.576276423613</v>
      </c>
      <c r="J3807" t="s">
        <v>19</v>
      </c>
      <c r="K3807">
        <v>1617</v>
      </c>
      <c r="L3807">
        <v>1.1578947368421051</v>
      </c>
      <c r="M3807">
        <v>188</v>
      </c>
      <c r="N3807">
        <v>701.83</v>
      </c>
      <c r="O3807">
        <v>929</v>
      </c>
      <c r="P3807">
        <v>1849</v>
      </c>
      <c r="Q3807">
        <v>665</v>
      </c>
      <c r="R3807">
        <v>6</v>
      </c>
      <c r="S3807" t="s">
        <v>108</v>
      </c>
      <c r="T3807">
        <v>9</v>
      </c>
    </row>
    <row r="3808" spans="1:20">
      <c r="A3808" s="6">
        <v>3806</v>
      </c>
      <c r="B3808">
        <v>22100120</v>
      </c>
      <c r="C3808" t="s">
        <v>10</v>
      </c>
      <c r="D3808">
        <v>7.0000000000000001E-3</v>
      </c>
      <c r="E3808">
        <v>1.7000000000000001E-2</v>
      </c>
      <c r="F3808">
        <v>8.2000000000000003E-2</v>
      </c>
      <c r="G3808">
        <v>7.8E-2</v>
      </c>
      <c r="H3808">
        <v>1</v>
      </c>
      <c r="I3808" s="7">
        <v>44569.519678321762</v>
      </c>
      <c r="J3808" t="s">
        <v>19</v>
      </c>
      <c r="K3808">
        <v>1544</v>
      </c>
      <c r="L3808">
        <v>3.4736842105263159</v>
      </c>
      <c r="M3808">
        <v>211</v>
      </c>
      <c r="N3808">
        <v>0</v>
      </c>
      <c r="O3808">
        <v>1088</v>
      </c>
      <c r="P3808">
        <v>1756</v>
      </c>
      <c r="Q3808">
        <v>554</v>
      </c>
      <c r="R3808">
        <v>6</v>
      </c>
      <c r="S3808" t="s">
        <v>108</v>
      </c>
      <c r="T3808">
        <v>9</v>
      </c>
    </row>
    <row r="3809" spans="1:20">
      <c r="A3809" s="6">
        <v>3807</v>
      </c>
      <c r="B3809">
        <v>22300125</v>
      </c>
      <c r="C3809" t="s">
        <v>10</v>
      </c>
      <c r="D3809">
        <v>1.7999999999999999E-2</v>
      </c>
      <c r="E3809">
        <v>2.1000000000000001E-2</v>
      </c>
      <c r="F3809">
        <v>3.6999999999999998E-2</v>
      </c>
      <c r="G3809">
        <v>2.7E-2</v>
      </c>
      <c r="H3809">
        <v>1</v>
      </c>
      <c r="I3809" s="7">
        <v>44569.467247025474</v>
      </c>
      <c r="J3809" t="s">
        <v>19</v>
      </c>
      <c r="K3809">
        <v>1602</v>
      </c>
      <c r="L3809">
        <v>3.4736842105263159</v>
      </c>
      <c r="M3809">
        <v>195</v>
      </c>
      <c r="N3809">
        <v>53.1</v>
      </c>
      <c r="O3809">
        <v>268</v>
      </c>
      <c r="P3809">
        <v>475</v>
      </c>
      <c r="Q3809">
        <v>504</v>
      </c>
      <c r="R3809">
        <v>6</v>
      </c>
      <c r="S3809" t="s">
        <v>108</v>
      </c>
      <c r="T3809">
        <v>7</v>
      </c>
    </row>
    <row r="3810" spans="1:20">
      <c r="A3810" s="6">
        <v>3808</v>
      </c>
      <c r="B3810">
        <v>22200119</v>
      </c>
      <c r="C3810" t="s">
        <v>10</v>
      </c>
      <c r="D3810">
        <v>1.7000000000000001E-2</v>
      </c>
      <c r="E3810">
        <v>0.02</v>
      </c>
      <c r="F3810">
        <v>5.2999999999999999E-2</v>
      </c>
      <c r="G3810">
        <v>7.4999999999999997E-2</v>
      </c>
      <c r="H3810">
        <v>1</v>
      </c>
      <c r="I3810" s="7">
        <v>44569.403010104157</v>
      </c>
      <c r="J3810" t="s">
        <v>19</v>
      </c>
      <c r="K3810">
        <v>1529</v>
      </c>
      <c r="L3810">
        <v>3.4736842105263159</v>
      </c>
      <c r="M3810">
        <v>185</v>
      </c>
      <c r="N3810">
        <v>147.38</v>
      </c>
      <c r="O3810">
        <v>738</v>
      </c>
      <c r="P3810">
        <v>1181</v>
      </c>
      <c r="Q3810">
        <v>1380</v>
      </c>
      <c r="R3810">
        <v>6</v>
      </c>
      <c r="S3810" t="s">
        <v>108</v>
      </c>
      <c r="T3810">
        <v>7</v>
      </c>
    </row>
    <row r="3811" spans="1:20">
      <c r="A3811" s="6">
        <v>3809</v>
      </c>
      <c r="B3811">
        <v>22300123</v>
      </c>
      <c r="C3811" t="s">
        <v>10</v>
      </c>
      <c r="D3811">
        <v>5.0000000000000001E-3</v>
      </c>
      <c r="E3811">
        <v>2.4E-2</v>
      </c>
      <c r="F3811">
        <v>6.6000000000000003E-2</v>
      </c>
      <c r="G3811">
        <v>4.2999999999999997E-2</v>
      </c>
      <c r="H3811">
        <v>1</v>
      </c>
      <c r="I3811" s="7">
        <v>44569.359953784733</v>
      </c>
      <c r="J3811" t="s">
        <v>19</v>
      </c>
      <c r="K3811">
        <v>1543</v>
      </c>
      <c r="L3811">
        <v>4.6315789473684212</v>
      </c>
      <c r="M3811">
        <v>196</v>
      </c>
      <c r="N3811">
        <v>95.87</v>
      </c>
      <c r="O3811">
        <v>432</v>
      </c>
      <c r="P3811">
        <v>1774</v>
      </c>
      <c r="Q3811">
        <v>1150</v>
      </c>
      <c r="R3811">
        <v>6</v>
      </c>
      <c r="S3811" t="s">
        <v>108</v>
      </c>
      <c r="T3811">
        <v>10</v>
      </c>
    </row>
    <row r="3812" spans="1:20">
      <c r="A3812" s="6">
        <v>3810</v>
      </c>
      <c r="B3812">
        <v>22400119</v>
      </c>
      <c r="C3812" t="s">
        <v>10</v>
      </c>
      <c r="D3812">
        <v>6.0000000000000001E-3</v>
      </c>
      <c r="E3812">
        <v>2.4E-2</v>
      </c>
      <c r="F3812">
        <v>7.1999999999999995E-2</v>
      </c>
      <c r="G3812">
        <v>9.4E-2</v>
      </c>
      <c r="H3812">
        <v>1</v>
      </c>
      <c r="I3812" s="7">
        <v>44569.172103969897</v>
      </c>
      <c r="J3812" t="s">
        <v>19</v>
      </c>
      <c r="K3812">
        <v>1539</v>
      </c>
      <c r="L3812">
        <v>1.1578947368421051</v>
      </c>
      <c r="M3812">
        <v>181</v>
      </c>
      <c r="N3812">
        <v>74.150000000000006</v>
      </c>
      <c r="O3812">
        <v>596</v>
      </c>
      <c r="P3812">
        <v>1858</v>
      </c>
      <c r="Q3812">
        <v>942</v>
      </c>
      <c r="R3812">
        <v>6</v>
      </c>
      <c r="S3812" t="s">
        <v>108</v>
      </c>
      <c r="T3812">
        <v>10</v>
      </c>
    </row>
    <row r="3813" spans="1:20">
      <c r="A3813" s="6">
        <v>3811</v>
      </c>
      <c r="B3813">
        <v>22300118</v>
      </c>
      <c r="C3813" t="s">
        <v>10</v>
      </c>
      <c r="D3813">
        <v>5.0000000000000001E-3</v>
      </c>
      <c r="E3813">
        <v>2.3E-2</v>
      </c>
      <c r="F3813">
        <v>7.5999999999999998E-2</v>
      </c>
      <c r="G3813">
        <v>0.108</v>
      </c>
      <c r="H3813">
        <v>1</v>
      </c>
      <c r="I3813" s="7">
        <v>44569.118978009261</v>
      </c>
      <c r="J3813" t="s">
        <v>19</v>
      </c>
      <c r="K3813">
        <v>1545</v>
      </c>
      <c r="L3813">
        <v>9.2631578947368425</v>
      </c>
      <c r="M3813">
        <v>178</v>
      </c>
      <c r="N3813">
        <v>1599.97</v>
      </c>
      <c r="O3813">
        <v>430</v>
      </c>
      <c r="P3813">
        <v>1782</v>
      </c>
      <c r="Q3813">
        <v>977</v>
      </c>
      <c r="R3813">
        <v>6</v>
      </c>
      <c r="S3813" t="s">
        <v>108</v>
      </c>
      <c r="T3813">
        <v>10</v>
      </c>
    </row>
    <row r="3814" spans="1:20">
      <c r="A3814" s="6">
        <v>3812</v>
      </c>
      <c r="B3814">
        <v>22200114</v>
      </c>
      <c r="C3814" t="s">
        <v>10</v>
      </c>
      <c r="D3814">
        <v>4.0000000000000001E-3</v>
      </c>
      <c r="E3814">
        <v>0.02</v>
      </c>
      <c r="F3814">
        <v>4.2000000000000003E-2</v>
      </c>
      <c r="G3814">
        <v>0.05</v>
      </c>
      <c r="H3814">
        <v>1</v>
      </c>
      <c r="I3814" s="7">
        <v>44569.074880243053</v>
      </c>
      <c r="J3814" t="s">
        <v>19</v>
      </c>
      <c r="K3814">
        <v>1532</v>
      </c>
      <c r="L3814">
        <v>1.1578947368421051</v>
      </c>
      <c r="M3814">
        <v>181</v>
      </c>
      <c r="N3814">
        <v>100.32</v>
      </c>
      <c r="O3814">
        <v>959</v>
      </c>
      <c r="P3814">
        <v>1176</v>
      </c>
      <c r="Q3814">
        <v>1362</v>
      </c>
      <c r="R3814">
        <v>6</v>
      </c>
      <c r="S3814" t="s">
        <v>108</v>
      </c>
      <c r="T3814">
        <v>9</v>
      </c>
    </row>
    <row r="3815" spans="1:20">
      <c r="A3815" s="6">
        <v>3813</v>
      </c>
      <c r="B3815">
        <v>22200112</v>
      </c>
      <c r="C3815" t="s">
        <v>10</v>
      </c>
      <c r="D3815">
        <v>1.7999999999999999E-2</v>
      </c>
      <c r="E3815">
        <v>6.0000000000000001E-3</v>
      </c>
      <c r="F3815">
        <v>6.4000000000000001E-2</v>
      </c>
      <c r="G3815">
        <v>5.7000000000000002E-2</v>
      </c>
      <c r="H3815">
        <v>1</v>
      </c>
      <c r="I3815" s="7">
        <v>44568.989464930557</v>
      </c>
      <c r="J3815" t="s">
        <v>19</v>
      </c>
      <c r="K3815">
        <v>1605</v>
      </c>
      <c r="L3815">
        <v>23.15789473684211</v>
      </c>
      <c r="M3815">
        <v>184</v>
      </c>
      <c r="N3815">
        <v>95.97</v>
      </c>
      <c r="O3815">
        <v>3328</v>
      </c>
      <c r="Q3815">
        <v>1168</v>
      </c>
      <c r="R3815">
        <v>6</v>
      </c>
      <c r="S3815" t="s">
        <v>108</v>
      </c>
      <c r="T3815">
        <v>7</v>
      </c>
    </row>
    <row r="3816" spans="1:20">
      <c r="A3816" s="6">
        <v>3814</v>
      </c>
      <c r="B3816">
        <v>22200111</v>
      </c>
      <c r="C3816" t="s">
        <v>10</v>
      </c>
      <c r="D3816">
        <v>8.0000000000000002E-3</v>
      </c>
      <c r="E3816">
        <v>2.3E-2</v>
      </c>
      <c r="F3816">
        <v>6.5000000000000002E-2</v>
      </c>
      <c r="G3816">
        <v>9.4E-2</v>
      </c>
      <c r="H3816">
        <v>1</v>
      </c>
      <c r="I3816" s="7">
        <v>44568.873488425917</v>
      </c>
      <c r="J3816" t="s">
        <v>19</v>
      </c>
      <c r="K3816">
        <v>1544</v>
      </c>
      <c r="L3816">
        <v>1.1578947368421051</v>
      </c>
      <c r="M3816">
        <v>181</v>
      </c>
      <c r="N3816">
        <v>61.25</v>
      </c>
      <c r="O3816">
        <v>518</v>
      </c>
      <c r="P3816">
        <v>1783</v>
      </c>
      <c r="Q3816">
        <v>784</v>
      </c>
      <c r="R3816">
        <v>6</v>
      </c>
      <c r="S3816" t="s">
        <v>108</v>
      </c>
      <c r="T3816">
        <v>10</v>
      </c>
    </row>
    <row r="3817" spans="1:20">
      <c r="A3817" s="6">
        <v>3815</v>
      </c>
      <c r="B3817">
        <v>22200110</v>
      </c>
      <c r="C3817" t="s">
        <v>10</v>
      </c>
      <c r="D3817">
        <v>4.0000000000000001E-3</v>
      </c>
      <c r="E3817">
        <v>2.1999999999999999E-2</v>
      </c>
      <c r="F3817">
        <v>4.8000000000000001E-2</v>
      </c>
      <c r="G3817">
        <v>2.9000000000000001E-2</v>
      </c>
      <c r="H3817">
        <v>1</v>
      </c>
      <c r="I3817" s="7">
        <v>44568.828696180557</v>
      </c>
      <c r="J3817" t="s">
        <v>19</v>
      </c>
      <c r="K3817">
        <v>1561</v>
      </c>
      <c r="L3817">
        <v>1.1578947368421051</v>
      </c>
      <c r="M3817">
        <v>192</v>
      </c>
      <c r="N3817">
        <v>30.87</v>
      </c>
      <c r="O3817">
        <v>515</v>
      </c>
      <c r="P3817">
        <v>1786</v>
      </c>
      <c r="Q3817">
        <v>1205</v>
      </c>
      <c r="R3817">
        <v>6</v>
      </c>
      <c r="S3817" t="s">
        <v>108</v>
      </c>
      <c r="T3817">
        <v>10</v>
      </c>
    </row>
    <row r="3818" spans="1:20">
      <c r="A3818" s="6">
        <v>3816</v>
      </c>
      <c r="B3818">
        <v>22200108</v>
      </c>
      <c r="C3818" t="s">
        <v>10</v>
      </c>
      <c r="D3818">
        <v>5.0000000000000001E-3</v>
      </c>
      <c r="E3818">
        <v>2.1999999999999999E-2</v>
      </c>
      <c r="F3818">
        <v>8.2000000000000003E-2</v>
      </c>
      <c r="G3818">
        <v>4.8000000000000001E-2</v>
      </c>
      <c r="H3818">
        <v>1</v>
      </c>
      <c r="I3818" s="7">
        <v>44568.704041516197</v>
      </c>
      <c r="J3818" t="s">
        <v>19</v>
      </c>
      <c r="K3818">
        <v>1523</v>
      </c>
      <c r="L3818">
        <v>1.1578947368421051</v>
      </c>
      <c r="M3818">
        <v>196</v>
      </c>
      <c r="N3818">
        <v>105.83</v>
      </c>
      <c r="O3818">
        <v>515</v>
      </c>
      <c r="P3818">
        <v>1783</v>
      </c>
      <c r="Q3818">
        <v>886</v>
      </c>
      <c r="R3818">
        <v>6</v>
      </c>
      <c r="S3818" t="s">
        <v>108</v>
      </c>
      <c r="T3818">
        <v>10</v>
      </c>
    </row>
    <row r="3819" spans="1:20">
      <c r="A3819" s="6">
        <v>3817</v>
      </c>
      <c r="B3819">
        <v>22400110</v>
      </c>
      <c r="C3819" t="s">
        <v>10</v>
      </c>
      <c r="D3819">
        <v>5.0000000000000001E-3</v>
      </c>
      <c r="E3819">
        <v>1.4999999999999999E-2</v>
      </c>
      <c r="F3819">
        <v>3.7999999999999999E-2</v>
      </c>
      <c r="G3819">
        <v>2.7E-2</v>
      </c>
      <c r="H3819">
        <v>1</v>
      </c>
      <c r="I3819" s="7">
        <v>44568.665153391201</v>
      </c>
      <c r="J3819" t="s">
        <v>19</v>
      </c>
      <c r="K3819">
        <v>1584</v>
      </c>
      <c r="L3819">
        <v>11.57894736842105</v>
      </c>
      <c r="M3819">
        <v>188</v>
      </c>
      <c r="N3819">
        <v>5012.45</v>
      </c>
      <c r="O3819">
        <v>958</v>
      </c>
      <c r="Q3819">
        <v>1154</v>
      </c>
      <c r="R3819">
        <v>6</v>
      </c>
      <c r="S3819" t="s">
        <v>108</v>
      </c>
      <c r="T3819">
        <v>9</v>
      </c>
    </row>
    <row r="3820" spans="1:20">
      <c r="A3820" s="6">
        <v>3818</v>
      </c>
      <c r="B3820">
        <v>22100105</v>
      </c>
      <c r="C3820" t="s">
        <v>10</v>
      </c>
      <c r="D3820">
        <v>5.0000000000000001E-3</v>
      </c>
      <c r="E3820">
        <v>1.7999999999999999E-2</v>
      </c>
      <c r="F3820">
        <v>0.18</v>
      </c>
      <c r="G3820">
        <v>0.1</v>
      </c>
      <c r="H3820">
        <v>1</v>
      </c>
      <c r="I3820" s="7">
        <v>44568.625221030103</v>
      </c>
      <c r="J3820" t="s">
        <v>19</v>
      </c>
      <c r="K3820">
        <v>1604</v>
      </c>
      <c r="L3820">
        <v>4.6315789473684212</v>
      </c>
      <c r="M3820">
        <v>197</v>
      </c>
      <c r="N3820">
        <v>4952.28</v>
      </c>
      <c r="O3820">
        <v>970</v>
      </c>
      <c r="P3820">
        <v>1753</v>
      </c>
      <c r="Q3820">
        <v>1147</v>
      </c>
      <c r="R3820">
        <v>6</v>
      </c>
      <c r="S3820" t="s">
        <v>108</v>
      </c>
      <c r="T3820">
        <v>9</v>
      </c>
    </row>
    <row r="3821" spans="1:20">
      <c r="A3821" s="6">
        <v>3819</v>
      </c>
      <c r="B3821">
        <v>22400109</v>
      </c>
      <c r="C3821" t="s">
        <v>10</v>
      </c>
      <c r="D3821">
        <v>5.0000000000000001E-3</v>
      </c>
      <c r="E3821">
        <v>1.2999999999999999E-2</v>
      </c>
      <c r="F3821">
        <v>0.17</v>
      </c>
      <c r="G3821">
        <v>0.13500000000000001</v>
      </c>
      <c r="H3821">
        <v>1</v>
      </c>
      <c r="I3821" s="7">
        <v>44568.591192511572</v>
      </c>
      <c r="J3821" t="s">
        <v>19</v>
      </c>
      <c r="K3821">
        <v>1534</v>
      </c>
      <c r="L3821">
        <v>1.1578947368421051</v>
      </c>
      <c r="M3821">
        <v>201</v>
      </c>
      <c r="N3821">
        <v>160.4</v>
      </c>
      <c r="O3821">
        <v>1195</v>
      </c>
      <c r="P3821">
        <v>2194</v>
      </c>
      <c r="Q3821">
        <v>27</v>
      </c>
      <c r="R3821">
        <v>6</v>
      </c>
      <c r="S3821" t="s">
        <v>108</v>
      </c>
      <c r="T3821">
        <v>9</v>
      </c>
    </row>
    <row r="3822" spans="1:20">
      <c r="A3822" s="6">
        <v>3820</v>
      </c>
      <c r="B3822">
        <v>22100104</v>
      </c>
      <c r="C3822" t="s">
        <v>10</v>
      </c>
      <c r="D3822">
        <v>1.4E-2</v>
      </c>
      <c r="E3822">
        <v>6.0000000000000001E-3</v>
      </c>
      <c r="F3822">
        <v>0.17899999999999999</v>
      </c>
      <c r="G3822">
        <v>0.13700000000000001</v>
      </c>
      <c r="H3822">
        <v>1</v>
      </c>
      <c r="I3822" s="7">
        <v>44568.551955902767</v>
      </c>
      <c r="J3822" t="s">
        <v>19</v>
      </c>
      <c r="K3822">
        <v>1581</v>
      </c>
      <c r="L3822">
        <v>22</v>
      </c>
      <c r="M3822">
        <v>191</v>
      </c>
      <c r="N3822">
        <v>170.67</v>
      </c>
      <c r="O3822">
        <v>2497</v>
      </c>
      <c r="Q3822">
        <v>1164</v>
      </c>
      <c r="R3822">
        <v>6</v>
      </c>
      <c r="S3822" t="s">
        <v>108</v>
      </c>
      <c r="T3822">
        <v>16</v>
      </c>
    </row>
    <row r="3823" spans="1:20">
      <c r="A3823" s="6">
        <v>3821</v>
      </c>
      <c r="B3823">
        <v>22400108</v>
      </c>
      <c r="C3823" t="s">
        <v>10</v>
      </c>
      <c r="D3823">
        <v>6.0000000000000001E-3</v>
      </c>
      <c r="E3823">
        <v>0.02</v>
      </c>
      <c r="F3823">
        <v>4.9000000000000002E-2</v>
      </c>
      <c r="G3823">
        <v>0.11600000000000001</v>
      </c>
      <c r="H3823">
        <v>1</v>
      </c>
      <c r="I3823" s="7">
        <v>44568.509941400473</v>
      </c>
      <c r="J3823" t="s">
        <v>19</v>
      </c>
      <c r="K3823">
        <v>1542</v>
      </c>
      <c r="L3823">
        <v>11.57894736842105</v>
      </c>
      <c r="M3823">
        <v>200</v>
      </c>
      <c r="N3823">
        <v>136.05000000000001</v>
      </c>
      <c r="O3823">
        <v>1452</v>
      </c>
      <c r="P3823">
        <v>709</v>
      </c>
      <c r="Q3823">
        <v>1091</v>
      </c>
      <c r="R3823">
        <v>6</v>
      </c>
      <c r="S3823" t="s">
        <v>108</v>
      </c>
      <c r="T3823">
        <v>9</v>
      </c>
    </row>
    <row r="3824" spans="1:20">
      <c r="A3824" s="6">
        <v>3822</v>
      </c>
      <c r="B3824">
        <v>22400107</v>
      </c>
      <c r="C3824" t="s">
        <v>8</v>
      </c>
      <c r="D3824">
        <v>5.8999999999999997E-2</v>
      </c>
      <c r="E3824">
        <v>5.0000000000000001E-3</v>
      </c>
      <c r="F3824">
        <v>4.8000000000000001E-2</v>
      </c>
      <c r="G3824">
        <v>1.7999999999999999E-2</v>
      </c>
      <c r="H3824">
        <v>1</v>
      </c>
      <c r="I3824" s="7">
        <v>44568.472093668977</v>
      </c>
      <c r="J3824" t="s">
        <v>19</v>
      </c>
      <c r="K3824">
        <v>1569</v>
      </c>
      <c r="L3824">
        <v>22</v>
      </c>
      <c r="M3824">
        <v>190</v>
      </c>
      <c r="N3824">
        <v>116.43</v>
      </c>
      <c r="O3824">
        <v>2070</v>
      </c>
      <c r="Q3824">
        <v>1054</v>
      </c>
      <c r="R3824">
        <v>6</v>
      </c>
      <c r="S3824" t="s">
        <v>108</v>
      </c>
      <c r="T3824">
        <v>1</v>
      </c>
    </row>
    <row r="3825" spans="1:20">
      <c r="A3825" s="6">
        <v>3823</v>
      </c>
      <c r="B3825">
        <v>22300108</v>
      </c>
      <c r="C3825" t="s">
        <v>10</v>
      </c>
      <c r="D3825">
        <v>5.7000000000000002E-2</v>
      </c>
      <c r="E3825">
        <v>1.6E-2</v>
      </c>
      <c r="F3825">
        <v>2.3E-2</v>
      </c>
      <c r="G3825">
        <v>3.0000000000000001E-3</v>
      </c>
      <c r="H3825">
        <v>1</v>
      </c>
      <c r="I3825" s="7">
        <v>44568.382509143521</v>
      </c>
      <c r="J3825" t="s">
        <v>19</v>
      </c>
      <c r="K3825">
        <v>1546</v>
      </c>
      <c r="L3825">
        <v>25.473684210526319</v>
      </c>
      <c r="M3825">
        <v>195</v>
      </c>
      <c r="N3825">
        <v>131.93</v>
      </c>
      <c r="O3825">
        <v>1198</v>
      </c>
      <c r="Q3825">
        <v>1106</v>
      </c>
      <c r="R3825">
        <v>6</v>
      </c>
      <c r="S3825" t="s">
        <v>108</v>
      </c>
      <c r="T3825">
        <v>0</v>
      </c>
    </row>
    <row r="3826" spans="1:20">
      <c r="A3826" s="6">
        <v>3824</v>
      </c>
      <c r="B3826">
        <v>22200105</v>
      </c>
      <c r="C3826" t="s">
        <v>9</v>
      </c>
      <c r="D3826">
        <v>7.1999999999999995E-2</v>
      </c>
      <c r="E3826">
        <v>0.02</v>
      </c>
      <c r="F3826">
        <v>3.1E-2</v>
      </c>
      <c r="G3826">
        <v>4.0000000000000001E-3</v>
      </c>
      <c r="H3826">
        <v>1</v>
      </c>
      <c r="I3826" s="7">
        <v>44568.429731793978</v>
      </c>
      <c r="J3826" t="s">
        <v>19</v>
      </c>
      <c r="K3826">
        <v>1567</v>
      </c>
      <c r="L3826">
        <v>20.84210526315789</v>
      </c>
      <c r="M3826">
        <v>192</v>
      </c>
      <c r="N3826">
        <v>154.18</v>
      </c>
      <c r="O3826">
        <v>2223</v>
      </c>
      <c r="Q3826">
        <v>1154</v>
      </c>
      <c r="R3826">
        <v>6</v>
      </c>
      <c r="S3826" t="s">
        <v>108</v>
      </c>
      <c r="T3826">
        <v>0</v>
      </c>
    </row>
    <row r="3827" spans="1:20">
      <c r="A3827" s="6">
        <v>3825</v>
      </c>
      <c r="B3827">
        <v>22400093</v>
      </c>
      <c r="C3827" t="s">
        <v>10</v>
      </c>
      <c r="D3827">
        <v>2.4E-2</v>
      </c>
      <c r="E3827">
        <v>1.2999999999999999E-2</v>
      </c>
      <c r="F3827">
        <v>0.03</v>
      </c>
      <c r="G3827">
        <v>4.1000000000000002E-2</v>
      </c>
      <c r="H3827">
        <v>1</v>
      </c>
      <c r="I3827" s="7">
        <v>44567.301243136571</v>
      </c>
      <c r="J3827" t="s">
        <v>19</v>
      </c>
      <c r="K3827">
        <v>1544</v>
      </c>
      <c r="L3827">
        <v>5.7894736842105274</v>
      </c>
      <c r="M3827">
        <v>193</v>
      </c>
      <c r="N3827">
        <v>70.92</v>
      </c>
      <c r="O3827">
        <v>901</v>
      </c>
      <c r="Q3827">
        <v>856</v>
      </c>
      <c r="R3827">
        <v>6</v>
      </c>
      <c r="S3827" t="s">
        <v>108</v>
      </c>
      <c r="T3827">
        <v>7</v>
      </c>
    </row>
    <row r="3828" spans="1:20">
      <c r="A3828" s="6">
        <v>3826</v>
      </c>
      <c r="B3828">
        <v>22200090</v>
      </c>
      <c r="C3828" t="s">
        <v>10</v>
      </c>
      <c r="D3828">
        <v>4.0000000000000001E-3</v>
      </c>
      <c r="E3828">
        <v>0.02</v>
      </c>
      <c r="F3828">
        <v>6.7000000000000004E-2</v>
      </c>
      <c r="G3828">
        <v>9.7000000000000003E-2</v>
      </c>
      <c r="H3828">
        <v>1</v>
      </c>
      <c r="I3828" s="7">
        <v>44567.242214467587</v>
      </c>
      <c r="J3828" t="s">
        <v>19</v>
      </c>
      <c r="K3828">
        <v>1552</v>
      </c>
      <c r="L3828">
        <v>1.1578947368421051</v>
      </c>
      <c r="M3828">
        <v>181</v>
      </c>
      <c r="N3828">
        <v>38.049999999999997</v>
      </c>
      <c r="O3828">
        <v>460</v>
      </c>
      <c r="P3828">
        <v>1791</v>
      </c>
      <c r="Q3828">
        <v>1368</v>
      </c>
      <c r="R3828">
        <v>6</v>
      </c>
      <c r="S3828" t="s">
        <v>108</v>
      </c>
      <c r="T3828">
        <v>9</v>
      </c>
    </row>
    <row r="3829" spans="1:20">
      <c r="A3829" s="6">
        <v>3827</v>
      </c>
      <c r="B3829">
        <v>22100088</v>
      </c>
      <c r="C3829" t="s">
        <v>10</v>
      </c>
      <c r="D3829">
        <v>4.0000000000000001E-3</v>
      </c>
      <c r="E3829">
        <v>2.8000000000000001E-2</v>
      </c>
      <c r="F3829">
        <v>4.9000000000000002E-2</v>
      </c>
      <c r="G3829">
        <v>2.8000000000000001E-2</v>
      </c>
      <c r="H3829">
        <v>1</v>
      </c>
      <c r="I3829" s="7">
        <v>44567.186658136583</v>
      </c>
      <c r="J3829" t="s">
        <v>19</v>
      </c>
      <c r="K3829">
        <v>1566</v>
      </c>
      <c r="L3829">
        <v>9.2631578947368425</v>
      </c>
      <c r="M3829">
        <v>197</v>
      </c>
      <c r="N3829">
        <v>879.77</v>
      </c>
      <c r="O3829">
        <v>870</v>
      </c>
      <c r="P3829">
        <v>1751</v>
      </c>
      <c r="Q3829">
        <v>1292</v>
      </c>
      <c r="R3829">
        <v>6</v>
      </c>
      <c r="S3829" t="s">
        <v>108</v>
      </c>
      <c r="T3829">
        <v>10</v>
      </c>
    </row>
    <row r="3830" spans="1:20">
      <c r="A3830" s="6">
        <v>3828</v>
      </c>
      <c r="B3830">
        <v>22400089</v>
      </c>
      <c r="C3830" t="s">
        <v>10</v>
      </c>
      <c r="D3830">
        <v>2.1999999999999999E-2</v>
      </c>
      <c r="E3830">
        <v>1.2999999999999999E-2</v>
      </c>
      <c r="F3830">
        <v>4.9000000000000002E-2</v>
      </c>
      <c r="G3830">
        <v>5.1999999999999998E-2</v>
      </c>
      <c r="H3830">
        <v>1</v>
      </c>
      <c r="I3830" s="7">
        <v>44567.148463078702</v>
      </c>
      <c r="J3830" t="s">
        <v>19</v>
      </c>
      <c r="K3830">
        <v>1567</v>
      </c>
      <c r="L3830">
        <v>20.84210526315789</v>
      </c>
      <c r="M3830">
        <v>188</v>
      </c>
      <c r="N3830">
        <v>952.88</v>
      </c>
      <c r="O3830">
        <v>3030</v>
      </c>
      <c r="P3830">
        <v>1248</v>
      </c>
      <c r="Q3830">
        <v>1020</v>
      </c>
      <c r="R3830">
        <v>6</v>
      </c>
      <c r="S3830" t="s">
        <v>108</v>
      </c>
      <c r="T3830">
        <v>7</v>
      </c>
    </row>
    <row r="3831" spans="1:20">
      <c r="A3831" s="6">
        <v>3829</v>
      </c>
      <c r="B3831">
        <v>22200080</v>
      </c>
      <c r="C3831" t="s">
        <v>10</v>
      </c>
      <c r="D3831">
        <v>7.0000000000000001E-3</v>
      </c>
      <c r="E3831">
        <v>2.7E-2</v>
      </c>
      <c r="F3831">
        <v>5.3999999999999999E-2</v>
      </c>
      <c r="G3831">
        <v>7.1999999999999995E-2</v>
      </c>
      <c r="H3831">
        <v>1</v>
      </c>
      <c r="I3831" s="7">
        <v>44566.433869293978</v>
      </c>
      <c r="J3831" t="s">
        <v>19</v>
      </c>
      <c r="K3831">
        <v>1567</v>
      </c>
      <c r="L3831">
        <v>2.3157894736842111</v>
      </c>
      <c r="M3831">
        <v>193</v>
      </c>
      <c r="N3831">
        <v>87.2</v>
      </c>
      <c r="O3831">
        <v>625</v>
      </c>
      <c r="P3831">
        <v>1181</v>
      </c>
      <c r="Q3831">
        <v>990</v>
      </c>
      <c r="R3831">
        <v>6</v>
      </c>
      <c r="S3831" t="s">
        <v>108</v>
      </c>
      <c r="T3831">
        <v>10</v>
      </c>
    </row>
    <row r="3832" spans="1:20">
      <c r="A3832" s="6">
        <v>3830</v>
      </c>
      <c r="B3832">
        <v>22100078</v>
      </c>
      <c r="C3832" t="s">
        <v>10</v>
      </c>
      <c r="D3832">
        <v>0.01</v>
      </c>
      <c r="E3832">
        <v>1.9E-2</v>
      </c>
      <c r="F3832">
        <v>0.05</v>
      </c>
      <c r="G3832">
        <v>0.11899999999999999</v>
      </c>
      <c r="H3832">
        <v>1</v>
      </c>
      <c r="I3832" s="7">
        <v>44566.38421921296</v>
      </c>
      <c r="J3832" t="s">
        <v>19</v>
      </c>
      <c r="K3832">
        <v>1591</v>
      </c>
      <c r="L3832">
        <v>11.57894736842105</v>
      </c>
      <c r="M3832">
        <v>181</v>
      </c>
      <c r="N3832">
        <v>44.3</v>
      </c>
      <c r="O3832">
        <v>882</v>
      </c>
      <c r="P3832">
        <v>1155</v>
      </c>
      <c r="Q3832">
        <v>1128</v>
      </c>
      <c r="R3832">
        <v>6</v>
      </c>
      <c r="S3832" t="s">
        <v>108</v>
      </c>
      <c r="T3832">
        <v>9</v>
      </c>
    </row>
    <row r="3833" spans="1:20">
      <c r="A3833" s="6">
        <v>3831</v>
      </c>
      <c r="B3833">
        <v>22100077</v>
      </c>
      <c r="C3833" t="s">
        <v>10</v>
      </c>
      <c r="D3833">
        <v>8.0000000000000002E-3</v>
      </c>
      <c r="E3833">
        <v>2.8000000000000001E-2</v>
      </c>
      <c r="F3833">
        <v>0.06</v>
      </c>
      <c r="G3833">
        <v>2.7E-2</v>
      </c>
      <c r="H3833">
        <v>1</v>
      </c>
      <c r="I3833" s="7">
        <v>44566.330742939812</v>
      </c>
      <c r="J3833" t="s">
        <v>19</v>
      </c>
      <c r="K3833">
        <v>1528</v>
      </c>
      <c r="L3833">
        <v>2.3157894736842111</v>
      </c>
      <c r="M3833">
        <v>188</v>
      </c>
      <c r="N3833">
        <v>0</v>
      </c>
      <c r="O3833">
        <v>537</v>
      </c>
      <c r="P3833">
        <v>1756</v>
      </c>
      <c r="Q3833">
        <v>1207</v>
      </c>
      <c r="R3833">
        <v>6</v>
      </c>
      <c r="S3833" t="s">
        <v>108</v>
      </c>
      <c r="T3833">
        <v>10</v>
      </c>
    </row>
    <row r="3834" spans="1:20">
      <c r="A3834" s="6">
        <v>3832</v>
      </c>
      <c r="B3834">
        <v>22300080</v>
      </c>
      <c r="C3834" t="s">
        <v>10</v>
      </c>
      <c r="D3834">
        <v>5.0000000000000001E-3</v>
      </c>
      <c r="E3834">
        <v>0.04</v>
      </c>
      <c r="F3834">
        <v>5.8000000000000003E-2</v>
      </c>
      <c r="G3834">
        <v>3.7999999999999999E-2</v>
      </c>
      <c r="H3834">
        <v>1</v>
      </c>
      <c r="I3834" s="7">
        <v>44566.28525601852</v>
      </c>
      <c r="J3834" t="s">
        <v>19</v>
      </c>
      <c r="K3834">
        <v>1534</v>
      </c>
      <c r="L3834">
        <v>1.1578947368421051</v>
      </c>
      <c r="M3834">
        <v>182</v>
      </c>
      <c r="N3834">
        <v>81.38</v>
      </c>
      <c r="O3834">
        <v>490</v>
      </c>
      <c r="P3834">
        <v>1776</v>
      </c>
      <c r="Q3834">
        <v>798</v>
      </c>
      <c r="R3834">
        <v>6</v>
      </c>
      <c r="S3834" t="s">
        <v>108</v>
      </c>
      <c r="T3834">
        <v>10</v>
      </c>
    </row>
    <row r="3835" spans="1:20">
      <c r="A3835" s="6">
        <v>3833</v>
      </c>
      <c r="B3835">
        <v>22400075</v>
      </c>
      <c r="C3835" t="s">
        <v>10</v>
      </c>
      <c r="D3835">
        <v>1.7999999999999999E-2</v>
      </c>
      <c r="E3835">
        <v>1.6E-2</v>
      </c>
      <c r="F3835">
        <v>5.1999999999999998E-2</v>
      </c>
      <c r="G3835">
        <v>0.16800000000000001</v>
      </c>
      <c r="H3835">
        <v>1</v>
      </c>
      <c r="I3835" s="7">
        <v>44566.248451967593</v>
      </c>
      <c r="J3835" t="s">
        <v>19</v>
      </c>
      <c r="K3835">
        <v>1536</v>
      </c>
      <c r="L3835">
        <v>2.3157894736842111</v>
      </c>
      <c r="M3835">
        <v>195</v>
      </c>
      <c r="N3835">
        <v>141.08000000000001</v>
      </c>
      <c r="O3835">
        <v>1003</v>
      </c>
      <c r="P3835">
        <v>1259</v>
      </c>
      <c r="Q3835">
        <v>1310</v>
      </c>
      <c r="R3835">
        <v>6</v>
      </c>
      <c r="S3835" t="s">
        <v>108</v>
      </c>
      <c r="T3835">
        <v>7</v>
      </c>
    </row>
    <row r="3836" spans="1:20">
      <c r="A3836" s="6">
        <v>3834</v>
      </c>
      <c r="B3836">
        <v>22200075</v>
      </c>
      <c r="C3836" t="s">
        <v>10</v>
      </c>
      <c r="D3836">
        <v>5.0000000000000001E-3</v>
      </c>
      <c r="E3836">
        <v>2.8000000000000001E-2</v>
      </c>
      <c r="F3836">
        <v>7.8E-2</v>
      </c>
      <c r="G3836">
        <v>0.157</v>
      </c>
      <c r="H3836">
        <v>1</v>
      </c>
      <c r="I3836" s="7">
        <v>44566.213032835651</v>
      </c>
      <c r="J3836" t="s">
        <v>19</v>
      </c>
      <c r="K3836">
        <v>1520</v>
      </c>
      <c r="L3836">
        <v>1.1578947368421051</v>
      </c>
      <c r="M3836">
        <v>179</v>
      </c>
      <c r="N3836">
        <v>36.22</v>
      </c>
      <c r="O3836">
        <v>457</v>
      </c>
      <c r="P3836">
        <v>1791</v>
      </c>
      <c r="Q3836">
        <v>1328</v>
      </c>
      <c r="R3836">
        <v>6</v>
      </c>
      <c r="S3836" t="s">
        <v>108</v>
      </c>
      <c r="T3836">
        <v>10</v>
      </c>
    </row>
    <row r="3837" spans="1:20">
      <c r="A3837" s="6">
        <v>3835</v>
      </c>
      <c r="B3837">
        <v>22300077</v>
      </c>
      <c r="C3837" t="s">
        <v>10</v>
      </c>
      <c r="D3837">
        <v>2.9000000000000001E-2</v>
      </c>
      <c r="E3837">
        <v>2.1000000000000001E-2</v>
      </c>
      <c r="F3837">
        <v>6.9000000000000006E-2</v>
      </c>
      <c r="G3837">
        <v>0.20599999999999999</v>
      </c>
      <c r="H3837">
        <v>1</v>
      </c>
      <c r="I3837" s="7">
        <v>44566.171718865742</v>
      </c>
      <c r="J3837" t="s">
        <v>19</v>
      </c>
      <c r="K3837">
        <v>1596</v>
      </c>
      <c r="L3837">
        <v>1.1578947368421051</v>
      </c>
      <c r="M3837">
        <v>190</v>
      </c>
      <c r="N3837">
        <v>203.63</v>
      </c>
      <c r="P3837">
        <v>1962</v>
      </c>
      <c r="Q3837">
        <v>1480</v>
      </c>
      <c r="R3837">
        <v>6</v>
      </c>
      <c r="S3837" t="s">
        <v>108</v>
      </c>
      <c r="T3837">
        <v>6</v>
      </c>
    </row>
    <row r="3838" spans="1:20">
      <c r="A3838" s="6">
        <v>3836</v>
      </c>
      <c r="B3838">
        <v>22200073</v>
      </c>
      <c r="C3838" t="s">
        <v>10</v>
      </c>
      <c r="D3838">
        <v>4.0000000000000001E-3</v>
      </c>
      <c r="E3838">
        <v>3.1E-2</v>
      </c>
      <c r="F3838">
        <v>0.10100000000000001</v>
      </c>
      <c r="G3838">
        <v>0.12</v>
      </c>
      <c r="H3838">
        <v>1</v>
      </c>
      <c r="I3838" s="7">
        <v>44566.132129282407</v>
      </c>
      <c r="J3838" t="s">
        <v>19</v>
      </c>
      <c r="K3838">
        <v>1524</v>
      </c>
      <c r="L3838">
        <v>1.1578947368421051</v>
      </c>
      <c r="M3838">
        <v>181</v>
      </c>
      <c r="N3838">
        <v>57</v>
      </c>
      <c r="O3838">
        <v>460</v>
      </c>
      <c r="P3838">
        <v>1793</v>
      </c>
      <c r="Q3838">
        <v>1034</v>
      </c>
      <c r="R3838">
        <v>6</v>
      </c>
      <c r="S3838" t="s">
        <v>108</v>
      </c>
      <c r="T3838">
        <v>10</v>
      </c>
    </row>
    <row r="3839" spans="1:20">
      <c r="A3839" s="6">
        <v>3837</v>
      </c>
      <c r="B3839">
        <v>22300075</v>
      </c>
      <c r="C3839" t="s">
        <v>10</v>
      </c>
      <c r="D3839">
        <v>5.0000000000000001E-3</v>
      </c>
      <c r="E3839">
        <v>2.4E-2</v>
      </c>
      <c r="F3839">
        <v>6.6000000000000003E-2</v>
      </c>
      <c r="G3839">
        <v>0.14799999999999999</v>
      </c>
      <c r="H3839">
        <v>1</v>
      </c>
      <c r="I3839" s="7">
        <v>44566.079698148147</v>
      </c>
      <c r="J3839" t="s">
        <v>19</v>
      </c>
      <c r="K3839">
        <v>1529</v>
      </c>
      <c r="L3839">
        <v>1.1578947368421051</v>
      </c>
      <c r="M3839">
        <v>211</v>
      </c>
      <c r="N3839">
        <v>49.77</v>
      </c>
      <c r="O3839">
        <v>735</v>
      </c>
      <c r="P3839">
        <v>1184</v>
      </c>
      <c r="Q3839">
        <v>3415</v>
      </c>
      <c r="R3839">
        <v>6</v>
      </c>
      <c r="S3839" t="s">
        <v>108</v>
      </c>
      <c r="T3839">
        <v>10</v>
      </c>
    </row>
    <row r="3840" spans="1:20">
      <c r="A3840" s="6">
        <v>3838</v>
      </c>
      <c r="B3840">
        <v>22400070</v>
      </c>
      <c r="C3840" t="s">
        <v>10</v>
      </c>
      <c r="D3840">
        <v>6.0000000000000001E-3</v>
      </c>
      <c r="E3840">
        <v>3.3000000000000002E-2</v>
      </c>
      <c r="F3840">
        <v>7.8E-2</v>
      </c>
      <c r="G3840">
        <v>0.17799999999999999</v>
      </c>
      <c r="H3840">
        <v>1</v>
      </c>
      <c r="I3840" s="7">
        <v>44566.03803009259</v>
      </c>
      <c r="J3840" t="s">
        <v>19</v>
      </c>
      <c r="K3840">
        <v>1580</v>
      </c>
      <c r="L3840">
        <v>20.84210526315789</v>
      </c>
      <c r="M3840">
        <v>188</v>
      </c>
      <c r="N3840">
        <v>344.82</v>
      </c>
      <c r="O3840">
        <v>552</v>
      </c>
      <c r="P3840">
        <v>1872</v>
      </c>
      <c r="Q3840">
        <v>2234</v>
      </c>
      <c r="R3840">
        <v>6</v>
      </c>
      <c r="S3840" t="s">
        <v>108</v>
      </c>
      <c r="T3840">
        <v>10</v>
      </c>
    </row>
    <row r="3841" spans="1:20">
      <c r="A3841" s="6">
        <v>3839</v>
      </c>
      <c r="B3841">
        <v>22300072</v>
      </c>
      <c r="C3841" t="s">
        <v>10</v>
      </c>
      <c r="D3841">
        <v>6.0000000000000001E-3</v>
      </c>
      <c r="E3841">
        <v>0.03</v>
      </c>
      <c r="F3841">
        <v>6.9000000000000006E-2</v>
      </c>
      <c r="G3841">
        <v>0.02</v>
      </c>
      <c r="H3841">
        <v>1</v>
      </c>
      <c r="I3841" s="7">
        <v>44565.907820219909</v>
      </c>
      <c r="J3841" t="s">
        <v>19</v>
      </c>
      <c r="K3841">
        <v>1545</v>
      </c>
      <c r="L3841">
        <v>1.1578947368421051</v>
      </c>
      <c r="M3841">
        <v>198</v>
      </c>
      <c r="N3841">
        <v>411.52</v>
      </c>
      <c r="O3841">
        <v>436</v>
      </c>
      <c r="P3841">
        <v>1771</v>
      </c>
      <c r="Q3841">
        <v>1861</v>
      </c>
      <c r="R3841">
        <v>6</v>
      </c>
      <c r="S3841" t="s">
        <v>108</v>
      </c>
      <c r="T3841">
        <v>10</v>
      </c>
    </row>
    <row r="3842" spans="1:20">
      <c r="A3842" s="6">
        <v>3840</v>
      </c>
      <c r="B3842">
        <v>22200068</v>
      </c>
      <c r="C3842" t="s">
        <v>10</v>
      </c>
      <c r="D3842">
        <v>2.4E-2</v>
      </c>
      <c r="E3842">
        <v>2.3E-2</v>
      </c>
      <c r="F3842">
        <v>5.2999999999999999E-2</v>
      </c>
      <c r="G3842">
        <v>0.09</v>
      </c>
      <c r="H3842">
        <v>1</v>
      </c>
      <c r="I3842" s="7">
        <v>44565.865459143519</v>
      </c>
      <c r="J3842" t="s">
        <v>19</v>
      </c>
      <c r="K3842">
        <v>1607</v>
      </c>
      <c r="L3842">
        <v>23.15789473684211</v>
      </c>
      <c r="M3842">
        <v>174</v>
      </c>
      <c r="N3842">
        <v>62.6</v>
      </c>
      <c r="O3842">
        <v>1250</v>
      </c>
      <c r="P3842">
        <v>1097</v>
      </c>
      <c r="Q3842">
        <v>1047</v>
      </c>
      <c r="R3842">
        <v>6</v>
      </c>
      <c r="S3842" t="s">
        <v>108</v>
      </c>
      <c r="T3842">
        <v>7</v>
      </c>
    </row>
    <row r="3843" spans="1:20">
      <c r="A3843" s="6">
        <v>3841</v>
      </c>
      <c r="B3843">
        <v>22200067</v>
      </c>
      <c r="C3843" t="s">
        <v>10</v>
      </c>
      <c r="D3843">
        <v>8.0000000000000002E-3</v>
      </c>
      <c r="E3843">
        <v>0.03</v>
      </c>
      <c r="F3843">
        <v>0.08</v>
      </c>
      <c r="G3843">
        <v>0.08</v>
      </c>
      <c r="H3843">
        <v>1</v>
      </c>
      <c r="I3843" s="7">
        <v>44565.835944062499</v>
      </c>
      <c r="J3843" t="s">
        <v>19</v>
      </c>
      <c r="K3843">
        <v>1528</v>
      </c>
      <c r="L3843">
        <v>5.7894736842105274</v>
      </c>
      <c r="M3843">
        <v>175</v>
      </c>
      <c r="N3843">
        <v>17.03</v>
      </c>
      <c r="O3843">
        <v>716</v>
      </c>
      <c r="P3843">
        <v>1201</v>
      </c>
      <c r="Q3843">
        <v>1092</v>
      </c>
      <c r="R3843">
        <v>6</v>
      </c>
      <c r="S3843" t="s">
        <v>108</v>
      </c>
      <c r="T3843">
        <v>10</v>
      </c>
    </row>
    <row r="3844" spans="1:20">
      <c r="A3844" s="6">
        <v>3842</v>
      </c>
      <c r="B3844">
        <v>22100066</v>
      </c>
      <c r="C3844" t="s">
        <v>10</v>
      </c>
      <c r="D3844">
        <v>2.5000000000000001E-2</v>
      </c>
      <c r="E3844">
        <v>3.6999999999999998E-2</v>
      </c>
      <c r="F3844">
        <v>0.16700000000000001</v>
      </c>
      <c r="G3844">
        <v>0.105</v>
      </c>
      <c r="H3844">
        <v>1</v>
      </c>
      <c r="I3844" s="7">
        <v>44565.798444791668</v>
      </c>
      <c r="J3844" t="s">
        <v>19</v>
      </c>
      <c r="K3844">
        <v>1550</v>
      </c>
      <c r="L3844">
        <v>3.4736842105263159</v>
      </c>
      <c r="M3844">
        <v>189</v>
      </c>
      <c r="N3844">
        <v>13</v>
      </c>
      <c r="O3844">
        <v>835</v>
      </c>
      <c r="P3844">
        <v>1753</v>
      </c>
      <c r="Q3844">
        <v>803</v>
      </c>
      <c r="R3844">
        <v>6</v>
      </c>
      <c r="S3844" t="s">
        <v>108</v>
      </c>
      <c r="T3844">
        <v>13</v>
      </c>
    </row>
    <row r="3845" spans="1:20">
      <c r="A3845" s="6">
        <v>3843</v>
      </c>
      <c r="B3845">
        <v>22100065</v>
      </c>
      <c r="C3845" t="s">
        <v>10</v>
      </c>
      <c r="D3845">
        <v>4.0000000000000001E-3</v>
      </c>
      <c r="E3845">
        <v>3.7999999999999999E-2</v>
      </c>
      <c r="F3845">
        <v>6.5000000000000002E-2</v>
      </c>
      <c r="G3845">
        <v>3.1E-2</v>
      </c>
      <c r="H3845">
        <v>1</v>
      </c>
      <c r="I3845" s="7">
        <v>44565.751921377312</v>
      </c>
      <c r="J3845" t="s">
        <v>19</v>
      </c>
      <c r="K3845">
        <v>1568</v>
      </c>
      <c r="L3845">
        <v>3.4736842105263159</v>
      </c>
      <c r="M3845">
        <v>190</v>
      </c>
      <c r="N3845">
        <v>292</v>
      </c>
      <c r="O3845">
        <v>630</v>
      </c>
      <c r="P3845">
        <v>1745</v>
      </c>
      <c r="Q3845">
        <v>836</v>
      </c>
      <c r="R3845">
        <v>6</v>
      </c>
      <c r="S3845" t="s">
        <v>108</v>
      </c>
      <c r="T3845">
        <v>10</v>
      </c>
    </row>
    <row r="3846" spans="1:20">
      <c r="A3846" s="6">
        <v>3844</v>
      </c>
      <c r="B3846">
        <v>22100064</v>
      </c>
      <c r="C3846" t="s">
        <v>10</v>
      </c>
      <c r="D3846">
        <v>8.0000000000000002E-3</v>
      </c>
      <c r="E3846">
        <v>4.2000000000000003E-2</v>
      </c>
      <c r="F3846">
        <v>0.08</v>
      </c>
      <c r="G3846">
        <v>0.11799999999999999</v>
      </c>
      <c r="H3846">
        <v>1</v>
      </c>
      <c r="I3846" s="7">
        <v>44565.650177974538</v>
      </c>
      <c r="J3846" t="s">
        <v>19</v>
      </c>
      <c r="K3846">
        <v>1560</v>
      </c>
      <c r="L3846">
        <v>5.7894736842105274</v>
      </c>
      <c r="M3846">
        <v>190</v>
      </c>
      <c r="N3846">
        <v>0</v>
      </c>
      <c r="O3846">
        <v>1088</v>
      </c>
      <c r="P3846">
        <v>1756</v>
      </c>
      <c r="Q3846">
        <v>908</v>
      </c>
      <c r="R3846">
        <v>6</v>
      </c>
      <c r="S3846" t="s">
        <v>108</v>
      </c>
      <c r="T3846">
        <v>10</v>
      </c>
    </row>
    <row r="3847" spans="1:20">
      <c r="A3847" s="6">
        <v>3845</v>
      </c>
      <c r="B3847">
        <v>22400062</v>
      </c>
      <c r="C3847" t="s">
        <v>10</v>
      </c>
      <c r="D3847">
        <v>5.0000000000000001E-3</v>
      </c>
      <c r="E3847">
        <v>2.4E-2</v>
      </c>
      <c r="F3847">
        <v>7.6999999999999999E-2</v>
      </c>
      <c r="G3847">
        <v>7.9000000000000001E-2</v>
      </c>
      <c r="H3847">
        <v>1</v>
      </c>
      <c r="I3847" s="7">
        <v>44565.579691006948</v>
      </c>
      <c r="J3847" t="s">
        <v>19</v>
      </c>
      <c r="K3847">
        <v>1534</v>
      </c>
      <c r="L3847">
        <v>1.1578947368421051</v>
      </c>
      <c r="M3847">
        <v>181</v>
      </c>
      <c r="N3847">
        <v>72.83</v>
      </c>
      <c r="O3847">
        <v>352</v>
      </c>
      <c r="P3847">
        <v>1844</v>
      </c>
      <c r="Q3847">
        <v>1564</v>
      </c>
      <c r="R3847">
        <v>6</v>
      </c>
      <c r="S3847" t="s">
        <v>108</v>
      </c>
      <c r="T3847">
        <v>10</v>
      </c>
    </row>
    <row r="3848" spans="1:20">
      <c r="A3848" s="6">
        <v>3846</v>
      </c>
      <c r="B3848">
        <v>22200062</v>
      </c>
      <c r="C3848" t="s">
        <v>10</v>
      </c>
      <c r="D3848">
        <v>4.0000000000000001E-3</v>
      </c>
      <c r="E3848">
        <v>0.03</v>
      </c>
      <c r="F3848">
        <v>7.2999999999999995E-2</v>
      </c>
      <c r="G3848">
        <v>6.9000000000000006E-2</v>
      </c>
      <c r="H3848">
        <v>1</v>
      </c>
      <c r="I3848" s="7">
        <v>44565.541495370373</v>
      </c>
      <c r="J3848" t="s">
        <v>19</v>
      </c>
      <c r="K3848">
        <v>1535</v>
      </c>
      <c r="L3848">
        <v>1.1578947368421051</v>
      </c>
      <c r="M3848">
        <v>179</v>
      </c>
      <c r="N3848">
        <v>282.98</v>
      </c>
      <c r="O3848">
        <v>512</v>
      </c>
      <c r="P3848">
        <v>1786</v>
      </c>
      <c r="Q3848">
        <v>923</v>
      </c>
      <c r="R3848">
        <v>6</v>
      </c>
      <c r="S3848" t="s">
        <v>108</v>
      </c>
      <c r="T3848">
        <v>10</v>
      </c>
    </row>
    <row r="3849" spans="1:20">
      <c r="A3849" s="6">
        <v>3847</v>
      </c>
      <c r="B3849">
        <v>22200061</v>
      </c>
      <c r="C3849" t="s">
        <v>10</v>
      </c>
      <c r="D3849">
        <v>3.0000000000000001E-3</v>
      </c>
      <c r="E3849">
        <v>3.4000000000000002E-2</v>
      </c>
      <c r="F3849">
        <v>7.0000000000000007E-2</v>
      </c>
      <c r="G3849">
        <v>6.0999999999999999E-2</v>
      </c>
      <c r="H3849">
        <v>1</v>
      </c>
      <c r="I3849" s="7">
        <v>44565.503305324077</v>
      </c>
      <c r="J3849" t="s">
        <v>19</v>
      </c>
      <c r="K3849">
        <v>1528</v>
      </c>
      <c r="L3849">
        <v>1.1578947368421051</v>
      </c>
      <c r="M3849">
        <v>188</v>
      </c>
      <c r="N3849">
        <v>14.65</v>
      </c>
      <c r="O3849">
        <v>404</v>
      </c>
      <c r="P3849">
        <v>1786</v>
      </c>
      <c r="Q3849">
        <v>953</v>
      </c>
      <c r="R3849">
        <v>6</v>
      </c>
      <c r="S3849" t="s">
        <v>108</v>
      </c>
      <c r="T3849">
        <v>10</v>
      </c>
    </row>
    <row r="3850" spans="1:20">
      <c r="A3850" s="6">
        <v>3848</v>
      </c>
      <c r="B3850">
        <v>22300064</v>
      </c>
      <c r="C3850" t="s">
        <v>10</v>
      </c>
      <c r="D3850">
        <v>4.0000000000000001E-3</v>
      </c>
      <c r="E3850">
        <v>2.5000000000000001E-2</v>
      </c>
      <c r="F3850">
        <v>7.0000000000000007E-2</v>
      </c>
      <c r="G3850">
        <v>3.2000000000000001E-2</v>
      </c>
      <c r="H3850">
        <v>1</v>
      </c>
      <c r="I3850" s="7">
        <v>44565.466494097222</v>
      </c>
      <c r="J3850" t="s">
        <v>19</v>
      </c>
      <c r="K3850">
        <v>1549</v>
      </c>
      <c r="L3850">
        <v>1.1578947368421051</v>
      </c>
      <c r="M3850">
        <v>211</v>
      </c>
      <c r="N3850">
        <v>42.35</v>
      </c>
      <c r="O3850">
        <v>433</v>
      </c>
      <c r="P3850">
        <v>1773</v>
      </c>
      <c r="Q3850">
        <v>949</v>
      </c>
      <c r="R3850">
        <v>6</v>
      </c>
      <c r="S3850" t="s">
        <v>108</v>
      </c>
      <c r="T3850">
        <v>10</v>
      </c>
    </row>
    <row r="3851" spans="1:20">
      <c r="A3851" s="6">
        <v>3849</v>
      </c>
      <c r="B3851">
        <v>22100059</v>
      </c>
      <c r="C3851" t="s">
        <v>10</v>
      </c>
      <c r="D3851">
        <v>5.0000000000000001E-3</v>
      </c>
      <c r="E3851">
        <v>2.5000000000000001E-2</v>
      </c>
      <c r="F3851">
        <v>0.08</v>
      </c>
      <c r="G3851">
        <v>6.9000000000000006E-2</v>
      </c>
      <c r="H3851">
        <v>1</v>
      </c>
      <c r="I3851" s="7">
        <v>44565.428995486109</v>
      </c>
      <c r="J3851" t="s">
        <v>19</v>
      </c>
      <c r="K3851">
        <v>1527</v>
      </c>
      <c r="L3851">
        <v>1.1578947368421051</v>
      </c>
      <c r="M3851">
        <v>184</v>
      </c>
      <c r="N3851">
        <v>60.77</v>
      </c>
      <c r="O3851">
        <v>537</v>
      </c>
      <c r="P3851">
        <v>1756</v>
      </c>
      <c r="Q3851">
        <v>941</v>
      </c>
      <c r="R3851">
        <v>6</v>
      </c>
      <c r="S3851" t="s">
        <v>108</v>
      </c>
      <c r="T3851">
        <v>10</v>
      </c>
    </row>
    <row r="3852" spans="1:20">
      <c r="A3852" s="6">
        <v>3850</v>
      </c>
      <c r="B3852">
        <v>22300062</v>
      </c>
      <c r="C3852" t="s">
        <v>10</v>
      </c>
      <c r="D3852">
        <v>5.0000000000000001E-3</v>
      </c>
      <c r="E3852">
        <v>3.1E-2</v>
      </c>
      <c r="F3852">
        <v>6.2E-2</v>
      </c>
      <c r="G3852">
        <v>2.5000000000000001E-2</v>
      </c>
      <c r="H3852">
        <v>1</v>
      </c>
      <c r="I3852" s="7">
        <v>44565.394271064812</v>
      </c>
      <c r="J3852" t="s">
        <v>19</v>
      </c>
      <c r="K3852">
        <v>1532</v>
      </c>
      <c r="L3852">
        <v>3.4736842105263159</v>
      </c>
      <c r="M3852">
        <v>188</v>
      </c>
      <c r="N3852">
        <v>71.23</v>
      </c>
      <c r="O3852">
        <v>1129</v>
      </c>
      <c r="P3852">
        <v>1483</v>
      </c>
      <c r="Q3852">
        <v>2023</v>
      </c>
      <c r="R3852">
        <v>6</v>
      </c>
      <c r="S3852" t="s">
        <v>108</v>
      </c>
      <c r="T3852">
        <v>10</v>
      </c>
    </row>
    <row r="3853" spans="1:20">
      <c r="A3853" s="6">
        <v>3851</v>
      </c>
      <c r="B3853">
        <v>22100057</v>
      </c>
      <c r="C3853" t="s">
        <v>10</v>
      </c>
      <c r="D3853">
        <v>5.0000000000000001E-3</v>
      </c>
      <c r="E3853">
        <v>3.1E-2</v>
      </c>
      <c r="F3853">
        <v>0.06</v>
      </c>
      <c r="G3853">
        <v>7.9000000000000001E-2</v>
      </c>
      <c r="H3853">
        <v>1</v>
      </c>
      <c r="I3853" s="7">
        <v>44565.365103668977</v>
      </c>
      <c r="J3853" t="s">
        <v>19</v>
      </c>
      <c r="K3853">
        <v>1543</v>
      </c>
      <c r="L3853">
        <v>1.1578947368421051</v>
      </c>
      <c r="M3853">
        <v>73</v>
      </c>
      <c r="N3853">
        <v>69.48</v>
      </c>
      <c r="O3853">
        <v>12079</v>
      </c>
      <c r="Q3853">
        <v>1041</v>
      </c>
      <c r="R3853">
        <v>6</v>
      </c>
      <c r="S3853" t="s">
        <v>108</v>
      </c>
      <c r="T3853">
        <v>10</v>
      </c>
    </row>
    <row r="3854" spans="1:20">
      <c r="A3854" s="6">
        <v>3852</v>
      </c>
      <c r="B3854">
        <v>22100055</v>
      </c>
      <c r="C3854" t="s">
        <v>10</v>
      </c>
      <c r="D3854">
        <v>7.0000000000000001E-3</v>
      </c>
      <c r="E3854">
        <v>8.9999999999999993E-3</v>
      </c>
      <c r="F3854">
        <v>0.11899999999999999</v>
      </c>
      <c r="G3854">
        <v>0.11700000000000001</v>
      </c>
      <c r="H3854">
        <v>1</v>
      </c>
      <c r="I3854" s="7">
        <v>44565.327950613428</v>
      </c>
      <c r="J3854" t="s">
        <v>19</v>
      </c>
      <c r="K3854">
        <v>1600</v>
      </c>
      <c r="L3854">
        <v>20.84210526315789</v>
      </c>
      <c r="M3854">
        <v>210</v>
      </c>
      <c r="N3854">
        <v>469.43</v>
      </c>
      <c r="O3854">
        <v>2635</v>
      </c>
      <c r="Q3854">
        <v>931</v>
      </c>
      <c r="R3854">
        <v>6</v>
      </c>
      <c r="S3854" t="s">
        <v>108</v>
      </c>
      <c r="T3854">
        <v>9</v>
      </c>
    </row>
    <row r="3855" spans="1:20">
      <c r="A3855" s="6">
        <v>3853</v>
      </c>
      <c r="B3855">
        <v>22200056</v>
      </c>
      <c r="C3855" t="s">
        <v>10</v>
      </c>
      <c r="D3855">
        <v>6.0000000000000001E-3</v>
      </c>
      <c r="E3855">
        <v>2.4E-2</v>
      </c>
      <c r="F3855">
        <v>9.9000000000000005E-2</v>
      </c>
      <c r="G3855">
        <v>0.14000000000000001</v>
      </c>
      <c r="H3855">
        <v>1</v>
      </c>
      <c r="I3855" s="7">
        <v>44565.288019560183</v>
      </c>
      <c r="J3855" t="s">
        <v>19</v>
      </c>
      <c r="K3855">
        <v>1535</v>
      </c>
      <c r="L3855">
        <v>1.1578947368421051</v>
      </c>
      <c r="M3855">
        <v>175</v>
      </c>
      <c r="N3855">
        <v>57.33</v>
      </c>
      <c r="O3855">
        <v>515</v>
      </c>
      <c r="P3855">
        <v>1791</v>
      </c>
      <c r="Q3855">
        <v>821</v>
      </c>
      <c r="R3855">
        <v>6</v>
      </c>
      <c r="S3855" t="s">
        <v>108</v>
      </c>
      <c r="T3855">
        <v>10</v>
      </c>
    </row>
    <row r="3856" spans="1:20">
      <c r="A3856" s="6">
        <v>3854</v>
      </c>
      <c r="B3856">
        <v>22300059</v>
      </c>
      <c r="C3856" t="s">
        <v>10</v>
      </c>
      <c r="D3856">
        <v>5.0000000000000001E-3</v>
      </c>
      <c r="E3856">
        <v>4.2000000000000003E-2</v>
      </c>
      <c r="F3856">
        <v>8.6999999999999994E-2</v>
      </c>
      <c r="G3856">
        <v>8.5999999999999993E-2</v>
      </c>
      <c r="H3856">
        <v>1</v>
      </c>
      <c r="I3856" s="7">
        <v>44565.252602349537</v>
      </c>
      <c r="J3856" t="s">
        <v>19</v>
      </c>
      <c r="K3856">
        <v>1522</v>
      </c>
      <c r="L3856">
        <v>2.3157894736842111</v>
      </c>
      <c r="M3856">
        <v>186</v>
      </c>
      <c r="N3856">
        <v>72.53</v>
      </c>
      <c r="O3856">
        <v>431</v>
      </c>
      <c r="P3856">
        <v>1766</v>
      </c>
      <c r="Q3856">
        <v>1617</v>
      </c>
      <c r="R3856">
        <v>6</v>
      </c>
      <c r="S3856" t="s">
        <v>108</v>
      </c>
      <c r="T3856">
        <v>10</v>
      </c>
    </row>
    <row r="3857" spans="1:20">
      <c r="A3857" s="6">
        <v>3855</v>
      </c>
      <c r="B3857">
        <v>22300058</v>
      </c>
      <c r="C3857" t="s">
        <v>10</v>
      </c>
      <c r="D3857">
        <v>5.0000000000000001E-3</v>
      </c>
      <c r="E3857">
        <v>3.2000000000000001E-2</v>
      </c>
      <c r="F3857">
        <v>7.2999999999999995E-2</v>
      </c>
      <c r="G3857">
        <v>0.05</v>
      </c>
      <c r="H3857">
        <v>1</v>
      </c>
      <c r="I3857" s="7">
        <v>44565.204337962961</v>
      </c>
      <c r="J3857" t="s">
        <v>19</v>
      </c>
      <c r="K3857">
        <v>1523</v>
      </c>
      <c r="L3857">
        <v>2.3157894736842111</v>
      </c>
      <c r="M3857">
        <v>216</v>
      </c>
      <c r="N3857">
        <v>612.87</v>
      </c>
      <c r="O3857">
        <v>469</v>
      </c>
      <c r="P3857">
        <v>1797</v>
      </c>
      <c r="Q3857">
        <v>1308</v>
      </c>
      <c r="R3857">
        <v>6</v>
      </c>
      <c r="S3857" t="s">
        <v>108</v>
      </c>
      <c r="T3857">
        <v>10</v>
      </c>
    </row>
    <row r="3858" spans="1:20">
      <c r="A3858" s="6">
        <v>3856</v>
      </c>
      <c r="B3858">
        <v>22100054</v>
      </c>
      <c r="C3858" t="s">
        <v>10</v>
      </c>
      <c r="D3858">
        <v>5.0000000000000001E-3</v>
      </c>
      <c r="E3858">
        <v>2.5000000000000001E-2</v>
      </c>
      <c r="F3858">
        <v>0.08</v>
      </c>
      <c r="G3858">
        <v>0.125</v>
      </c>
      <c r="H3858">
        <v>1</v>
      </c>
      <c r="I3858" s="7">
        <v>44565.168573414347</v>
      </c>
      <c r="J3858" t="s">
        <v>19</v>
      </c>
      <c r="K3858">
        <v>1572</v>
      </c>
      <c r="L3858">
        <v>1.1578947368421051</v>
      </c>
      <c r="M3858">
        <v>188</v>
      </c>
      <c r="N3858">
        <v>47.42</v>
      </c>
      <c r="O3858">
        <v>600</v>
      </c>
      <c r="P3858">
        <v>1756</v>
      </c>
      <c r="Q3858">
        <v>1087</v>
      </c>
      <c r="R3858">
        <v>6</v>
      </c>
      <c r="S3858" t="s">
        <v>108</v>
      </c>
      <c r="T3858">
        <v>10</v>
      </c>
    </row>
    <row r="3859" spans="1:20">
      <c r="A3859" s="6">
        <v>3857</v>
      </c>
      <c r="B3859">
        <v>22400053</v>
      </c>
      <c r="C3859" t="s">
        <v>10</v>
      </c>
      <c r="D3859">
        <v>4.0000000000000001E-3</v>
      </c>
      <c r="E3859">
        <v>2.7E-2</v>
      </c>
      <c r="F3859">
        <v>7.5999999999999998E-2</v>
      </c>
      <c r="G3859">
        <v>4.1000000000000002E-2</v>
      </c>
      <c r="H3859">
        <v>1</v>
      </c>
      <c r="I3859" s="7">
        <v>44565.134197916668</v>
      </c>
      <c r="J3859" t="s">
        <v>19</v>
      </c>
      <c r="K3859">
        <v>1525</v>
      </c>
      <c r="L3859">
        <v>1.1578947368421051</v>
      </c>
      <c r="M3859">
        <v>189</v>
      </c>
      <c r="N3859">
        <v>52.55</v>
      </c>
      <c r="O3859">
        <v>602</v>
      </c>
      <c r="P3859">
        <v>1859</v>
      </c>
      <c r="Q3859">
        <v>2936</v>
      </c>
      <c r="R3859">
        <v>6</v>
      </c>
      <c r="S3859" t="s">
        <v>108</v>
      </c>
      <c r="T3859">
        <v>10</v>
      </c>
    </row>
    <row r="3860" spans="1:20">
      <c r="A3860" s="6">
        <v>3858</v>
      </c>
      <c r="B3860">
        <v>22200053</v>
      </c>
      <c r="C3860" t="s">
        <v>10</v>
      </c>
      <c r="D3860">
        <v>4.0000000000000001E-3</v>
      </c>
      <c r="E3860">
        <v>3.2000000000000001E-2</v>
      </c>
      <c r="F3860">
        <v>6.5000000000000002E-2</v>
      </c>
      <c r="G3860">
        <v>8.1000000000000003E-2</v>
      </c>
      <c r="H3860">
        <v>1</v>
      </c>
      <c r="I3860" s="7">
        <v>44565.096698923611</v>
      </c>
      <c r="J3860" t="s">
        <v>19</v>
      </c>
      <c r="K3860">
        <v>1526</v>
      </c>
      <c r="L3860">
        <v>1.1578947368421051</v>
      </c>
      <c r="M3860">
        <v>173</v>
      </c>
      <c r="N3860">
        <v>15.02</v>
      </c>
      <c r="O3860">
        <v>515</v>
      </c>
      <c r="P3860">
        <v>1786</v>
      </c>
      <c r="Q3860">
        <v>1098</v>
      </c>
      <c r="R3860">
        <v>6</v>
      </c>
      <c r="S3860" t="s">
        <v>108</v>
      </c>
      <c r="T3860">
        <v>10</v>
      </c>
    </row>
    <row r="3861" spans="1:20">
      <c r="A3861" s="6">
        <v>3859</v>
      </c>
      <c r="B3861">
        <v>22400051</v>
      </c>
      <c r="C3861" t="s">
        <v>10</v>
      </c>
      <c r="D3861">
        <v>5.0000000000000001E-3</v>
      </c>
      <c r="E3861">
        <v>0.02</v>
      </c>
      <c r="F3861">
        <v>6.6000000000000003E-2</v>
      </c>
      <c r="G3861">
        <v>2.3E-2</v>
      </c>
      <c r="H3861">
        <v>1</v>
      </c>
      <c r="I3861" s="7">
        <v>44565.008848993057</v>
      </c>
      <c r="J3861" t="s">
        <v>19</v>
      </c>
      <c r="K3861">
        <v>1573</v>
      </c>
      <c r="L3861">
        <v>1.1578947368421051</v>
      </c>
      <c r="M3861">
        <v>210</v>
      </c>
      <c r="N3861">
        <v>209.03</v>
      </c>
      <c r="O3861">
        <v>328</v>
      </c>
      <c r="P3861">
        <v>1840</v>
      </c>
      <c r="Q3861">
        <v>2048</v>
      </c>
      <c r="R3861">
        <v>6</v>
      </c>
      <c r="S3861" t="s">
        <v>108</v>
      </c>
      <c r="T3861">
        <v>9</v>
      </c>
    </row>
    <row r="3862" spans="1:20">
      <c r="A3862" s="6">
        <v>3860</v>
      </c>
      <c r="B3862">
        <v>22100049</v>
      </c>
      <c r="C3862" t="s">
        <v>10</v>
      </c>
      <c r="D3862">
        <v>4.0000000000000001E-3</v>
      </c>
      <c r="E3862">
        <v>4.2000000000000003E-2</v>
      </c>
      <c r="F3862">
        <v>7.0000000000000007E-2</v>
      </c>
      <c r="G3862">
        <v>6.6000000000000003E-2</v>
      </c>
      <c r="H3862">
        <v>1</v>
      </c>
      <c r="I3862" s="7">
        <v>44564.962320601851</v>
      </c>
      <c r="J3862" t="s">
        <v>19</v>
      </c>
      <c r="K3862">
        <v>1572</v>
      </c>
      <c r="L3862">
        <v>5.7894736842105274</v>
      </c>
      <c r="M3862">
        <v>200</v>
      </c>
      <c r="N3862">
        <v>120.58</v>
      </c>
      <c r="O3862">
        <v>598</v>
      </c>
      <c r="P3862">
        <v>1756</v>
      </c>
      <c r="Q3862">
        <v>1425</v>
      </c>
      <c r="R3862">
        <v>6</v>
      </c>
      <c r="S3862" t="s">
        <v>108</v>
      </c>
      <c r="T3862">
        <v>10</v>
      </c>
    </row>
    <row r="3863" spans="1:20">
      <c r="A3863" s="6">
        <v>3861</v>
      </c>
      <c r="B3863">
        <v>22100047</v>
      </c>
      <c r="C3863" t="s">
        <v>10</v>
      </c>
      <c r="D3863">
        <v>2.5000000000000001E-2</v>
      </c>
      <c r="E3863">
        <v>3.5000000000000003E-2</v>
      </c>
      <c r="F3863">
        <v>6.5000000000000002E-2</v>
      </c>
      <c r="G3863">
        <v>0.13</v>
      </c>
      <c r="H3863">
        <v>1</v>
      </c>
      <c r="I3863" s="7">
        <v>44564.731761539348</v>
      </c>
      <c r="J3863" t="s">
        <v>19</v>
      </c>
      <c r="K3863">
        <v>1592</v>
      </c>
      <c r="L3863">
        <v>5.7894736842105274</v>
      </c>
      <c r="M3863">
        <v>182</v>
      </c>
      <c r="N3863">
        <v>60.03</v>
      </c>
      <c r="O3863">
        <v>119</v>
      </c>
      <c r="P3863">
        <v>966</v>
      </c>
      <c r="Q3863">
        <v>593</v>
      </c>
      <c r="R3863">
        <v>6</v>
      </c>
      <c r="S3863" t="s">
        <v>108</v>
      </c>
      <c r="T3863">
        <v>13</v>
      </c>
    </row>
    <row r="3864" spans="1:20">
      <c r="A3864" s="6">
        <v>3862</v>
      </c>
      <c r="B3864">
        <v>22100045</v>
      </c>
      <c r="C3864" t="s">
        <v>10</v>
      </c>
      <c r="D3864">
        <v>5.0000000000000001E-3</v>
      </c>
      <c r="E3864">
        <v>3.2000000000000001E-2</v>
      </c>
      <c r="F3864">
        <v>6.6000000000000003E-2</v>
      </c>
      <c r="G3864">
        <v>8.7999999999999995E-2</v>
      </c>
      <c r="H3864">
        <v>1</v>
      </c>
      <c r="I3864" s="7">
        <v>44564.680026886577</v>
      </c>
      <c r="J3864" t="s">
        <v>19</v>
      </c>
      <c r="K3864">
        <v>1550</v>
      </c>
      <c r="L3864">
        <v>5.7894736842105274</v>
      </c>
      <c r="M3864">
        <v>188</v>
      </c>
      <c r="N3864">
        <v>334.58</v>
      </c>
      <c r="O3864">
        <v>430</v>
      </c>
      <c r="Q3864">
        <v>940</v>
      </c>
      <c r="R3864">
        <v>6</v>
      </c>
      <c r="S3864" t="s">
        <v>108</v>
      </c>
      <c r="T3864">
        <v>10</v>
      </c>
    </row>
    <row r="3865" spans="1:20">
      <c r="A3865" s="6">
        <v>3863</v>
      </c>
      <c r="B3865">
        <v>22100044</v>
      </c>
      <c r="C3865" t="s">
        <v>10</v>
      </c>
      <c r="D3865">
        <v>5.0000000000000001E-3</v>
      </c>
      <c r="E3865">
        <v>2.8000000000000001E-2</v>
      </c>
      <c r="F3865">
        <v>9.0999999999999998E-2</v>
      </c>
      <c r="G3865">
        <v>3.2000000000000001E-2</v>
      </c>
      <c r="H3865">
        <v>1</v>
      </c>
      <c r="I3865" s="7">
        <v>44564.626551770831</v>
      </c>
      <c r="J3865" t="s">
        <v>19</v>
      </c>
      <c r="K3865">
        <v>1543</v>
      </c>
      <c r="L3865">
        <v>6.9473684210526319</v>
      </c>
      <c r="M3865">
        <v>196</v>
      </c>
      <c r="N3865">
        <v>36.020000000000003</v>
      </c>
      <c r="O3865">
        <v>494</v>
      </c>
      <c r="P3865">
        <v>1455</v>
      </c>
      <c r="Q3865">
        <v>895</v>
      </c>
      <c r="R3865">
        <v>6</v>
      </c>
      <c r="S3865" t="s">
        <v>108</v>
      </c>
      <c r="T3865">
        <v>10</v>
      </c>
    </row>
    <row r="3866" spans="1:20">
      <c r="A3866" s="6">
        <v>3864</v>
      </c>
      <c r="B3866">
        <v>22400045</v>
      </c>
      <c r="C3866" t="s">
        <v>10</v>
      </c>
      <c r="D3866">
        <v>5.0000000000000001E-3</v>
      </c>
      <c r="E3866">
        <v>1.9E-2</v>
      </c>
      <c r="F3866">
        <v>4.5999999999999999E-2</v>
      </c>
      <c r="G3866">
        <v>2.5000000000000001E-2</v>
      </c>
      <c r="H3866">
        <v>1</v>
      </c>
      <c r="I3866" s="7">
        <v>44564.578981481478</v>
      </c>
      <c r="J3866" t="s">
        <v>19</v>
      </c>
      <c r="K3866">
        <v>1562</v>
      </c>
      <c r="L3866">
        <v>1.1578947368421051</v>
      </c>
      <c r="M3866">
        <v>180</v>
      </c>
      <c r="N3866">
        <v>34.22</v>
      </c>
      <c r="O3866">
        <v>923</v>
      </c>
      <c r="P3866">
        <v>2278</v>
      </c>
      <c r="Q3866">
        <v>3280</v>
      </c>
      <c r="R3866">
        <v>6</v>
      </c>
      <c r="S3866" t="s">
        <v>108</v>
      </c>
      <c r="T3866">
        <v>9</v>
      </c>
    </row>
    <row r="3867" spans="1:20">
      <c r="A3867" s="6">
        <v>3865</v>
      </c>
      <c r="B3867">
        <v>22100042</v>
      </c>
      <c r="C3867" t="s">
        <v>10</v>
      </c>
      <c r="D3867">
        <v>1.2E-2</v>
      </c>
      <c r="E3867">
        <v>1.0999999999999999E-2</v>
      </c>
      <c r="F3867">
        <v>6.4000000000000001E-2</v>
      </c>
      <c r="G3867">
        <v>0.09</v>
      </c>
      <c r="H3867">
        <v>1</v>
      </c>
      <c r="I3867" s="7">
        <v>44564.527592013888</v>
      </c>
      <c r="J3867" t="s">
        <v>19</v>
      </c>
      <c r="K3867">
        <v>1558</v>
      </c>
      <c r="L3867">
        <v>23.15789473684211</v>
      </c>
      <c r="M3867">
        <v>188</v>
      </c>
      <c r="N3867">
        <v>89.05</v>
      </c>
      <c r="O3867">
        <v>2160</v>
      </c>
      <c r="Q3867">
        <v>1193</v>
      </c>
      <c r="R3867">
        <v>6</v>
      </c>
      <c r="S3867" t="s">
        <v>108</v>
      </c>
      <c r="T3867">
        <v>16</v>
      </c>
    </row>
    <row r="3868" spans="1:20">
      <c r="A3868" s="6">
        <v>3866</v>
      </c>
      <c r="B3868">
        <v>22400044</v>
      </c>
      <c r="C3868" t="s">
        <v>10</v>
      </c>
      <c r="D3868">
        <v>6.0000000000000001E-3</v>
      </c>
      <c r="E3868">
        <v>1.6E-2</v>
      </c>
      <c r="F3868">
        <v>7.4999999999999997E-2</v>
      </c>
      <c r="G3868">
        <v>0.123</v>
      </c>
      <c r="H3868">
        <v>1</v>
      </c>
      <c r="I3868" s="7">
        <v>44564.491132870367</v>
      </c>
      <c r="J3868" t="s">
        <v>19</v>
      </c>
      <c r="K3868">
        <v>1547</v>
      </c>
      <c r="L3868">
        <v>4.6315789473684212</v>
      </c>
      <c r="M3868">
        <v>159</v>
      </c>
      <c r="N3868">
        <v>101.95</v>
      </c>
      <c r="O3868">
        <v>394</v>
      </c>
      <c r="P3868">
        <v>1788</v>
      </c>
      <c r="Q3868">
        <v>1907</v>
      </c>
      <c r="R3868">
        <v>6</v>
      </c>
      <c r="S3868" t="s">
        <v>108</v>
      </c>
      <c r="T3868">
        <v>9</v>
      </c>
    </row>
    <row r="3869" spans="1:20">
      <c r="A3869" s="6">
        <v>3867</v>
      </c>
      <c r="B3869">
        <v>22200040</v>
      </c>
      <c r="C3869" t="s">
        <v>10</v>
      </c>
      <c r="D3869">
        <v>5.0000000000000001E-3</v>
      </c>
      <c r="E3869">
        <v>4.2000000000000003E-2</v>
      </c>
      <c r="F3869">
        <v>5.7000000000000002E-2</v>
      </c>
      <c r="G3869">
        <v>6.3E-2</v>
      </c>
      <c r="H3869">
        <v>1</v>
      </c>
      <c r="I3869" s="7">
        <v>44564.455021527778</v>
      </c>
      <c r="J3869" t="s">
        <v>19</v>
      </c>
      <c r="K3869">
        <v>1527</v>
      </c>
      <c r="L3869">
        <v>5.7894736842105274</v>
      </c>
      <c r="M3869">
        <v>181</v>
      </c>
      <c r="N3869">
        <v>152.13</v>
      </c>
      <c r="O3869">
        <v>460</v>
      </c>
      <c r="P3869">
        <v>1790</v>
      </c>
      <c r="Q3869">
        <v>949</v>
      </c>
      <c r="R3869">
        <v>6</v>
      </c>
      <c r="S3869" t="s">
        <v>108</v>
      </c>
      <c r="T3869">
        <v>10</v>
      </c>
    </row>
    <row r="3870" spans="1:20">
      <c r="A3870" s="6">
        <v>3868</v>
      </c>
      <c r="B3870">
        <v>22300043</v>
      </c>
      <c r="C3870" t="s">
        <v>10</v>
      </c>
      <c r="D3870">
        <v>1.2E-2</v>
      </c>
      <c r="E3870">
        <v>8.9999999999999993E-3</v>
      </c>
      <c r="F3870">
        <v>5.5E-2</v>
      </c>
      <c r="G3870">
        <v>4.2999999999999997E-2</v>
      </c>
      <c r="H3870">
        <v>1</v>
      </c>
      <c r="I3870" s="7">
        <v>44564.417520949071</v>
      </c>
      <c r="J3870" t="s">
        <v>19</v>
      </c>
      <c r="K3870">
        <v>1600</v>
      </c>
      <c r="L3870">
        <v>22</v>
      </c>
      <c r="M3870">
        <v>199</v>
      </c>
      <c r="N3870">
        <v>83.53</v>
      </c>
      <c r="O3870">
        <v>1508</v>
      </c>
      <c r="Q3870">
        <v>2337</v>
      </c>
      <c r="R3870">
        <v>6</v>
      </c>
      <c r="S3870" t="s">
        <v>108</v>
      </c>
      <c r="T3870">
        <v>16</v>
      </c>
    </row>
    <row r="3871" spans="1:20">
      <c r="A3871" s="6">
        <v>3869</v>
      </c>
      <c r="B3871">
        <v>22200039</v>
      </c>
      <c r="C3871" t="s">
        <v>10</v>
      </c>
      <c r="D3871">
        <v>3.0000000000000001E-3</v>
      </c>
      <c r="E3871">
        <v>4.9000000000000002E-2</v>
      </c>
      <c r="F3871">
        <v>7.2999999999999995E-2</v>
      </c>
      <c r="G3871">
        <v>2.5999999999999999E-2</v>
      </c>
      <c r="H3871">
        <v>1</v>
      </c>
      <c r="I3871" s="7">
        <v>44564.380714814812</v>
      </c>
      <c r="J3871" t="s">
        <v>19</v>
      </c>
      <c r="K3871">
        <v>1530</v>
      </c>
      <c r="L3871">
        <v>6.9473684210526319</v>
      </c>
      <c r="M3871">
        <v>187</v>
      </c>
      <c r="N3871">
        <v>81.150000000000006</v>
      </c>
      <c r="O3871">
        <v>58</v>
      </c>
      <c r="P3871">
        <v>1781</v>
      </c>
      <c r="Q3871">
        <v>1370</v>
      </c>
      <c r="R3871">
        <v>6</v>
      </c>
      <c r="S3871" t="s">
        <v>108</v>
      </c>
      <c r="T3871">
        <v>10</v>
      </c>
    </row>
    <row r="3872" spans="1:20">
      <c r="A3872" s="6">
        <v>3870</v>
      </c>
      <c r="B3872">
        <v>22400042</v>
      </c>
      <c r="C3872" t="s">
        <v>10</v>
      </c>
      <c r="D3872">
        <v>4.0000000000000001E-3</v>
      </c>
      <c r="E3872">
        <v>0.03</v>
      </c>
      <c r="F3872">
        <v>4.3999999999999997E-2</v>
      </c>
      <c r="G3872">
        <v>4.9000000000000002E-2</v>
      </c>
      <c r="H3872">
        <v>1</v>
      </c>
      <c r="I3872" s="7">
        <v>44564.344603090278</v>
      </c>
      <c r="J3872" t="s">
        <v>19</v>
      </c>
      <c r="K3872">
        <v>1552</v>
      </c>
      <c r="L3872">
        <v>5.7894736842105274</v>
      </c>
      <c r="M3872">
        <v>196</v>
      </c>
      <c r="N3872">
        <v>64.87</v>
      </c>
      <c r="O3872">
        <v>1013</v>
      </c>
      <c r="P3872">
        <v>49</v>
      </c>
      <c r="Q3872">
        <v>1766</v>
      </c>
      <c r="R3872">
        <v>6</v>
      </c>
      <c r="S3872" t="s">
        <v>108</v>
      </c>
      <c r="T3872">
        <v>10</v>
      </c>
    </row>
    <row r="3873" spans="1:20">
      <c r="A3873" s="6">
        <v>3871</v>
      </c>
      <c r="B3873">
        <v>22100038</v>
      </c>
      <c r="C3873" t="s">
        <v>10</v>
      </c>
      <c r="D3873">
        <v>4.1000000000000002E-2</v>
      </c>
      <c r="E3873">
        <v>2.5999999999999999E-2</v>
      </c>
      <c r="F3873">
        <v>2.5999999999999999E-2</v>
      </c>
      <c r="G3873">
        <v>1.4E-2</v>
      </c>
      <c r="H3873">
        <v>1</v>
      </c>
      <c r="I3873" s="7">
        <v>44564.305366550929</v>
      </c>
      <c r="J3873" t="s">
        <v>19</v>
      </c>
      <c r="K3873">
        <v>1565</v>
      </c>
      <c r="L3873">
        <v>11.57894736842105</v>
      </c>
      <c r="M3873">
        <v>191</v>
      </c>
      <c r="N3873">
        <v>3.83</v>
      </c>
      <c r="O3873">
        <v>983</v>
      </c>
      <c r="P3873">
        <v>565</v>
      </c>
      <c r="Q3873">
        <v>1435</v>
      </c>
      <c r="R3873">
        <v>6</v>
      </c>
      <c r="S3873" t="s">
        <v>108</v>
      </c>
      <c r="T3873">
        <v>5</v>
      </c>
    </row>
    <row r="3874" spans="1:20">
      <c r="A3874" s="6">
        <v>3872</v>
      </c>
      <c r="B3874">
        <v>22100037</v>
      </c>
      <c r="C3874" t="s">
        <v>10</v>
      </c>
      <c r="D3874">
        <v>5.0000000000000001E-3</v>
      </c>
      <c r="E3874">
        <v>3.3000000000000002E-2</v>
      </c>
      <c r="F3874">
        <v>9.9000000000000005E-2</v>
      </c>
      <c r="G3874">
        <v>0.156</v>
      </c>
      <c r="H3874">
        <v>1</v>
      </c>
      <c r="I3874" s="7">
        <v>44564.26474082176</v>
      </c>
      <c r="J3874" t="s">
        <v>19</v>
      </c>
      <c r="K3874">
        <v>1554</v>
      </c>
      <c r="L3874">
        <v>1.1578947368421051</v>
      </c>
      <c r="M3874">
        <v>182</v>
      </c>
      <c r="N3874">
        <v>57.43</v>
      </c>
      <c r="O3874">
        <v>1500</v>
      </c>
      <c r="P3874">
        <v>1707</v>
      </c>
      <c r="Q3874">
        <v>922</v>
      </c>
      <c r="R3874">
        <v>6</v>
      </c>
      <c r="S3874" t="s">
        <v>108</v>
      </c>
      <c r="T3874">
        <v>10</v>
      </c>
    </row>
    <row r="3875" spans="1:20">
      <c r="A3875" s="6">
        <v>3873</v>
      </c>
      <c r="B3875">
        <v>22400039</v>
      </c>
      <c r="C3875" t="s">
        <v>10</v>
      </c>
      <c r="D3875">
        <v>8.0000000000000002E-3</v>
      </c>
      <c r="E3875">
        <v>3.5000000000000003E-2</v>
      </c>
      <c r="F3875">
        <v>9.4E-2</v>
      </c>
      <c r="G3875">
        <v>0.11700000000000001</v>
      </c>
      <c r="H3875">
        <v>1</v>
      </c>
      <c r="I3875" s="7">
        <v>44564.175850462962</v>
      </c>
      <c r="J3875" t="s">
        <v>19</v>
      </c>
      <c r="K3875">
        <v>1539</v>
      </c>
      <c r="L3875">
        <v>1.1578947368421051</v>
      </c>
      <c r="M3875">
        <v>180</v>
      </c>
      <c r="N3875">
        <v>38.82</v>
      </c>
      <c r="O3875">
        <v>896</v>
      </c>
      <c r="P3875">
        <v>1538</v>
      </c>
      <c r="Q3875">
        <v>2128</v>
      </c>
      <c r="R3875">
        <v>6</v>
      </c>
      <c r="S3875" t="s">
        <v>108</v>
      </c>
      <c r="T3875">
        <v>10</v>
      </c>
    </row>
    <row r="3876" spans="1:20">
      <c r="A3876" s="6">
        <v>3874</v>
      </c>
      <c r="B3876">
        <v>22200034</v>
      </c>
      <c r="C3876" t="s">
        <v>10</v>
      </c>
      <c r="D3876">
        <v>4.0000000000000001E-3</v>
      </c>
      <c r="E3876">
        <v>3.2000000000000001E-2</v>
      </c>
      <c r="F3876">
        <v>4.2000000000000003E-2</v>
      </c>
      <c r="G3876">
        <v>1.7999999999999999E-2</v>
      </c>
      <c r="H3876">
        <v>1</v>
      </c>
      <c r="I3876" s="7">
        <v>44564.130363773147</v>
      </c>
      <c r="J3876" t="s">
        <v>19</v>
      </c>
      <c r="K3876">
        <v>1565</v>
      </c>
      <c r="L3876">
        <v>5.7894736842105274</v>
      </c>
      <c r="M3876">
        <v>198</v>
      </c>
      <c r="N3876">
        <v>45.7</v>
      </c>
      <c r="O3876">
        <v>1141</v>
      </c>
      <c r="Q3876">
        <v>967</v>
      </c>
      <c r="R3876">
        <v>6</v>
      </c>
      <c r="S3876" t="s">
        <v>108</v>
      </c>
      <c r="T3876">
        <v>10</v>
      </c>
    </row>
    <row r="3877" spans="1:20">
      <c r="A3877" s="6">
        <v>3875</v>
      </c>
      <c r="B3877">
        <v>21205684</v>
      </c>
      <c r="C3877" t="s">
        <v>10</v>
      </c>
      <c r="D3877">
        <v>5.0000000000000001E-3</v>
      </c>
      <c r="E3877">
        <v>2.1999999999999999E-2</v>
      </c>
      <c r="F3877">
        <v>6.4000000000000001E-2</v>
      </c>
      <c r="G3877">
        <v>0.11600000000000001</v>
      </c>
      <c r="H3877">
        <v>12</v>
      </c>
      <c r="I3877" s="7">
        <v>44561.421296759261</v>
      </c>
      <c r="J3877" t="s">
        <v>19</v>
      </c>
      <c r="K3877">
        <v>1584</v>
      </c>
      <c r="L3877">
        <v>2.3157894736842111</v>
      </c>
      <c r="M3877">
        <v>182</v>
      </c>
      <c r="N3877">
        <v>387.83</v>
      </c>
      <c r="O3877">
        <v>846</v>
      </c>
      <c r="P3877">
        <v>1778</v>
      </c>
      <c r="Q3877">
        <v>847</v>
      </c>
      <c r="R3877">
        <v>6</v>
      </c>
      <c r="S3877" t="s">
        <v>108</v>
      </c>
      <c r="T3877">
        <v>10</v>
      </c>
    </row>
    <row r="3878" spans="1:20">
      <c r="A3878" s="6">
        <v>3876</v>
      </c>
      <c r="B3878">
        <v>21405885</v>
      </c>
      <c r="C3878" t="s">
        <v>10</v>
      </c>
      <c r="D3878">
        <v>5.0000000000000001E-3</v>
      </c>
      <c r="E3878">
        <v>2.1000000000000001E-2</v>
      </c>
      <c r="F3878">
        <v>5.2999999999999999E-2</v>
      </c>
      <c r="G3878">
        <v>7.1999999999999995E-2</v>
      </c>
      <c r="H3878">
        <v>12</v>
      </c>
      <c r="I3878" s="7">
        <v>44561.375462037038</v>
      </c>
      <c r="J3878" t="s">
        <v>19</v>
      </c>
      <c r="K3878">
        <v>1535</v>
      </c>
      <c r="L3878">
        <v>2.3157894736842111</v>
      </c>
      <c r="M3878">
        <v>183</v>
      </c>
      <c r="N3878">
        <v>75.22</v>
      </c>
      <c r="O3878">
        <v>612</v>
      </c>
      <c r="P3878">
        <v>1826</v>
      </c>
      <c r="Q3878">
        <v>1439</v>
      </c>
      <c r="R3878">
        <v>6</v>
      </c>
      <c r="S3878" t="s">
        <v>108</v>
      </c>
      <c r="T3878">
        <v>10</v>
      </c>
    </row>
    <row r="3879" spans="1:20">
      <c r="A3879" s="6">
        <v>3877</v>
      </c>
      <c r="B3879">
        <v>21205682</v>
      </c>
      <c r="C3879" t="s">
        <v>10</v>
      </c>
      <c r="D3879">
        <v>2.4E-2</v>
      </c>
      <c r="E3879">
        <v>1.9E-2</v>
      </c>
      <c r="F3879">
        <v>4.2000000000000003E-2</v>
      </c>
      <c r="G3879">
        <v>3.2000000000000001E-2</v>
      </c>
      <c r="H3879">
        <v>12</v>
      </c>
      <c r="I3879" s="7">
        <v>44561.304974803243</v>
      </c>
      <c r="J3879" t="s">
        <v>19</v>
      </c>
      <c r="K3879">
        <v>1566</v>
      </c>
      <c r="L3879">
        <v>13.89473684210526</v>
      </c>
      <c r="M3879">
        <v>192</v>
      </c>
      <c r="N3879">
        <v>84.1</v>
      </c>
      <c r="O3879">
        <v>956</v>
      </c>
      <c r="P3879">
        <v>1185</v>
      </c>
      <c r="Q3879">
        <v>850</v>
      </c>
      <c r="R3879">
        <v>6</v>
      </c>
      <c r="S3879" t="s">
        <v>108</v>
      </c>
      <c r="T3879">
        <v>7</v>
      </c>
    </row>
    <row r="3880" spans="1:20">
      <c r="A3880" s="6">
        <v>3878</v>
      </c>
      <c r="B3880">
        <v>21205681</v>
      </c>
      <c r="C3880" t="s">
        <v>10</v>
      </c>
      <c r="D3880">
        <v>6.0000000000000001E-3</v>
      </c>
      <c r="E3880">
        <v>2.4E-2</v>
      </c>
      <c r="F3880">
        <v>3.6999999999999998E-2</v>
      </c>
      <c r="G3880">
        <v>0.08</v>
      </c>
      <c r="H3880">
        <v>12</v>
      </c>
      <c r="I3880" s="7">
        <v>44561.244557407408</v>
      </c>
      <c r="J3880" t="s">
        <v>19</v>
      </c>
      <c r="K3880">
        <v>1574</v>
      </c>
      <c r="L3880">
        <v>11.57894736842105</v>
      </c>
      <c r="M3880">
        <v>190</v>
      </c>
      <c r="N3880">
        <v>418.87</v>
      </c>
      <c r="O3880">
        <v>958</v>
      </c>
      <c r="P3880">
        <v>1184</v>
      </c>
      <c r="Q3880">
        <v>1091</v>
      </c>
      <c r="R3880">
        <v>6</v>
      </c>
      <c r="S3880" t="s">
        <v>108</v>
      </c>
      <c r="T3880">
        <v>10</v>
      </c>
    </row>
    <row r="3881" spans="1:20">
      <c r="A3881" s="6">
        <v>3879</v>
      </c>
      <c r="B3881">
        <v>21405881</v>
      </c>
      <c r="C3881" t="s">
        <v>10</v>
      </c>
      <c r="D3881">
        <v>7.0000000000000001E-3</v>
      </c>
      <c r="E3881">
        <v>2.1999999999999999E-2</v>
      </c>
      <c r="F3881">
        <v>5.3999999999999999E-2</v>
      </c>
      <c r="G3881">
        <v>9.0999999999999998E-2</v>
      </c>
      <c r="H3881">
        <v>12</v>
      </c>
      <c r="I3881" s="7">
        <v>44561.15428047454</v>
      </c>
      <c r="J3881" t="s">
        <v>19</v>
      </c>
      <c r="K3881">
        <v>1596</v>
      </c>
      <c r="L3881">
        <v>2.3157894736842111</v>
      </c>
      <c r="M3881">
        <v>184</v>
      </c>
      <c r="N3881">
        <v>129.97</v>
      </c>
      <c r="O3881">
        <v>565</v>
      </c>
      <c r="P3881">
        <v>1835</v>
      </c>
      <c r="Q3881">
        <v>3988</v>
      </c>
      <c r="R3881">
        <v>6</v>
      </c>
      <c r="S3881" t="s">
        <v>108</v>
      </c>
      <c r="T3881">
        <v>10</v>
      </c>
    </row>
    <row r="3882" spans="1:20">
      <c r="A3882" s="6">
        <v>3880</v>
      </c>
      <c r="B3882">
        <v>21205678</v>
      </c>
      <c r="C3882" t="s">
        <v>10</v>
      </c>
      <c r="D3882">
        <v>5.0000000000000001E-3</v>
      </c>
      <c r="E3882">
        <v>2.3E-2</v>
      </c>
      <c r="F3882">
        <v>4.3999999999999997E-2</v>
      </c>
      <c r="G3882">
        <v>2.8000000000000001E-2</v>
      </c>
      <c r="H3882">
        <v>12</v>
      </c>
      <c r="I3882" s="7">
        <v>44561.085535069447</v>
      </c>
      <c r="J3882" t="s">
        <v>19</v>
      </c>
      <c r="K3882">
        <v>1543</v>
      </c>
      <c r="L3882">
        <v>11.57894736842105</v>
      </c>
      <c r="M3882">
        <v>186</v>
      </c>
      <c r="N3882">
        <v>75.05</v>
      </c>
      <c r="O3882">
        <v>958</v>
      </c>
      <c r="Q3882">
        <v>1157</v>
      </c>
      <c r="R3882">
        <v>6</v>
      </c>
      <c r="S3882" t="s">
        <v>108</v>
      </c>
      <c r="T3882">
        <v>10</v>
      </c>
    </row>
    <row r="3883" spans="1:20">
      <c r="A3883" s="6">
        <v>3881</v>
      </c>
      <c r="B3883">
        <v>21205660</v>
      </c>
      <c r="C3883" t="s">
        <v>10</v>
      </c>
      <c r="D3883">
        <v>8.9999999999999993E-3</v>
      </c>
      <c r="E3883">
        <v>2.1999999999999999E-2</v>
      </c>
      <c r="F3883">
        <v>6.4000000000000001E-2</v>
      </c>
      <c r="G3883">
        <v>9.6000000000000002E-2</v>
      </c>
      <c r="H3883">
        <v>12</v>
      </c>
      <c r="I3883" s="7">
        <v>44559.699048645831</v>
      </c>
      <c r="J3883" t="s">
        <v>19</v>
      </c>
      <c r="K3883">
        <v>1558</v>
      </c>
      <c r="L3883">
        <v>2.3157894736842111</v>
      </c>
      <c r="M3883">
        <v>185</v>
      </c>
      <c r="N3883">
        <v>185.73</v>
      </c>
      <c r="O3883">
        <v>457</v>
      </c>
      <c r="P3883">
        <v>1780</v>
      </c>
      <c r="Q3883">
        <v>1157</v>
      </c>
      <c r="R3883">
        <v>6</v>
      </c>
      <c r="S3883" t="s">
        <v>108</v>
      </c>
      <c r="T3883">
        <v>10</v>
      </c>
    </row>
    <row r="3884" spans="1:20">
      <c r="A3884" s="6">
        <v>3882</v>
      </c>
      <c r="B3884">
        <v>21305981</v>
      </c>
      <c r="C3884" t="s">
        <v>10</v>
      </c>
      <c r="D3884">
        <v>1.0999999999999999E-2</v>
      </c>
      <c r="E3884">
        <v>1.7000000000000001E-2</v>
      </c>
      <c r="F3884">
        <v>4.3999999999999997E-2</v>
      </c>
      <c r="G3884">
        <v>0.128</v>
      </c>
      <c r="H3884">
        <v>12</v>
      </c>
      <c r="I3884" s="7">
        <v>44559.651132673607</v>
      </c>
      <c r="J3884" t="s">
        <v>19</v>
      </c>
      <c r="K3884">
        <v>1599</v>
      </c>
      <c r="L3884">
        <v>6.9473684210526319</v>
      </c>
      <c r="M3884">
        <v>203</v>
      </c>
      <c r="N3884">
        <v>107.63</v>
      </c>
      <c r="O3884">
        <v>922</v>
      </c>
      <c r="P3884">
        <v>415</v>
      </c>
      <c r="Q3884">
        <v>2496</v>
      </c>
      <c r="R3884">
        <v>6</v>
      </c>
      <c r="S3884" t="s">
        <v>108</v>
      </c>
      <c r="T3884">
        <v>12</v>
      </c>
    </row>
    <row r="3885" spans="1:20">
      <c r="A3885" s="6">
        <v>3883</v>
      </c>
      <c r="B3885">
        <v>21205659</v>
      </c>
      <c r="C3885" t="s">
        <v>10</v>
      </c>
      <c r="D3885">
        <v>5.0000000000000001E-3</v>
      </c>
      <c r="E3885">
        <v>0.02</v>
      </c>
      <c r="F3885">
        <v>0.04</v>
      </c>
      <c r="G3885">
        <v>1.7999999999999999E-2</v>
      </c>
      <c r="H3885">
        <v>12</v>
      </c>
      <c r="I3885" s="7">
        <v>44559.607382835653</v>
      </c>
      <c r="J3885" t="s">
        <v>19</v>
      </c>
      <c r="K3885">
        <v>1590</v>
      </c>
      <c r="L3885">
        <v>11.57894736842105</v>
      </c>
      <c r="M3885">
        <v>188</v>
      </c>
      <c r="N3885">
        <v>108.25</v>
      </c>
      <c r="O3885">
        <v>1739</v>
      </c>
      <c r="P3885">
        <v>1373</v>
      </c>
      <c r="Q3885">
        <v>996</v>
      </c>
      <c r="R3885">
        <v>6</v>
      </c>
      <c r="S3885" t="s">
        <v>108</v>
      </c>
      <c r="T3885">
        <v>9</v>
      </c>
    </row>
    <row r="3886" spans="1:20">
      <c r="A3886" s="6">
        <v>3884</v>
      </c>
      <c r="B3886">
        <v>21305973</v>
      </c>
      <c r="C3886" t="s">
        <v>10</v>
      </c>
      <c r="D3886">
        <v>5.0000000000000001E-3</v>
      </c>
      <c r="E3886">
        <v>2.4E-2</v>
      </c>
      <c r="F3886">
        <v>7.8E-2</v>
      </c>
      <c r="G3886">
        <v>0.12</v>
      </c>
      <c r="H3886">
        <v>12</v>
      </c>
      <c r="I3886" s="7">
        <v>44556.437541238432</v>
      </c>
      <c r="J3886" t="s">
        <v>19</v>
      </c>
      <c r="K3886">
        <v>1547</v>
      </c>
      <c r="L3886">
        <v>1.1578947368421051</v>
      </c>
      <c r="M3886">
        <v>187</v>
      </c>
      <c r="N3886">
        <v>126.1</v>
      </c>
      <c r="O3886">
        <v>486</v>
      </c>
      <c r="P3886">
        <v>1785</v>
      </c>
      <c r="Q3886">
        <v>976</v>
      </c>
      <c r="R3886">
        <v>6</v>
      </c>
      <c r="S3886" t="s">
        <v>108</v>
      </c>
      <c r="T3886">
        <v>10</v>
      </c>
    </row>
    <row r="3887" spans="1:20">
      <c r="A3887" s="6">
        <v>3885</v>
      </c>
      <c r="B3887">
        <v>21305972</v>
      </c>
      <c r="C3887" t="s">
        <v>10</v>
      </c>
      <c r="D3887">
        <v>6.0000000000000001E-3</v>
      </c>
      <c r="E3887">
        <v>2.5999999999999999E-2</v>
      </c>
      <c r="F3887">
        <v>3.9E-2</v>
      </c>
      <c r="G3887">
        <v>4.2000000000000003E-2</v>
      </c>
      <c r="H3887">
        <v>12</v>
      </c>
      <c r="I3887" s="7">
        <v>44556.380595949071</v>
      </c>
      <c r="J3887" t="s">
        <v>19</v>
      </c>
      <c r="K3887">
        <v>1561</v>
      </c>
      <c r="L3887">
        <v>1.1578947368421051</v>
      </c>
      <c r="M3887">
        <v>190</v>
      </c>
      <c r="N3887">
        <v>525.35</v>
      </c>
      <c r="O3887">
        <v>491</v>
      </c>
      <c r="P3887">
        <v>1183</v>
      </c>
      <c r="Q3887">
        <v>1200</v>
      </c>
      <c r="R3887">
        <v>6</v>
      </c>
      <c r="S3887" t="s">
        <v>108</v>
      </c>
      <c r="T3887">
        <v>10</v>
      </c>
    </row>
    <row r="3888" spans="1:20">
      <c r="A3888" s="6">
        <v>3886</v>
      </c>
      <c r="B3888">
        <v>21305971</v>
      </c>
      <c r="C3888" t="s">
        <v>10</v>
      </c>
      <c r="D3888">
        <v>6.0000000000000001E-3</v>
      </c>
      <c r="E3888">
        <v>3.4000000000000002E-2</v>
      </c>
      <c r="F3888">
        <v>7.2999999999999995E-2</v>
      </c>
      <c r="G3888">
        <v>3.9E-2</v>
      </c>
      <c r="H3888">
        <v>12</v>
      </c>
      <c r="I3888" s="7">
        <v>44556.328511921303</v>
      </c>
      <c r="J3888" t="s">
        <v>19</v>
      </c>
      <c r="K3888">
        <v>1535</v>
      </c>
      <c r="L3888">
        <v>1.1578947368421051</v>
      </c>
      <c r="M3888">
        <v>188</v>
      </c>
      <c r="N3888">
        <v>2797.48</v>
      </c>
      <c r="O3888">
        <v>427</v>
      </c>
      <c r="P3888">
        <v>1782</v>
      </c>
      <c r="Q3888">
        <v>1030</v>
      </c>
      <c r="R3888">
        <v>6</v>
      </c>
      <c r="S3888" t="s">
        <v>108</v>
      </c>
      <c r="T3888">
        <v>10</v>
      </c>
    </row>
    <row r="3889" spans="1:20">
      <c r="A3889" s="6">
        <v>3887</v>
      </c>
      <c r="B3889">
        <v>21105782</v>
      </c>
      <c r="C3889" t="s">
        <v>10</v>
      </c>
      <c r="D3889">
        <v>2.5000000000000001E-2</v>
      </c>
      <c r="E3889">
        <v>3.4000000000000002E-2</v>
      </c>
      <c r="F3889">
        <v>8.2000000000000003E-2</v>
      </c>
      <c r="G3889">
        <v>0.11600000000000001</v>
      </c>
      <c r="H3889">
        <v>12</v>
      </c>
      <c r="I3889" s="7">
        <v>44556.273303784721</v>
      </c>
      <c r="J3889" t="s">
        <v>19</v>
      </c>
      <c r="K3889">
        <v>1523</v>
      </c>
      <c r="L3889">
        <v>4.6315789473684212</v>
      </c>
      <c r="M3889">
        <v>187</v>
      </c>
      <c r="N3889">
        <v>60.42</v>
      </c>
      <c r="P3889">
        <v>1750</v>
      </c>
      <c r="Q3889">
        <v>864</v>
      </c>
      <c r="R3889">
        <v>6</v>
      </c>
      <c r="S3889" t="s">
        <v>108</v>
      </c>
      <c r="T3889">
        <v>13</v>
      </c>
    </row>
    <row r="3890" spans="1:20">
      <c r="A3890" s="6">
        <v>3888</v>
      </c>
      <c r="B3890">
        <v>21305969</v>
      </c>
      <c r="C3890" t="s">
        <v>10</v>
      </c>
      <c r="D3890">
        <v>7.0000000000000001E-3</v>
      </c>
      <c r="E3890">
        <v>2.5000000000000001E-2</v>
      </c>
      <c r="F3890">
        <v>4.5999999999999999E-2</v>
      </c>
      <c r="G3890">
        <v>0.09</v>
      </c>
      <c r="H3890">
        <v>12</v>
      </c>
      <c r="I3890" s="7">
        <v>44556.223649270833</v>
      </c>
      <c r="J3890" t="s">
        <v>19</v>
      </c>
      <c r="K3890">
        <v>1545</v>
      </c>
      <c r="L3890">
        <v>4.6315789473684212</v>
      </c>
      <c r="M3890">
        <v>177</v>
      </c>
      <c r="N3890">
        <v>83.93</v>
      </c>
      <c r="O3890">
        <v>432</v>
      </c>
      <c r="P3890">
        <v>1775</v>
      </c>
      <c r="Q3890">
        <v>1010</v>
      </c>
      <c r="R3890">
        <v>6</v>
      </c>
      <c r="S3890" t="s">
        <v>108</v>
      </c>
      <c r="T3890">
        <v>10</v>
      </c>
    </row>
    <row r="3891" spans="1:20">
      <c r="A3891" s="6">
        <v>3889</v>
      </c>
      <c r="B3891">
        <v>21305968</v>
      </c>
      <c r="C3891" t="s">
        <v>10</v>
      </c>
      <c r="D3891">
        <v>8.0000000000000002E-3</v>
      </c>
      <c r="E3891">
        <v>2.7E-2</v>
      </c>
      <c r="F3891">
        <v>5.1999999999999998E-2</v>
      </c>
      <c r="G3891">
        <v>7.9000000000000001E-2</v>
      </c>
      <c r="H3891">
        <v>12</v>
      </c>
      <c r="I3891" s="7">
        <v>44556.177815243063</v>
      </c>
      <c r="J3891" t="s">
        <v>19</v>
      </c>
      <c r="K3891">
        <v>1540</v>
      </c>
      <c r="L3891">
        <v>4.6315789473684212</v>
      </c>
      <c r="M3891">
        <v>181</v>
      </c>
      <c r="N3891">
        <v>134.07</v>
      </c>
      <c r="O3891">
        <v>432</v>
      </c>
      <c r="P3891">
        <v>1785</v>
      </c>
      <c r="Q3891">
        <v>1330</v>
      </c>
      <c r="R3891">
        <v>6</v>
      </c>
      <c r="S3891" t="s">
        <v>108</v>
      </c>
      <c r="T3891">
        <v>10</v>
      </c>
    </row>
    <row r="3892" spans="1:20">
      <c r="A3892" s="6">
        <v>3890</v>
      </c>
      <c r="B3892">
        <v>21305967</v>
      </c>
      <c r="C3892" t="s">
        <v>10</v>
      </c>
      <c r="D3892">
        <v>5.0000000000000001E-3</v>
      </c>
      <c r="E3892">
        <v>3.2000000000000001E-2</v>
      </c>
      <c r="F3892">
        <v>5.5E-2</v>
      </c>
      <c r="G3892">
        <v>7.0000000000000007E-2</v>
      </c>
      <c r="H3892">
        <v>12</v>
      </c>
      <c r="I3892" s="7">
        <v>44556.136842939814</v>
      </c>
      <c r="J3892" t="s">
        <v>19</v>
      </c>
      <c r="K3892">
        <v>1526</v>
      </c>
      <c r="L3892">
        <v>5.7894736842105274</v>
      </c>
      <c r="M3892">
        <v>180</v>
      </c>
      <c r="N3892">
        <v>75.78</v>
      </c>
      <c r="O3892">
        <v>430</v>
      </c>
      <c r="P3892">
        <v>1780</v>
      </c>
      <c r="Q3892">
        <v>909</v>
      </c>
      <c r="R3892">
        <v>6</v>
      </c>
      <c r="S3892" t="s">
        <v>108</v>
      </c>
      <c r="T3892">
        <v>10</v>
      </c>
    </row>
    <row r="3893" spans="1:20">
      <c r="A3893" s="6">
        <v>3891</v>
      </c>
      <c r="B3893">
        <v>21105773</v>
      </c>
      <c r="C3893" t="s">
        <v>10</v>
      </c>
      <c r="D3893">
        <v>5.0000000000000001E-3</v>
      </c>
      <c r="E3893">
        <v>3.2000000000000001E-2</v>
      </c>
      <c r="F3893">
        <v>4.2000000000000003E-2</v>
      </c>
      <c r="G3893">
        <v>3.0000000000000001E-3</v>
      </c>
      <c r="H3893">
        <v>12</v>
      </c>
      <c r="I3893" s="7">
        <v>44555.758711342591</v>
      </c>
      <c r="J3893" t="s">
        <v>19</v>
      </c>
      <c r="K3893">
        <v>1583</v>
      </c>
      <c r="L3893">
        <v>5.7894736842105274</v>
      </c>
      <c r="M3893">
        <v>189</v>
      </c>
      <c r="N3893">
        <v>77.37</v>
      </c>
      <c r="O3893">
        <v>1090</v>
      </c>
      <c r="P3893">
        <v>1162</v>
      </c>
      <c r="Q3893">
        <v>1172</v>
      </c>
      <c r="R3893">
        <v>6</v>
      </c>
      <c r="S3893" t="s">
        <v>108</v>
      </c>
      <c r="T3893">
        <v>10</v>
      </c>
    </row>
    <row r="3894" spans="1:20">
      <c r="A3894" s="6">
        <v>3892</v>
      </c>
      <c r="B3894">
        <v>21105772</v>
      </c>
      <c r="C3894" t="s">
        <v>10</v>
      </c>
      <c r="D3894">
        <v>5.0000000000000001E-3</v>
      </c>
      <c r="E3894">
        <v>3.5000000000000003E-2</v>
      </c>
      <c r="F3894">
        <v>0.03</v>
      </c>
      <c r="G3894">
        <v>6.3E-2</v>
      </c>
      <c r="H3894">
        <v>12</v>
      </c>
      <c r="I3894" s="7">
        <v>44555.707670717587</v>
      </c>
      <c r="J3894" t="s">
        <v>19</v>
      </c>
      <c r="K3894">
        <v>1571</v>
      </c>
      <c r="L3894">
        <v>2.3157894736842111</v>
      </c>
      <c r="M3894">
        <v>194</v>
      </c>
      <c r="N3894">
        <v>53.2</v>
      </c>
      <c r="O3894">
        <v>1092</v>
      </c>
      <c r="Q3894">
        <v>1064</v>
      </c>
      <c r="R3894">
        <v>6</v>
      </c>
      <c r="S3894" t="s">
        <v>108</v>
      </c>
      <c r="T3894">
        <v>10</v>
      </c>
    </row>
    <row r="3895" spans="1:20">
      <c r="A3895" s="6">
        <v>3893</v>
      </c>
      <c r="B3895">
        <v>21105771</v>
      </c>
      <c r="C3895" t="s">
        <v>10</v>
      </c>
      <c r="D3895">
        <v>3.5000000000000003E-2</v>
      </c>
      <c r="E3895">
        <v>1.4999999999999999E-2</v>
      </c>
      <c r="F3895">
        <v>5.7000000000000002E-2</v>
      </c>
      <c r="G3895">
        <v>0.152</v>
      </c>
      <c r="H3895">
        <v>12</v>
      </c>
      <c r="I3895" s="7">
        <v>44555.672605902779</v>
      </c>
      <c r="J3895" t="s">
        <v>19</v>
      </c>
      <c r="K3895">
        <v>1535</v>
      </c>
      <c r="L3895">
        <v>20.84210526315789</v>
      </c>
      <c r="M3895">
        <v>192</v>
      </c>
      <c r="N3895">
        <v>20.32</v>
      </c>
      <c r="O3895">
        <v>1309</v>
      </c>
      <c r="Q3895">
        <v>148</v>
      </c>
      <c r="R3895">
        <v>6</v>
      </c>
      <c r="S3895" t="s">
        <v>108</v>
      </c>
      <c r="T3895">
        <v>2</v>
      </c>
    </row>
    <row r="3896" spans="1:20">
      <c r="A3896" s="6">
        <v>3894</v>
      </c>
      <c r="B3896">
        <v>21105770</v>
      </c>
      <c r="C3896" t="s">
        <v>10</v>
      </c>
      <c r="D3896">
        <v>3.2000000000000001E-2</v>
      </c>
      <c r="E3896">
        <v>1.7000000000000001E-2</v>
      </c>
      <c r="F3896">
        <v>3.6999999999999998E-2</v>
      </c>
      <c r="G3896">
        <v>5.1999999999999998E-2</v>
      </c>
      <c r="H3896">
        <v>12</v>
      </c>
      <c r="I3896" s="7">
        <v>44555.62398773148</v>
      </c>
      <c r="J3896" t="s">
        <v>19</v>
      </c>
      <c r="K3896">
        <v>1581</v>
      </c>
      <c r="L3896">
        <v>17.368421052631579</v>
      </c>
      <c r="M3896">
        <v>186</v>
      </c>
      <c r="N3896">
        <v>32.520000000000003</v>
      </c>
      <c r="O3896">
        <v>966</v>
      </c>
      <c r="Q3896">
        <v>1099</v>
      </c>
      <c r="R3896">
        <v>6</v>
      </c>
      <c r="S3896" t="s">
        <v>108</v>
      </c>
      <c r="T3896">
        <v>2</v>
      </c>
    </row>
    <row r="3897" spans="1:20">
      <c r="A3897" s="6">
        <v>3895</v>
      </c>
      <c r="B3897">
        <v>21105769</v>
      </c>
      <c r="C3897" t="s">
        <v>8</v>
      </c>
      <c r="D3897">
        <v>7.5999999999999998E-2</v>
      </c>
      <c r="E3897">
        <v>0.02</v>
      </c>
      <c r="F3897">
        <v>3.7999999999999999E-2</v>
      </c>
      <c r="G3897">
        <v>5.8000000000000003E-2</v>
      </c>
      <c r="H3897">
        <v>12</v>
      </c>
      <c r="I3897" s="7">
        <v>44555.578153125003</v>
      </c>
      <c r="J3897" t="s">
        <v>19</v>
      </c>
      <c r="K3897">
        <v>1555</v>
      </c>
      <c r="L3897">
        <v>16.210526315789469</v>
      </c>
      <c r="M3897">
        <v>183</v>
      </c>
      <c r="N3897">
        <v>1868.57</v>
      </c>
      <c r="O3897">
        <v>1089</v>
      </c>
      <c r="P3897">
        <v>1154</v>
      </c>
      <c r="Q3897">
        <v>1238</v>
      </c>
      <c r="R3897">
        <v>6</v>
      </c>
      <c r="S3897" t="s">
        <v>108</v>
      </c>
      <c r="T3897">
        <v>1</v>
      </c>
    </row>
    <row r="3898" spans="1:20">
      <c r="A3898" s="6">
        <v>3896</v>
      </c>
      <c r="B3898">
        <v>21305956</v>
      </c>
      <c r="C3898" t="s">
        <v>10</v>
      </c>
      <c r="D3898">
        <v>6.0000000000000001E-3</v>
      </c>
      <c r="E3898">
        <v>0.02</v>
      </c>
      <c r="F3898">
        <v>4.1000000000000002E-2</v>
      </c>
      <c r="G3898">
        <v>4.0000000000000001E-3</v>
      </c>
      <c r="H3898">
        <v>12</v>
      </c>
      <c r="I3898" s="7">
        <v>44555.536486030091</v>
      </c>
      <c r="J3898" t="s">
        <v>19</v>
      </c>
      <c r="K3898">
        <v>1590</v>
      </c>
      <c r="L3898">
        <v>11.57894736842105</v>
      </c>
      <c r="M3898">
        <v>196</v>
      </c>
      <c r="N3898">
        <v>141.58000000000001</v>
      </c>
      <c r="O3898">
        <v>712</v>
      </c>
      <c r="P3898">
        <v>1185</v>
      </c>
      <c r="Q3898">
        <v>1334</v>
      </c>
      <c r="R3898">
        <v>6</v>
      </c>
      <c r="S3898" t="s">
        <v>108</v>
      </c>
      <c r="T3898">
        <v>9</v>
      </c>
    </row>
    <row r="3899" spans="1:20">
      <c r="A3899" s="6">
        <v>3897</v>
      </c>
      <c r="B3899">
        <v>21105768</v>
      </c>
      <c r="C3899" t="s">
        <v>10</v>
      </c>
      <c r="D3899">
        <v>5.0000000000000001E-3</v>
      </c>
      <c r="E3899">
        <v>0.03</v>
      </c>
      <c r="F3899">
        <v>3.6999999999999998E-2</v>
      </c>
      <c r="G3899">
        <v>4.8000000000000001E-2</v>
      </c>
      <c r="H3899">
        <v>12</v>
      </c>
      <c r="I3899" s="7">
        <v>44555.490652928238</v>
      </c>
      <c r="J3899" t="s">
        <v>19</v>
      </c>
      <c r="K3899">
        <v>1565</v>
      </c>
      <c r="L3899">
        <v>9.2631578947368425</v>
      </c>
      <c r="M3899">
        <v>215</v>
      </c>
      <c r="N3899">
        <v>143.80000000000001</v>
      </c>
      <c r="O3899">
        <v>974</v>
      </c>
      <c r="P3899">
        <v>1159</v>
      </c>
      <c r="Q3899">
        <v>1300</v>
      </c>
      <c r="R3899">
        <v>6</v>
      </c>
      <c r="S3899" t="s">
        <v>108</v>
      </c>
      <c r="T3899">
        <v>10</v>
      </c>
    </row>
    <row r="3900" spans="1:20">
      <c r="A3900" s="6">
        <v>3898</v>
      </c>
      <c r="B3900">
        <v>21405852</v>
      </c>
      <c r="C3900" t="s">
        <v>10</v>
      </c>
      <c r="D3900">
        <v>5.0000000000000001E-3</v>
      </c>
      <c r="E3900">
        <v>1.9E-2</v>
      </c>
      <c r="F3900">
        <v>4.2000000000000003E-2</v>
      </c>
      <c r="G3900">
        <v>5.8999999999999997E-2</v>
      </c>
      <c r="H3900">
        <v>12</v>
      </c>
      <c r="I3900" s="7">
        <v>44555.452456631952</v>
      </c>
      <c r="J3900" t="s">
        <v>19</v>
      </c>
      <c r="K3900">
        <v>1584</v>
      </c>
      <c r="L3900">
        <v>5.7894736842105274</v>
      </c>
      <c r="M3900">
        <v>188</v>
      </c>
      <c r="N3900">
        <v>155.91999999999999</v>
      </c>
      <c r="O3900">
        <v>1043</v>
      </c>
      <c r="P3900">
        <v>1247</v>
      </c>
      <c r="Q3900">
        <v>1252</v>
      </c>
      <c r="R3900">
        <v>6</v>
      </c>
      <c r="S3900" t="s">
        <v>108</v>
      </c>
      <c r="T3900">
        <v>9</v>
      </c>
    </row>
    <row r="3901" spans="1:20">
      <c r="A3901" s="6">
        <v>3899</v>
      </c>
      <c r="B3901">
        <v>21105767</v>
      </c>
      <c r="C3901" t="s">
        <v>10</v>
      </c>
      <c r="D3901">
        <v>1E-3</v>
      </c>
      <c r="E3901">
        <v>3.9E-2</v>
      </c>
      <c r="F3901">
        <v>3.5999999999999997E-2</v>
      </c>
      <c r="G3901">
        <v>6.4000000000000001E-2</v>
      </c>
      <c r="H3901">
        <v>12</v>
      </c>
      <c r="I3901" s="7">
        <v>44555.405580868057</v>
      </c>
      <c r="J3901" t="s">
        <v>19</v>
      </c>
      <c r="K3901">
        <v>1571</v>
      </c>
      <c r="L3901">
        <v>5.7894736842105274</v>
      </c>
      <c r="M3901">
        <v>192</v>
      </c>
      <c r="N3901">
        <v>1489.25</v>
      </c>
      <c r="O3901">
        <v>863</v>
      </c>
      <c r="P3901">
        <v>1454</v>
      </c>
      <c r="Q3901">
        <v>1685</v>
      </c>
      <c r="R3901">
        <v>6</v>
      </c>
      <c r="S3901" t="s">
        <v>108</v>
      </c>
      <c r="T3901">
        <v>10</v>
      </c>
    </row>
    <row r="3902" spans="1:20">
      <c r="A3902" s="6">
        <v>3900</v>
      </c>
      <c r="B3902">
        <v>21405850</v>
      </c>
      <c r="C3902" t="s">
        <v>10</v>
      </c>
      <c r="D3902">
        <v>3.1E-2</v>
      </c>
      <c r="E3902">
        <v>1.7999999999999999E-2</v>
      </c>
      <c r="F3902">
        <v>3.3000000000000002E-2</v>
      </c>
      <c r="G3902">
        <v>4.3999999999999997E-2</v>
      </c>
      <c r="H3902">
        <v>12</v>
      </c>
      <c r="I3902" s="7">
        <v>44555.298636307867</v>
      </c>
      <c r="J3902" t="s">
        <v>19</v>
      </c>
      <c r="K3902">
        <v>1638</v>
      </c>
      <c r="L3902">
        <v>11.57894736842105</v>
      </c>
      <c r="M3902">
        <v>102</v>
      </c>
      <c r="N3902">
        <v>73.92</v>
      </c>
      <c r="O3902">
        <v>1115</v>
      </c>
      <c r="Q3902">
        <v>1240</v>
      </c>
      <c r="R3902">
        <v>6</v>
      </c>
      <c r="S3902" t="s">
        <v>108</v>
      </c>
      <c r="T3902">
        <v>2</v>
      </c>
    </row>
    <row r="3903" spans="1:20">
      <c r="A3903" s="6">
        <v>3901</v>
      </c>
      <c r="B3903">
        <v>21305950</v>
      </c>
      <c r="C3903" t="s">
        <v>10</v>
      </c>
      <c r="D3903">
        <v>3.0000000000000001E-3</v>
      </c>
      <c r="E3903">
        <v>1.7999999999999999E-2</v>
      </c>
      <c r="F3903">
        <v>0.14000000000000001</v>
      </c>
      <c r="G3903">
        <v>9.0999999999999998E-2</v>
      </c>
      <c r="H3903">
        <v>12</v>
      </c>
      <c r="I3903" s="7">
        <v>44555.201064085653</v>
      </c>
      <c r="J3903" t="s">
        <v>19</v>
      </c>
      <c r="K3903">
        <v>1563</v>
      </c>
      <c r="L3903">
        <v>13.89473684210526</v>
      </c>
      <c r="M3903">
        <v>189</v>
      </c>
      <c r="N3903">
        <v>148.52000000000001</v>
      </c>
      <c r="O3903">
        <v>1468</v>
      </c>
      <c r="P3903">
        <v>1534</v>
      </c>
      <c r="Q3903">
        <v>1210</v>
      </c>
      <c r="R3903">
        <v>6</v>
      </c>
      <c r="S3903" t="s">
        <v>108</v>
      </c>
      <c r="T3903">
        <v>9</v>
      </c>
    </row>
    <row r="3904" spans="1:20">
      <c r="A3904" s="6">
        <v>3902</v>
      </c>
      <c r="B3904">
        <v>21405847</v>
      </c>
      <c r="C3904" t="s">
        <v>10</v>
      </c>
      <c r="D3904">
        <v>3.0000000000000001E-3</v>
      </c>
      <c r="E3904">
        <v>2.9000000000000001E-2</v>
      </c>
      <c r="F3904">
        <v>4.2999999999999997E-2</v>
      </c>
      <c r="G3904">
        <v>0.09</v>
      </c>
      <c r="H3904">
        <v>12</v>
      </c>
      <c r="I3904" s="7">
        <v>44555.171551273153</v>
      </c>
      <c r="J3904" t="s">
        <v>19</v>
      </c>
      <c r="K3904">
        <v>1559</v>
      </c>
      <c r="L3904">
        <v>5.7894736842105274</v>
      </c>
      <c r="M3904">
        <v>202</v>
      </c>
      <c r="N3904">
        <v>104.48</v>
      </c>
      <c r="O3904">
        <v>1230</v>
      </c>
      <c r="Q3904">
        <v>1267</v>
      </c>
      <c r="R3904">
        <v>6</v>
      </c>
      <c r="S3904" t="s">
        <v>108</v>
      </c>
      <c r="T3904">
        <v>10</v>
      </c>
    </row>
    <row r="3905" spans="1:20">
      <c r="A3905" s="6">
        <v>3903</v>
      </c>
      <c r="B3905">
        <v>21405846</v>
      </c>
      <c r="C3905" t="s">
        <v>10</v>
      </c>
      <c r="D3905">
        <v>1.0999999999999999E-2</v>
      </c>
      <c r="E3905">
        <v>7.0000000000000001E-3</v>
      </c>
      <c r="F3905">
        <v>6.9000000000000006E-2</v>
      </c>
      <c r="G3905">
        <v>0.15</v>
      </c>
      <c r="H3905">
        <v>12</v>
      </c>
      <c r="I3905" s="7">
        <v>44555.114257291672</v>
      </c>
      <c r="J3905" t="s">
        <v>19</v>
      </c>
      <c r="K3905">
        <v>1600</v>
      </c>
      <c r="L3905">
        <v>17.368421052631579</v>
      </c>
      <c r="M3905">
        <v>186</v>
      </c>
      <c r="N3905">
        <v>1046.52</v>
      </c>
      <c r="O3905">
        <v>1477</v>
      </c>
      <c r="Q3905">
        <v>1121</v>
      </c>
      <c r="R3905">
        <v>6</v>
      </c>
      <c r="S3905" t="s">
        <v>108</v>
      </c>
      <c r="T3905">
        <v>16</v>
      </c>
    </row>
    <row r="3906" spans="1:20">
      <c r="A3906" s="6">
        <v>3904</v>
      </c>
      <c r="B3906">
        <v>21305948</v>
      </c>
      <c r="C3906" t="s">
        <v>10</v>
      </c>
      <c r="D3906">
        <v>7.0000000000000001E-3</v>
      </c>
      <c r="E3906">
        <v>1.0999999999999999E-2</v>
      </c>
      <c r="F3906">
        <v>0.05</v>
      </c>
      <c r="G3906">
        <v>0.13300000000000001</v>
      </c>
      <c r="H3906">
        <v>12</v>
      </c>
      <c r="I3906" s="7">
        <v>44555.073284375001</v>
      </c>
      <c r="J3906" t="s">
        <v>19</v>
      </c>
      <c r="K3906">
        <v>1611</v>
      </c>
      <c r="L3906">
        <v>13.89473684210526</v>
      </c>
      <c r="M3906">
        <v>198</v>
      </c>
      <c r="N3906">
        <v>17.95</v>
      </c>
      <c r="O3906">
        <v>1119</v>
      </c>
      <c r="Q3906">
        <v>1120</v>
      </c>
      <c r="R3906">
        <v>6</v>
      </c>
      <c r="S3906" t="s">
        <v>108</v>
      </c>
      <c r="T3906">
        <v>9</v>
      </c>
    </row>
    <row r="3907" spans="1:20">
      <c r="A3907" s="6">
        <v>3905</v>
      </c>
      <c r="B3907">
        <v>21405845</v>
      </c>
      <c r="C3907" t="s">
        <v>10</v>
      </c>
      <c r="D3907">
        <v>5.0000000000000001E-3</v>
      </c>
      <c r="E3907">
        <v>1.4999999999999999E-2</v>
      </c>
      <c r="F3907">
        <v>0.191</v>
      </c>
      <c r="G3907">
        <v>0.12</v>
      </c>
      <c r="H3907">
        <v>12</v>
      </c>
      <c r="I3907" s="7">
        <v>44555.028493483798</v>
      </c>
      <c r="J3907" t="s">
        <v>19</v>
      </c>
      <c r="K3907">
        <v>1558</v>
      </c>
      <c r="L3907">
        <v>2.3157894736842111</v>
      </c>
      <c r="M3907">
        <v>194</v>
      </c>
      <c r="N3907">
        <v>799.37</v>
      </c>
      <c r="O3907">
        <v>903</v>
      </c>
      <c r="P3907">
        <v>2137</v>
      </c>
      <c r="Q3907">
        <v>394</v>
      </c>
      <c r="R3907">
        <v>6</v>
      </c>
      <c r="S3907" t="s">
        <v>108</v>
      </c>
      <c r="T3907">
        <v>9</v>
      </c>
    </row>
    <row r="3908" spans="1:20">
      <c r="A3908" s="6">
        <v>3906</v>
      </c>
      <c r="B3908">
        <v>21305947</v>
      </c>
      <c r="C3908" t="s">
        <v>10</v>
      </c>
      <c r="D3908">
        <v>4.0000000000000001E-3</v>
      </c>
      <c r="E3908">
        <v>0.02</v>
      </c>
      <c r="F3908">
        <v>0.182</v>
      </c>
      <c r="G3908">
        <v>0.153</v>
      </c>
      <c r="H3908">
        <v>12</v>
      </c>
      <c r="I3908" s="7">
        <v>44554.985089733796</v>
      </c>
      <c r="J3908" t="s">
        <v>19</v>
      </c>
      <c r="K3908">
        <v>1566</v>
      </c>
      <c r="L3908">
        <v>5.7894736842105274</v>
      </c>
      <c r="M3908">
        <v>186</v>
      </c>
      <c r="N3908">
        <v>46.02</v>
      </c>
      <c r="O3908">
        <v>626</v>
      </c>
      <c r="P3908">
        <v>1783</v>
      </c>
      <c r="Q3908">
        <v>1210</v>
      </c>
      <c r="R3908">
        <v>6</v>
      </c>
      <c r="S3908" t="s">
        <v>108</v>
      </c>
      <c r="T3908">
        <v>9</v>
      </c>
    </row>
    <row r="3909" spans="1:20">
      <c r="A3909" s="6">
        <v>3907</v>
      </c>
      <c r="B3909">
        <v>21305946</v>
      </c>
      <c r="C3909" t="s">
        <v>10</v>
      </c>
      <c r="D3909">
        <v>6.0000000000000001E-3</v>
      </c>
      <c r="E3909">
        <v>1.7000000000000001E-2</v>
      </c>
      <c r="F3909">
        <v>0.17100000000000001</v>
      </c>
      <c r="G3909">
        <v>0.13400000000000001</v>
      </c>
      <c r="H3909">
        <v>12</v>
      </c>
      <c r="I3909" s="7">
        <v>44554.938908483797</v>
      </c>
      <c r="J3909" t="s">
        <v>19</v>
      </c>
      <c r="K3909">
        <v>1597</v>
      </c>
      <c r="L3909">
        <v>5.7894736842105274</v>
      </c>
      <c r="M3909">
        <v>208</v>
      </c>
      <c r="N3909">
        <v>800.52</v>
      </c>
      <c r="O3909">
        <v>998</v>
      </c>
      <c r="P3909">
        <v>2258</v>
      </c>
      <c r="Q3909">
        <v>1170</v>
      </c>
      <c r="R3909">
        <v>6</v>
      </c>
      <c r="S3909" t="s">
        <v>108</v>
      </c>
      <c r="T3909">
        <v>9</v>
      </c>
    </row>
    <row r="3910" spans="1:20">
      <c r="A3910" s="6">
        <v>3908</v>
      </c>
      <c r="B3910">
        <v>21405844</v>
      </c>
      <c r="C3910" t="s">
        <v>10</v>
      </c>
      <c r="D3910">
        <v>5.0000000000000001E-3</v>
      </c>
      <c r="E3910">
        <v>1.4999999999999999E-2</v>
      </c>
      <c r="F3910">
        <v>0.151</v>
      </c>
      <c r="G3910">
        <v>0.16200000000000001</v>
      </c>
      <c r="H3910">
        <v>12</v>
      </c>
      <c r="I3910" s="7">
        <v>44554.893422106477</v>
      </c>
      <c r="J3910" t="s">
        <v>19</v>
      </c>
      <c r="K3910">
        <v>1595</v>
      </c>
      <c r="L3910">
        <v>5.7894736842105274</v>
      </c>
      <c r="M3910">
        <v>214</v>
      </c>
      <c r="N3910">
        <v>355.78</v>
      </c>
      <c r="O3910">
        <v>1140</v>
      </c>
      <c r="P3910">
        <v>2424</v>
      </c>
      <c r="Q3910">
        <v>1018</v>
      </c>
      <c r="R3910">
        <v>6</v>
      </c>
      <c r="S3910" t="s">
        <v>108</v>
      </c>
      <c r="T3910">
        <v>9</v>
      </c>
    </row>
    <row r="3911" spans="1:20">
      <c r="A3911" s="6">
        <v>3909</v>
      </c>
      <c r="B3911">
        <v>21305945</v>
      </c>
      <c r="C3911" t="s">
        <v>10</v>
      </c>
      <c r="D3911">
        <v>4.0000000000000001E-3</v>
      </c>
      <c r="E3911">
        <v>2.3E-2</v>
      </c>
      <c r="F3911">
        <v>0.14899999999999999</v>
      </c>
      <c r="G3911">
        <v>0.18099999999999999</v>
      </c>
      <c r="H3911">
        <v>12</v>
      </c>
      <c r="I3911" s="7">
        <v>44554.847239317132</v>
      </c>
      <c r="J3911" t="s">
        <v>19</v>
      </c>
      <c r="K3911">
        <v>1590</v>
      </c>
      <c r="L3911">
        <v>5.7894736842105274</v>
      </c>
      <c r="M3911">
        <v>195</v>
      </c>
      <c r="N3911">
        <v>3927.52</v>
      </c>
      <c r="O3911">
        <v>590</v>
      </c>
      <c r="P3911">
        <v>2196</v>
      </c>
      <c r="Q3911">
        <v>1048</v>
      </c>
      <c r="R3911">
        <v>6</v>
      </c>
      <c r="S3911" t="s">
        <v>108</v>
      </c>
      <c r="T3911">
        <v>10</v>
      </c>
    </row>
    <row r="3912" spans="1:20">
      <c r="A3912" s="6">
        <v>3910</v>
      </c>
      <c r="B3912">
        <v>21305944</v>
      </c>
      <c r="C3912" t="s">
        <v>10</v>
      </c>
      <c r="D3912">
        <v>6.0000000000000001E-3</v>
      </c>
      <c r="E3912">
        <v>2.1999999999999999E-2</v>
      </c>
      <c r="F3912">
        <v>0.11700000000000001</v>
      </c>
      <c r="G3912">
        <v>0.125</v>
      </c>
      <c r="H3912">
        <v>12</v>
      </c>
      <c r="I3912" s="7">
        <v>44554.800710648153</v>
      </c>
      <c r="J3912" t="s">
        <v>19</v>
      </c>
      <c r="K3912">
        <v>1594</v>
      </c>
      <c r="L3912">
        <v>11.57894736842105</v>
      </c>
      <c r="M3912">
        <v>186</v>
      </c>
      <c r="N3912">
        <v>147.25</v>
      </c>
      <c r="O3912">
        <v>727</v>
      </c>
      <c r="P3912">
        <v>2071</v>
      </c>
      <c r="Q3912">
        <v>1120</v>
      </c>
      <c r="R3912">
        <v>6</v>
      </c>
      <c r="S3912" t="s">
        <v>108</v>
      </c>
      <c r="T3912">
        <v>10</v>
      </c>
    </row>
    <row r="3913" spans="1:20">
      <c r="A3913" s="6">
        <v>3911</v>
      </c>
      <c r="B3913">
        <v>21405843</v>
      </c>
      <c r="C3913" t="s">
        <v>8</v>
      </c>
      <c r="D3913">
        <v>4.0000000000000001E-3</v>
      </c>
      <c r="E3913">
        <v>2.5000000000000001E-2</v>
      </c>
      <c r="F3913">
        <v>6.8000000000000005E-2</v>
      </c>
      <c r="G3913">
        <v>2.1000000000000001E-2</v>
      </c>
      <c r="H3913">
        <v>12</v>
      </c>
      <c r="I3913" s="7">
        <v>44554.555568020827</v>
      </c>
      <c r="J3913" t="s">
        <v>19</v>
      </c>
      <c r="K3913">
        <v>1573</v>
      </c>
      <c r="L3913">
        <v>3.4736842105263159</v>
      </c>
      <c r="M3913">
        <v>197</v>
      </c>
      <c r="N3913">
        <v>0</v>
      </c>
      <c r="P3913">
        <v>200</v>
      </c>
      <c r="Q3913">
        <v>820</v>
      </c>
      <c r="R3913">
        <v>6</v>
      </c>
      <c r="S3913" t="s">
        <v>108</v>
      </c>
      <c r="T3913">
        <v>10</v>
      </c>
    </row>
    <row r="3914" spans="1:20">
      <c r="A3914" s="6">
        <v>3912</v>
      </c>
      <c r="B3914">
        <v>21305941</v>
      </c>
      <c r="C3914" t="s">
        <v>10</v>
      </c>
      <c r="D3914">
        <v>5.0000000000000001E-3</v>
      </c>
      <c r="E3914">
        <v>2.7E-2</v>
      </c>
      <c r="F3914">
        <v>5.8999999999999997E-2</v>
      </c>
      <c r="G3914">
        <v>5.7000000000000002E-2</v>
      </c>
      <c r="H3914">
        <v>12</v>
      </c>
      <c r="I3914" s="7">
        <v>44554.241674386583</v>
      </c>
      <c r="J3914" t="s">
        <v>19</v>
      </c>
      <c r="K3914">
        <v>1549</v>
      </c>
      <c r="L3914">
        <v>2.3157894736842111</v>
      </c>
      <c r="M3914">
        <v>196</v>
      </c>
      <c r="N3914">
        <v>114.78</v>
      </c>
      <c r="O3914">
        <v>484</v>
      </c>
      <c r="P3914">
        <v>1773</v>
      </c>
      <c r="Q3914">
        <v>1230</v>
      </c>
      <c r="R3914">
        <v>6</v>
      </c>
      <c r="S3914" t="s">
        <v>108</v>
      </c>
      <c r="T3914">
        <v>10</v>
      </c>
    </row>
    <row r="3915" spans="1:20">
      <c r="A3915" s="6">
        <v>3913</v>
      </c>
      <c r="B3915">
        <v>21405840</v>
      </c>
      <c r="C3915" t="s">
        <v>10</v>
      </c>
      <c r="D3915">
        <v>6.0000000000000001E-3</v>
      </c>
      <c r="E3915">
        <v>2.4E-2</v>
      </c>
      <c r="F3915">
        <v>5.5E-2</v>
      </c>
      <c r="G3915">
        <v>0.127</v>
      </c>
      <c r="H3915">
        <v>12</v>
      </c>
      <c r="I3915" s="7">
        <v>44554.193062534723</v>
      </c>
      <c r="J3915" t="s">
        <v>19</v>
      </c>
      <c r="K3915">
        <v>1529</v>
      </c>
      <c r="L3915">
        <v>2.3157894736842111</v>
      </c>
      <c r="M3915">
        <v>184</v>
      </c>
      <c r="N3915">
        <v>167</v>
      </c>
      <c r="O3915">
        <v>506</v>
      </c>
      <c r="P3915">
        <v>1861</v>
      </c>
      <c r="Q3915">
        <v>1056</v>
      </c>
      <c r="R3915">
        <v>6</v>
      </c>
      <c r="S3915" t="s">
        <v>108</v>
      </c>
      <c r="T3915">
        <v>10</v>
      </c>
    </row>
    <row r="3916" spans="1:20">
      <c r="A3916" s="6">
        <v>3914</v>
      </c>
      <c r="B3916">
        <v>21105764</v>
      </c>
      <c r="C3916" t="s">
        <v>10</v>
      </c>
      <c r="D3916">
        <v>7.0000000000000001E-3</v>
      </c>
      <c r="E3916">
        <v>2.4E-2</v>
      </c>
      <c r="F3916">
        <v>5.8000000000000003E-2</v>
      </c>
      <c r="G3916">
        <v>0.112</v>
      </c>
      <c r="H3916">
        <v>12</v>
      </c>
      <c r="I3916" s="7">
        <v>44554.15487121528</v>
      </c>
      <c r="J3916" t="s">
        <v>19</v>
      </c>
      <c r="K3916">
        <v>1550</v>
      </c>
      <c r="L3916">
        <v>2.3157894736842111</v>
      </c>
      <c r="M3916">
        <v>194</v>
      </c>
      <c r="N3916">
        <v>51.68</v>
      </c>
      <c r="O3916">
        <v>534</v>
      </c>
      <c r="P3916">
        <v>1750</v>
      </c>
      <c r="Q3916">
        <v>942</v>
      </c>
      <c r="R3916">
        <v>6</v>
      </c>
      <c r="S3916" t="s">
        <v>108</v>
      </c>
      <c r="T3916">
        <v>10</v>
      </c>
    </row>
    <row r="3917" spans="1:20">
      <c r="A3917" s="6">
        <v>3915</v>
      </c>
      <c r="B3917">
        <v>21105736</v>
      </c>
      <c r="C3917" t="s">
        <v>10</v>
      </c>
      <c r="D3917">
        <v>2.3E-2</v>
      </c>
      <c r="E3917">
        <v>2.7E-2</v>
      </c>
      <c r="F3917">
        <v>5.0999999999999997E-2</v>
      </c>
      <c r="G3917">
        <v>1.9E-2</v>
      </c>
      <c r="H3917">
        <v>12</v>
      </c>
      <c r="I3917" s="7">
        <v>44552.026015474527</v>
      </c>
      <c r="J3917" t="s">
        <v>19</v>
      </c>
      <c r="K3917">
        <v>1584</v>
      </c>
      <c r="L3917">
        <v>2.3157894736842111</v>
      </c>
      <c r="M3917">
        <v>192</v>
      </c>
      <c r="N3917">
        <v>56.83</v>
      </c>
      <c r="P3917">
        <v>1163</v>
      </c>
      <c r="Q3917">
        <v>0</v>
      </c>
      <c r="R3917">
        <v>6</v>
      </c>
      <c r="S3917" t="s">
        <v>108</v>
      </c>
      <c r="T3917">
        <v>13</v>
      </c>
    </row>
    <row r="3918" spans="1:20">
      <c r="A3918" s="6">
        <v>3916</v>
      </c>
      <c r="B3918">
        <v>21205619</v>
      </c>
      <c r="C3918" t="s">
        <v>10</v>
      </c>
      <c r="D3918">
        <v>4.0000000000000001E-3</v>
      </c>
      <c r="E3918">
        <v>1.9E-2</v>
      </c>
      <c r="F3918">
        <v>3.5999999999999997E-2</v>
      </c>
      <c r="G3918">
        <v>0.02</v>
      </c>
      <c r="H3918">
        <v>12</v>
      </c>
      <c r="I3918" s="7">
        <v>44551.960042129627</v>
      </c>
      <c r="J3918" t="s">
        <v>19</v>
      </c>
      <c r="K3918">
        <v>1549</v>
      </c>
      <c r="L3918">
        <v>8.1052631578947363</v>
      </c>
      <c r="M3918">
        <v>190</v>
      </c>
      <c r="N3918">
        <v>90.57</v>
      </c>
      <c r="O3918">
        <v>849</v>
      </c>
      <c r="Q3918">
        <v>935</v>
      </c>
      <c r="R3918">
        <v>6</v>
      </c>
      <c r="S3918" t="s">
        <v>108</v>
      </c>
      <c r="T3918">
        <v>9</v>
      </c>
    </row>
    <row r="3919" spans="1:20">
      <c r="A3919" s="6">
        <v>3917</v>
      </c>
      <c r="B3919">
        <v>21305905</v>
      </c>
      <c r="C3919" t="s">
        <v>10</v>
      </c>
      <c r="D3919">
        <v>6.0000000000000001E-3</v>
      </c>
      <c r="E3919">
        <v>2.5999999999999999E-2</v>
      </c>
      <c r="F3919">
        <v>5.1999999999999998E-2</v>
      </c>
      <c r="G3919">
        <v>9.7000000000000003E-2</v>
      </c>
      <c r="H3919">
        <v>12</v>
      </c>
      <c r="I3919" s="7">
        <v>44551.895110844911</v>
      </c>
      <c r="J3919" t="s">
        <v>19</v>
      </c>
      <c r="K3919">
        <v>1585</v>
      </c>
      <c r="L3919">
        <v>1.1578947368421051</v>
      </c>
      <c r="M3919">
        <v>202</v>
      </c>
      <c r="N3919">
        <v>138.72</v>
      </c>
      <c r="O3919">
        <v>729</v>
      </c>
      <c r="P3919">
        <v>1783</v>
      </c>
      <c r="Q3919">
        <v>842</v>
      </c>
      <c r="R3919">
        <v>6</v>
      </c>
      <c r="S3919" t="s">
        <v>108</v>
      </c>
      <c r="T3919">
        <v>10</v>
      </c>
    </row>
    <row r="3920" spans="1:20">
      <c r="A3920" s="6">
        <v>3918</v>
      </c>
      <c r="B3920">
        <v>21105733</v>
      </c>
      <c r="C3920" t="s">
        <v>10</v>
      </c>
      <c r="D3920">
        <v>6.0000000000000001E-3</v>
      </c>
      <c r="E3920">
        <v>3.4000000000000002E-2</v>
      </c>
      <c r="F3920">
        <v>6.0999999999999999E-2</v>
      </c>
      <c r="G3920">
        <v>0.109</v>
      </c>
      <c r="H3920">
        <v>12</v>
      </c>
      <c r="I3920" s="7">
        <v>44551.856915509263</v>
      </c>
      <c r="J3920" t="s">
        <v>19</v>
      </c>
      <c r="K3920">
        <v>1595</v>
      </c>
      <c r="L3920">
        <v>1.1578947368421051</v>
      </c>
      <c r="M3920">
        <v>209</v>
      </c>
      <c r="N3920">
        <v>113.2</v>
      </c>
      <c r="O3920">
        <v>534</v>
      </c>
      <c r="P3920">
        <v>1756</v>
      </c>
      <c r="Q3920">
        <v>982</v>
      </c>
      <c r="R3920">
        <v>6</v>
      </c>
      <c r="S3920" t="s">
        <v>108</v>
      </c>
      <c r="T3920">
        <v>10</v>
      </c>
    </row>
    <row r="3921" spans="1:20">
      <c r="A3921" s="6">
        <v>3919</v>
      </c>
      <c r="B3921">
        <v>21105732</v>
      </c>
      <c r="C3921" t="s">
        <v>10</v>
      </c>
      <c r="D3921">
        <v>0.01</v>
      </c>
      <c r="E3921">
        <v>3.3000000000000002E-2</v>
      </c>
      <c r="F3921">
        <v>8.2000000000000003E-2</v>
      </c>
      <c r="G3921">
        <v>0.18099999999999999</v>
      </c>
      <c r="H3921">
        <v>12</v>
      </c>
      <c r="I3921" s="7">
        <v>44551.81212303241</v>
      </c>
      <c r="J3921" t="s">
        <v>19</v>
      </c>
      <c r="K3921">
        <v>1530</v>
      </c>
      <c r="L3921">
        <v>1.1578947368421051</v>
      </c>
      <c r="M3921">
        <v>207</v>
      </c>
      <c r="N3921">
        <v>65.52</v>
      </c>
      <c r="O3921">
        <v>667</v>
      </c>
      <c r="P3921">
        <v>1745</v>
      </c>
      <c r="Q3921">
        <v>790</v>
      </c>
      <c r="R3921">
        <v>6</v>
      </c>
      <c r="S3921" t="s">
        <v>108</v>
      </c>
      <c r="T3921">
        <v>10</v>
      </c>
    </row>
    <row r="3922" spans="1:20">
      <c r="A3922" s="6">
        <v>3920</v>
      </c>
      <c r="B3922">
        <v>21305903</v>
      </c>
      <c r="C3922" t="s">
        <v>10</v>
      </c>
      <c r="D3922">
        <v>7.0000000000000001E-3</v>
      </c>
      <c r="E3922">
        <v>0.04</v>
      </c>
      <c r="F3922">
        <v>5.7000000000000002E-2</v>
      </c>
      <c r="G3922">
        <v>0.10299999999999999</v>
      </c>
      <c r="H3922">
        <v>12</v>
      </c>
      <c r="I3922" s="7">
        <v>44551.762469756941</v>
      </c>
      <c r="J3922" t="s">
        <v>19</v>
      </c>
      <c r="K3922">
        <v>1564</v>
      </c>
      <c r="L3922">
        <v>2.3157894736842111</v>
      </c>
      <c r="M3922">
        <v>199</v>
      </c>
      <c r="N3922">
        <v>165.7</v>
      </c>
      <c r="O3922">
        <v>829</v>
      </c>
      <c r="P3922">
        <v>2399</v>
      </c>
      <c r="Q3922">
        <v>1370</v>
      </c>
      <c r="R3922">
        <v>6</v>
      </c>
      <c r="S3922" t="s">
        <v>108</v>
      </c>
      <c r="T3922">
        <v>10</v>
      </c>
    </row>
    <row r="3923" spans="1:20">
      <c r="A3923" s="6">
        <v>3921</v>
      </c>
      <c r="B3923">
        <v>21405816</v>
      </c>
      <c r="C3923" t="s">
        <v>10</v>
      </c>
      <c r="D3923">
        <v>5.0000000000000001E-3</v>
      </c>
      <c r="E3923">
        <v>3.5000000000000003E-2</v>
      </c>
      <c r="F3923">
        <v>3.7999999999999999E-2</v>
      </c>
      <c r="G3923">
        <v>0.1</v>
      </c>
      <c r="H3923">
        <v>12</v>
      </c>
      <c r="I3923" s="7">
        <v>44551.715594097222</v>
      </c>
      <c r="J3923" t="s">
        <v>19</v>
      </c>
      <c r="K3923">
        <v>1532</v>
      </c>
      <c r="L3923">
        <v>1.1578947368421051</v>
      </c>
      <c r="M3923">
        <v>182</v>
      </c>
      <c r="N3923">
        <v>150.78</v>
      </c>
      <c r="O3923">
        <v>1103</v>
      </c>
      <c r="P3923">
        <v>245</v>
      </c>
      <c r="Q3923">
        <v>1050</v>
      </c>
      <c r="R3923">
        <v>6</v>
      </c>
      <c r="S3923" t="s">
        <v>108</v>
      </c>
      <c r="T3923">
        <v>10</v>
      </c>
    </row>
    <row r="3924" spans="1:20">
      <c r="A3924" s="6">
        <v>3922</v>
      </c>
      <c r="B3924">
        <v>21205614</v>
      </c>
      <c r="C3924" t="s">
        <v>10</v>
      </c>
      <c r="D3924">
        <v>5.2999999999999999E-2</v>
      </c>
      <c r="E3924">
        <v>3.5999999999999997E-2</v>
      </c>
      <c r="F3924">
        <v>0.06</v>
      </c>
      <c r="G3924">
        <v>9.9000000000000005E-2</v>
      </c>
      <c r="H3924">
        <v>12</v>
      </c>
      <c r="I3924" s="7">
        <v>44551.515938310193</v>
      </c>
      <c r="J3924" t="s">
        <v>19</v>
      </c>
      <c r="K3924">
        <v>1580</v>
      </c>
      <c r="L3924">
        <v>11.57894736842105</v>
      </c>
      <c r="M3924">
        <v>149</v>
      </c>
      <c r="N3924">
        <v>133.43</v>
      </c>
      <c r="P3924">
        <v>991</v>
      </c>
      <c r="Q3924">
        <v>1284</v>
      </c>
      <c r="R3924">
        <v>6</v>
      </c>
      <c r="S3924" t="s">
        <v>108</v>
      </c>
      <c r="T3924">
        <v>3</v>
      </c>
    </row>
    <row r="3925" spans="1:20">
      <c r="A3925" s="6">
        <v>3923</v>
      </c>
      <c r="B3925">
        <v>21205613</v>
      </c>
      <c r="C3925" t="s">
        <v>10</v>
      </c>
      <c r="D3925">
        <v>5.0000000000000001E-3</v>
      </c>
      <c r="E3925">
        <v>0.04</v>
      </c>
      <c r="F3925">
        <v>8.1000000000000003E-2</v>
      </c>
      <c r="G3925">
        <v>0.107</v>
      </c>
      <c r="H3925">
        <v>12</v>
      </c>
      <c r="I3925" s="7">
        <v>44551.463854398149</v>
      </c>
      <c r="J3925" t="s">
        <v>19</v>
      </c>
      <c r="K3925">
        <v>1540</v>
      </c>
      <c r="L3925">
        <v>1.1578947368421051</v>
      </c>
      <c r="M3925">
        <v>184</v>
      </c>
      <c r="N3925">
        <v>29.85</v>
      </c>
      <c r="O3925">
        <v>515</v>
      </c>
      <c r="P3925">
        <v>1783</v>
      </c>
      <c r="Q3925">
        <v>896</v>
      </c>
      <c r="R3925">
        <v>6</v>
      </c>
      <c r="S3925" t="s">
        <v>108</v>
      </c>
      <c r="T3925">
        <v>10</v>
      </c>
    </row>
    <row r="3926" spans="1:20">
      <c r="A3926" s="6">
        <v>3924</v>
      </c>
      <c r="B3926">
        <v>21305896</v>
      </c>
      <c r="C3926" t="s">
        <v>10</v>
      </c>
      <c r="D3926">
        <v>5.0000000000000001E-3</v>
      </c>
      <c r="E3926">
        <v>3.3000000000000002E-2</v>
      </c>
      <c r="F3926">
        <v>5.2999999999999999E-2</v>
      </c>
      <c r="G3926">
        <v>6.7000000000000004E-2</v>
      </c>
      <c r="H3926">
        <v>12</v>
      </c>
      <c r="I3926" s="7">
        <v>44551.41802222222</v>
      </c>
      <c r="J3926" t="s">
        <v>19</v>
      </c>
      <c r="K3926">
        <v>1537</v>
      </c>
      <c r="L3926">
        <v>2.3157894736842111</v>
      </c>
      <c r="M3926">
        <v>190</v>
      </c>
      <c r="N3926">
        <v>77.33</v>
      </c>
      <c r="O3926">
        <v>704</v>
      </c>
      <c r="P3926">
        <v>1787</v>
      </c>
      <c r="Q3926">
        <v>1153</v>
      </c>
      <c r="R3926">
        <v>6</v>
      </c>
      <c r="S3926" t="s">
        <v>108</v>
      </c>
      <c r="T3926">
        <v>10</v>
      </c>
    </row>
    <row r="3927" spans="1:20">
      <c r="A3927" s="6">
        <v>3925</v>
      </c>
      <c r="B3927">
        <v>21405811</v>
      </c>
      <c r="C3927" t="s">
        <v>10</v>
      </c>
      <c r="D3927">
        <v>6.0000000000000001E-3</v>
      </c>
      <c r="E3927">
        <v>2.8000000000000001E-2</v>
      </c>
      <c r="F3927">
        <v>6.2E-2</v>
      </c>
      <c r="G3927">
        <v>0.106</v>
      </c>
      <c r="H3927">
        <v>12</v>
      </c>
      <c r="I3927" s="7">
        <v>44551.378436342588</v>
      </c>
      <c r="J3927" t="s">
        <v>19</v>
      </c>
      <c r="K3927">
        <v>1575</v>
      </c>
      <c r="L3927">
        <v>20.84210526315789</v>
      </c>
      <c r="M3927">
        <v>183</v>
      </c>
      <c r="N3927">
        <v>0</v>
      </c>
      <c r="O3927">
        <v>1493</v>
      </c>
      <c r="Q3927">
        <v>1146</v>
      </c>
      <c r="R3927">
        <v>6</v>
      </c>
      <c r="S3927" t="s">
        <v>108</v>
      </c>
      <c r="T3927">
        <v>10</v>
      </c>
    </row>
    <row r="3928" spans="1:20">
      <c r="A3928" s="6">
        <v>3926</v>
      </c>
      <c r="B3928">
        <v>21105724</v>
      </c>
      <c r="C3928" t="s">
        <v>10</v>
      </c>
      <c r="D3928">
        <v>6.0000000000000001E-3</v>
      </c>
      <c r="E3928">
        <v>3.2000000000000001E-2</v>
      </c>
      <c r="F3928">
        <v>0.06</v>
      </c>
      <c r="G3928">
        <v>8.6999999999999994E-2</v>
      </c>
      <c r="H3928">
        <v>12</v>
      </c>
      <c r="I3928" s="7">
        <v>44551.340935879627</v>
      </c>
      <c r="J3928" t="s">
        <v>19</v>
      </c>
      <c r="K3928">
        <v>1528</v>
      </c>
      <c r="L3928">
        <v>1.1578947368421051</v>
      </c>
      <c r="M3928">
        <v>197</v>
      </c>
      <c r="N3928">
        <v>36.5</v>
      </c>
      <c r="O3928">
        <v>758</v>
      </c>
      <c r="P3928">
        <v>1163</v>
      </c>
      <c r="Q3928">
        <v>546</v>
      </c>
      <c r="R3928">
        <v>6</v>
      </c>
      <c r="S3928" t="s">
        <v>108</v>
      </c>
      <c r="T3928">
        <v>10</v>
      </c>
    </row>
    <row r="3929" spans="1:20">
      <c r="A3929" s="6">
        <v>3927</v>
      </c>
      <c r="B3929">
        <v>21205609</v>
      </c>
      <c r="C3929" t="s">
        <v>10</v>
      </c>
      <c r="D3929">
        <v>7.0000000000000001E-3</v>
      </c>
      <c r="E3929">
        <v>0.02</v>
      </c>
      <c r="F3929">
        <v>5.6000000000000001E-2</v>
      </c>
      <c r="G3929">
        <v>3.5000000000000003E-2</v>
      </c>
      <c r="H3929">
        <v>12</v>
      </c>
      <c r="I3929" s="7">
        <v>44551.29544927083</v>
      </c>
      <c r="J3929" t="s">
        <v>19</v>
      </c>
      <c r="K3929">
        <v>1569</v>
      </c>
      <c r="L3929">
        <v>11.57894736842105</v>
      </c>
      <c r="M3929">
        <v>188</v>
      </c>
      <c r="N3929">
        <v>51.45</v>
      </c>
      <c r="O3929">
        <v>1673</v>
      </c>
      <c r="Q3929">
        <v>999</v>
      </c>
      <c r="R3929">
        <v>6</v>
      </c>
      <c r="S3929" t="s">
        <v>108</v>
      </c>
      <c r="T3929">
        <v>9</v>
      </c>
    </row>
    <row r="3930" spans="1:20">
      <c r="A3930" s="6">
        <v>3928</v>
      </c>
      <c r="B3930">
        <v>21105722</v>
      </c>
      <c r="C3930" t="s">
        <v>10</v>
      </c>
      <c r="D3930">
        <v>7.0000000000000001E-3</v>
      </c>
      <c r="E3930">
        <v>3.2000000000000001E-2</v>
      </c>
      <c r="F3930">
        <v>7.8E-2</v>
      </c>
      <c r="G3930">
        <v>0.1</v>
      </c>
      <c r="H3930">
        <v>12</v>
      </c>
      <c r="I3930" s="7">
        <v>44551.252392789349</v>
      </c>
      <c r="J3930" t="s">
        <v>19</v>
      </c>
      <c r="K3930">
        <v>1616</v>
      </c>
      <c r="L3930">
        <v>1.1578947368421051</v>
      </c>
      <c r="M3930">
        <v>202</v>
      </c>
      <c r="N3930">
        <v>0</v>
      </c>
      <c r="O3930">
        <v>1691</v>
      </c>
      <c r="Q3930">
        <v>897</v>
      </c>
      <c r="R3930">
        <v>6</v>
      </c>
      <c r="S3930" t="s">
        <v>108</v>
      </c>
      <c r="T3930">
        <v>10</v>
      </c>
    </row>
    <row r="3931" spans="1:20">
      <c r="A3931" s="6">
        <v>3929</v>
      </c>
      <c r="B3931">
        <v>21205608</v>
      </c>
      <c r="C3931" t="s">
        <v>10</v>
      </c>
      <c r="D3931">
        <v>6.0000000000000001E-3</v>
      </c>
      <c r="E3931">
        <v>2.4E-2</v>
      </c>
      <c r="F3931">
        <v>0.186</v>
      </c>
      <c r="G3931">
        <v>7.1999999999999995E-2</v>
      </c>
      <c r="H3931">
        <v>12</v>
      </c>
      <c r="I3931" s="7">
        <v>44551.216281134257</v>
      </c>
      <c r="J3931" t="s">
        <v>19</v>
      </c>
      <c r="K3931">
        <v>1552</v>
      </c>
      <c r="L3931">
        <v>5.7894736842105274</v>
      </c>
      <c r="M3931">
        <v>187</v>
      </c>
      <c r="N3931">
        <v>61.12</v>
      </c>
      <c r="O3931">
        <v>1364</v>
      </c>
      <c r="P3931">
        <v>1181</v>
      </c>
      <c r="Q3931">
        <v>1033</v>
      </c>
      <c r="R3931">
        <v>6</v>
      </c>
      <c r="S3931" t="s">
        <v>108</v>
      </c>
      <c r="T3931">
        <v>10</v>
      </c>
    </row>
    <row r="3932" spans="1:20">
      <c r="A3932" s="6">
        <v>3930</v>
      </c>
      <c r="B3932">
        <v>21205607</v>
      </c>
      <c r="C3932" t="s">
        <v>10</v>
      </c>
      <c r="D3932">
        <v>4.0000000000000001E-3</v>
      </c>
      <c r="E3932">
        <v>0.02</v>
      </c>
      <c r="F3932">
        <v>7.3999999999999996E-2</v>
      </c>
      <c r="G3932">
        <v>7.6999999999999999E-2</v>
      </c>
      <c r="H3932">
        <v>12</v>
      </c>
      <c r="I3932" s="7">
        <v>44551.184336076389</v>
      </c>
      <c r="J3932" t="s">
        <v>19</v>
      </c>
      <c r="K3932">
        <v>1573</v>
      </c>
      <c r="L3932">
        <v>17.368421052631579</v>
      </c>
      <c r="M3932">
        <v>188</v>
      </c>
      <c r="N3932">
        <v>67.069999999999993</v>
      </c>
      <c r="O3932">
        <v>1160</v>
      </c>
      <c r="P3932">
        <v>1181</v>
      </c>
      <c r="Q3932">
        <v>1366</v>
      </c>
      <c r="R3932">
        <v>6</v>
      </c>
      <c r="S3932" t="s">
        <v>108</v>
      </c>
      <c r="T3932">
        <v>9</v>
      </c>
    </row>
    <row r="3933" spans="1:20">
      <c r="A3933" s="6">
        <v>3931</v>
      </c>
      <c r="B3933">
        <v>21205606</v>
      </c>
      <c r="C3933" t="s">
        <v>10</v>
      </c>
      <c r="D3933">
        <v>6.0000000000000001E-3</v>
      </c>
      <c r="E3933">
        <v>0.03</v>
      </c>
      <c r="F3933">
        <v>8.1000000000000003E-2</v>
      </c>
      <c r="G3933">
        <v>0.111</v>
      </c>
      <c r="H3933">
        <v>12</v>
      </c>
      <c r="I3933" s="7">
        <v>44551.134336111107</v>
      </c>
      <c r="J3933" t="s">
        <v>19</v>
      </c>
      <c r="K3933">
        <v>1614</v>
      </c>
      <c r="L3933">
        <v>1.1578947368421051</v>
      </c>
      <c r="M3933">
        <v>184</v>
      </c>
      <c r="N3933">
        <v>45.22</v>
      </c>
      <c r="O3933">
        <v>760</v>
      </c>
      <c r="P3933">
        <v>1183</v>
      </c>
      <c r="Q3933">
        <v>1154</v>
      </c>
      <c r="R3933">
        <v>6</v>
      </c>
      <c r="S3933" t="s">
        <v>108</v>
      </c>
      <c r="T3933">
        <v>10</v>
      </c>
    </row>
    <row r="3934" spans="1:20">
      <c r="A3934" s="6">
        <v>3932</v>
      </c>
      <c r="B3934">
        <v>21205605</v>
      </c>
      <c r="C3934" t="s">
        <v>10</v>
      </c>
      <c r="D3934">
        <v>8.9999999999999993E-3</v>
      </c>
      <c r="E3934">
        <v>4.2000000000000003E-2</v>
      </c>
      <c r="F3934">
        <v>4.3999999999999997E-2</v>
      </c>
      <c r="G3934">
        <v>0.06</v>
      </c>
      <c r="H3934">
        <v>12</v>
      </c>
      <c r="I3934" s="7">
        <v>44551.09301527778</v>
      </c>
      <c r="J3934" t="s">
        <v>19</v>
      </c>
      <c r="K3934">
        <v>1546</v>
      </c>
      <c r="L3934">
        <v>4.6315789473684212</v>
      </c>
      <c r="M3934">
        <v>187</v>
      </c>
      <c r="N3934">
        <v>20.78</v>
      </c>
      <c r="O3934">
        <v>1375</v>
      </c>
      <c r="P3934">
        <v>1191</v>
      </c>
      <c r="Q3934">
        <v>1166</v>
      </c>
      <c r="R3934">
        <v>6</v>
      </c>
      <c r="S3934" t="s">
        <v>108</v>
      </c>
      <c r="T3934">
        <v>10</v>
      </c>
    </row>
    <row r="3935" spans="1:20">
      <c r="A3935" s="6">
        <v>3933</v>
      </c>
      <c r="B3935">
        <v>21105717</v>
      </c>
      <c r="C3935" t="s">
        <v>10</v>
      </c>
      <c r="D3935">
        <v>6.0000000000000001E-3</v>
      </c>
      <c r="E3935">
        <v>3.7999999999999999E-2</v>
      </c>
      <c r="F3935">
        <v>6.0999999999999999E-2</v>
      </c>
      <c r="G3935">
        <v>0.08</v>
      </c>
      <c r="H3935">
        <v>12</v>
      </c>
      <c r="I3935" s="7">
        <v>44551.049264733803</v>
      </c>
      <c r="J3935" t="s">
        <v>19</v>
      </c>
      <c r="K3935">
        <v>1600</v>
      </c>
      <c r="L3935">
        <v>1.1578947368421051</v>
      </c>
      <c r="M3935">
        <v>186</v>
      </c>
      <c r="N3935">
        <v>0</v>
      </c>
      <c r="O3935">
        <v>1716</v>
      </c>
      <c r="P3935">
        <v>1996</v>
      </c>
      <c r="Q3935">
        <v>498</v>
      </c>
      <c r="R3935">
        <v>6</v>
      </c>
      <c r="S3935" t="s">
        <v>108</v>
      </c>
      <c r="T3935">
        <v>10</v>
      </c>
    </row>
    <row r="3936" spans="1:20">
      <c r="A3936" s="6">
        <v>3934</v>
      </c>
      <c r="B3936">
        <v>21305887</v>
      </c>
      <c r="C3936" t="s">
        <v>10</v>
      </c>
      <c r="D3936">
        <v>7.0000000000000001E-3</v>
      </c>
      <c r="E3936">
        <v>4.8000000000000001E-2</v>
      </c>
      <c r="F3936">
        <v>5.3999999999999999E-2</v>
      </c>
      <c r="G3936">
        <v>1.4E-2</v>
      </c>
      <c r="H3936">
        <v>12</v>
      </c>
      <c r="I3936" s="7">
        <v>44550.95724945602</v>
      </c>
      <c r="J3936" t="s">
        <v>19</v>
      </c>
      <c r="K3936">
        <v>1529</v>
      </c>
      <c r="L3936">
        <v>20.84210526315789</v>
      </c>
      <c r="M3936">
        <v>193</v>
      </c>
      <c r="N3936">
        <v>25.32</v>
      </c>
      <c r="O3936">
        <v>545</v>
      </c>
      <c r="Q3936">
        <v>993</v>
      </c>
      <c r="R3936">
        <v>6</v>
      </c>
      <c r="S3936" t="s">
        <v>108</v>
      </c>
      <c r="T3936">
        <v>10</v>
      </c>
    </row>
    <row r="3937" spans="1:20">
      <c r="A3937" s="6">
        <v>3935</v>
      </c>
      <c r="B3937">
        <v>21205603</v>
      </c>
      <c r="C3937" t="s">
        <v>10</v>
      </c>
      <c r="D3937">
        <v>4.1000000000000002E-2</v>
      </c>
      <c r="E3937">
        <v>3.3000000000000002E-2</v>
      </c>
      <c r="F3937">
        <v>7.0000000000000007E-2</v>
      </c>
      <c r="G3937">
        <v>9.5000000000000001E-2</v>
      </c>
      <c r="H3937">
        <v>12</v>
      </c>
      <c r="I3937" s="7">
        <v>44550.910721608787</v>
      </c>
      <c r="J3937" t="s">
        <v>19</v>
      </c>
      <c r="K3937">
        <v>1572</v>
      </c>
      <c r="L3937">
        <v>1.1578947368421051</v>
      </c>
      <c r="M3937">
        <v>184</v>
      </c>
      <c r="N3937">
        <v>107.55</v>
      </c>
      <c r="O3937">
        <v>515</v>
      </c>
      <c r="P3937">
        <v>1792</v>
      </c>
      <c r="Q3937">
        <v>1162</v>
      </c>
      <c r="R3937">
        <v>6</v>
      </c>
      <c r="S3937" t="s">
        <v>108</v>
      </c>
      <c r="T3937">
        <v>11</v>
      </c>
    </row>
    <row r="3938" spans="1:20">
      <c r="A3938" s="6">
        <v>3936</v>
      </c>
      <c r="B3938">
        <v>21305886</v>
      </c>
      <c r="C3938" t="s">
        <v>10</v>
      </c>
      <c r="D3938">
        <v>1.7999999999999999E-2</v>
      </c>
      <c r="E3938">
        <v>3.7999999999999999E-2</v>
      </c>
      <c r="F3938">
        <v>7.2999999999999995E-2</v>
      </c>
      <c r="G3938">
        <v>0.11</v>
      </c>
      <c r="H3938">
        <v>12</v>
      </c>
      <c r="I3938" s="7">
        <v>44550.864886724543</v>
      </c>
      <c r="J3938" t="s">
        <v>19</v>
      </c>
      <c r="K3938">
        <v>1578</v>
      </c>
      <c r="L3938">
        <v>1.1578947368421051</v>
      </c>
      <c r="M3938">
        <v>185</v>
      </c>
      <c r="N3938">
        <v>57</v>
      </c>
      <c r="O3938">
        <v>599</v>
      </c>
      <c r="P3938">
        <v>1803</v>
      </c>
      <c r="Q3938">
        <v>876</v>
      </c>
      <c r="R3938">
        <v>6</v>
      </c>
      <c r="S3938" t="s">
        <v>108</v>
      </c>
      <c r="T3938">
        <v>14</v>
      </c>
    </row>
    <row r="3939" spans="1:20">
      <c r="A3939" s="6">
        <v>3937</v>
      </c>
      <c r="B3939">
        <v>21205602</v>
      </c>
      <c r="C3939" t="s">
        <v>10</v>
      </c>
      <c r="D3939">
        <v>5.0000000000000001E-3</v>
      </c>
      <c r="E3939">
        <v>3.3000000000000002E-2</v>
      </c>
      <c r="F3939">
        <v>5.3999999999999999E-2</v>
      </c>
      <c r="G3939">
        <v>0.121</v>
      </c>
      <c r="H3939">
        <v>12</v>
      </c>
      <c r="I3939" s="7">
        <v>44550.819052777777</v>
      </c>
      <c r="J3939" t="s">
        <v>19</v>
      </c>
      <c r="K3939">
        <v>1583</v>
      </c>
      <c r="L3939">
        <v>1.1578947368421051</v>
      </c>
      <c r="M3939">
        <v>183</v>
      </c>
      <c r="N3939">
        <v>2.4500000000000002</v>
      </c>
      <c r="O3939">
        <v>294</v>
      </c>
      <c r="P3939">
        <v>1789</v>
      </c>
      <c r="Q3939">
        <v>836</v>
      </c>
      <c r="R3939">
        <v>6</v>
      </c>
      <c r="S3939" t="s">
        <v>108</v>
      </c>
      <c r="T3939">
        <v>10</v>
      </c>
    </row>
    <row r="3940" spans="1:20">
      <c r="A3940" s="6">
        <v>3938</v>
      </c>
      <c r="B3940">
        <v>21205600</v>
      </c>
      <c r="C3940" t="s">
        <v>10</v>
      </c>
      <c r="D3940">
        <v>6.0000000000000001E-3</v>
      </c>
      <c r="E3940">
        <v>2.1999999999999999E-2</v>
      </c>
      <c r="F3940">
        <v>8.4000000000000005E-2</v>
      </c>
      <c r="G3940">
        <v>0.13</v>
      </c>
      <c r="H3940">
        <v>12</v>
      </c>
      <c r="I3940" s="7">
        <v>44550.757593483802</v>
      </c>
      <c r="J3940" t="s">
        <v>19</v>
      </c>
      <c r="K3940">
        <v>1553</v>
      </c>
      <c r="L3940">
        <v>1.1578947368421051</v>
      </c>
      <c r="M3940">
        <v>199</v>
      </c>
      <c r="N3940">
        <v>152.32</v>
      </c>
      <c r="O3940">
        <v>959</v>
      </c>
      <c r="P3940">
        <v>1793</v>
      </c>
      <c r="Q3940">
        <v>640</v>
      </c>
      <c r="R3940">
        <v>6</v>
      </c>
      <c r="S3940" t="s">
        <v>108</v>
      </c>
      <c r="T3940">
        <v>10</v>
      </c>
    </row>
    <row r="3941" spans="1:20">
      <c r="A3941" s="6">
        <v>3939</v>
      </c>
      <c r="B3941">
        <v>21405801</v>
      </c>
      <c r="C3941" t="s">
        <v>10</v>
      </c>
      <c r="D3941">
        <v>7.0000000000000001E-3</v>
      </c>
      <c r="E3941">
        <v>2.1999999999999999E-2</v>
      </c>
      <c r="F3941">
        <v>9.0999999999999998E-2</v>
      </c>
      <c r="G3941">
        <v>9.0999999999999998E-2</v>
      </c>
      <c r="H3941">
        <v>12</v>
      </c>
      <c r="I3941" s="7">
        <v>44550.71939849537</v>
      </c>
      <c r="J3941" t="s">
        <v>19</v>
      </c>
      <c r="K3941">
        <v>1545</v>
      </c>
      <c r="L3941">
        <v>8.1052631578947363</v>
      </c>
      <c r="M3941">
        <v>181</v>
      </c>
      <c r="N3941">
        <v>164.17</v>
      </c>
      <c r="O3941">
        <v>1667</v>
      </c>
      <c r="Q3941">
        <v>842</v>
      </c>
      <c r="R3941">
        <v>6</v>
      </c>
      <c r="S3941" t="s">
        <v>108</v>
      </c>
      <c r="T3941">
        <v>10</v>
      </c>
    </row>
    <row r="3942" spans="1:20">
      <c r="A3942" s="6">
        <v>3940</v>
      </c>
      <c r="B3942">
        <v>21305880</v>
      </c>
      <c r="C3942" t="s">
        <v>10</v>
      </c>
      <c r="D3942">
        <v>4.0000000000000001E-3</v>
      </c>
      <c r="E3942">
        <v>3.7999999999999999E-2</v>
      </c>
      <c r="F3942">
        <v>5.8999999999999997E-2</v>
      </c>
      <c r="G3942">
        <v>8.1000000000000003E-2</v>
      </c>
      <c r="H3942">
        <v>12</v>
      </c>
      <c r="I3942" s="7">
        <v>44550.670092210647</v>
      </c>
      <c r="J3942" t="s">
        <v>19</v>
      </c>
      <c r="K3942">
        <v>1614</v>
      </c>
      <c r="L3942">
        <v>25.473684210526319</v>
      </c>
      <c r="M3942">
        <v>183</v>
      </c>
      <c r="N3942">
        <v>138.5</v>
      </c>
      <c r="O3942">
        <v>700</v>
      </c>
      <c r="P3942">
        <v>1780</v>
      </c>
      <c r="Q3942">
        <v>1310</v>
      </c>
      <c r="R3942">
        <v>6</v>
      </c>
      <c r="S3942" t="s">
        <v>108</v>
      </c>
      <c r="T3942">
        <v>10</v>
      </c>
    </row>
    <row r="3943" spans="1:20">
      <c r="A3943" s="6">
        <v>3941</v>
      </c>
      <c r="B3943">
        <v>21305881</v>
      </c>
      <c r="C3943" t="s">
        <v>10</v>
      </c>
      <c r="D3943">
        <v>5.0000000000000001E-3</v>
      </c>
      <c r="E3943">
        <v>3.9E-2</v>
      </c>
      <c r="F3943">
        <v>7.0000000000000007E-2</v>
      </c>
      <c r="G3943">
        <v>0.09</v>
      </c>
      <c r="H3943">
        <v>12</v>
      </c>
      <c r="I3943" s="7">
        <v>44550.618008368052</v>
      </c>
      <c r="J3943" t="s">
        <v>19</v>
      </c>
      <c r="K3943">
        <v>1541</v>
      </c>
      <c r="L3943">
        <v>5.7894736842105274</v>
      </c>
      <c r="M3943">
        <v>188</v>
      </c>
      <c r="N3943">
        <v>0</v>
      </c>
      <c r="O3943">
        <v>430</v>
      </c>
      <c r="P3943">
        <v>1771</v>
      </c>
      <c r="Q3943">
        <v>910</v>
      </c>
      <c r="R3943">
        <v>6</v>
      </c>
      <c r="S3943" t="s">
        <v>108</v>
      </c>
      <c r="T3943">
        <v>10</v>
      </c>
    </row>
    <row r="3944" spans="1:20">
      <c r="A3944" s="6">
        <v>3942</v>
      </c>
      <c r="B3944">
        <v>21105711</v>
      </c>
      <c r="C3944" t="s">
        <v>10</v>
      </c>
      <c r="D3944">
        <v>5.0000000000000001E-3</v>
      </c>
      <c r="E3944">
        <v>3.4000000000000002E-2</v>
      </c>
      <c r="F3944">
        <v>5.1999999999999998E-2</v>
      </c>
      <c r="G3944">
        <v>8.3000000000000004E-2</v>
      </c>
      <c r="H3944">
        <v>12</v>
      </c>
      <c r="I3944" s="7">
        <v>44550.57911875</v>
      </c>
      <c r="J3944" t="s">
        <v>19</v>
      </c>
      <c r="K3944">
        <v>1539</v>
      </c>
      <c r="L3944">
        <v>5.7894736842105274</v>
      </c>
      <c r="M3944">
        <v>146</v>
      </c>
      <c r="N3944">
        <v>94.25</v>
      </c>
      <c r="O3944">
        <v>537</v>
      </c>
      <c r="P3944">
        <v>1745</v>
      </c>
      <c r="Q3944">
        <v>995</v>
      </c>
      <c r="R3944">
        <v>6</v>
      </c>
      <c r="S3944" t="s">
        <v>108</v>
      </c>
      <c r="T3944">
        <v>10</v>
      </c>
    </row>
    <row r="3945" spans="1:20">
      <c r="A3945" s="6">
        <v>3943</v>
      </c>
      <c r="B3945">
        <v>21105710</v>
      </c>
      <c r="C3945" t="s">
        <v>10</v>
      </c>
      <c r="D3945">
        <v>5.0000000000000001E-3</v>
      </c>
      <c r="E3945">
        <v>3.5000000000000003E-2</v>
      </c>
      <c r="F3945">
        <v>5.8000000000000003E-2</v>
      </c>
      <c r="G3945">
        <v>0.113</v>
      </c>
      <c r="H3945">
        <v>12</v>
      </c>
      <c r="I3945" s="7">
        <v>44550.541270983798</v>
      </c>
      <c r="J3945" t="s">
        <v>19</v>
      </c>
      <c r="K3945">
        <v>1538</v>
      </c>
      <c r="L3945">
        <v>4.6315789473684212</v>
      </c>
      <c r="M3945">
        <v>192</v>
      </c>
      <c r="N3945">
        <v>71.73</v>
      </c>
      <c r="O3945">
        <v>537</v>
      </c>
      <c r="P3945">
        <v>1745</v>
      </c>
      <c r="Q3945">
        <v>878</v>
      </c>
      <c r="R3945">
        <v>6</v>
      </c>
      <c r="S3945" t="s">
        <v>108</v>
      </c>
      <c r="T3945">
        <v>10</v>
      </c>
    </row>
    <row r="3946" spans="1:20">
      <c r="A3946" s="6">
        <v>3944</v>
      </c>
      <c r="B3946">
        <v>21305878</v>
      </c>
      <c r="C3946" t="s">
        <v>10</v>
      </c>
      <c r="D3946">
        <v>3.5000000000000003E-2</v>
      </c>
      <c r="E3946">
        <v>4.4999999999999998E-2</v>
      </c>
      <c r="F3946">
        <v>6.4000000000000001E-2</v>
      </c>
      <c r="G3946">
        <v>9.8000000000000004E-2</v>
      </c>
      <c r="H3946">
        <v>12</v>
      </c>
      <c r="I3946" s="7">
        <v>44550.505856053242</v>
      </c>
      <c r="J3946" t="s">
        <v>19</v>
      </c>
      <c r="K3946">
        <v>1528</v>
      </c>
      <c r="L3946">
        <v>5.7894736842105274</v>
      </c>
      <c r="M3946">
        <v>185</v>
      </c>
      <c r="N3946">
        <v>268.97000000000003</v>
      </c>
      <c r="O3946">
        <v>924</v>
      </c>
      <c r="P3946">
        <v>1787</v>
      </c>
      <c r="Q3946">
        <v>1010</v>
      </c>
      <c r="R3946">
        <v>6</v>
      </c>
      <c r="S3946" t="s">
        <v>108</v>
      </c>
      <c r="T3946">
        <v>11</v>
      </c>
    </row>
    <row r="3947" spans="1:20">
      <c r="A3947" s="6">
        <v>3945</v>
      </c>
      <c r="B3947">
        <v>21405797</v>
      </c>
      <c r="C3947" t="s">
        <v>10</v>
      </c>
      <c r="D3947">
        <v>2.5999999999999999E-2</v>
      </c>
      <c r="E3947">
        <v>5.3999999999999999E-2</v>
      </c>
      <c r="F3947">
        <v>7.8E-2</v>
      </c>
      <c r="G3947">
        <v>9.8000000000000004E-2</v>
      </c>
      <c r="H3947">
        <v>12</v>
      </c>
      <c r="I3947" s="7">
        <v>44550.468700347221</v>
      </c>
      <c r="J3947" t="s">
        <v>19</v>
      </c>
      <c r="K3947">
        <v>1524</v>
      </c>
      <c r="L3947">
        <v>5.7894736842105274</v>
      </c>
      <c r="M3947">
        <v>189</v>
      </c>
      <c r="N3947">
        <v>40.28</v>
      </c>
      <c r="O3947">
        <v>551</v>
      </c>
      <c r="P3947">
        <v>1841</v>
      </c>
      <c r="Q3947">
        <v>1090</v>
      </c>
      <c r="R3947">
        <v>6</v>
      </c>
      <c r="S3947" t="s">
        <v>108</v>
      </c>
      <c r="T3947">
        <v>13</v>
      </c>
    </row>
    <row r="3948" spans="1:20">
      <c r="A3948" s="6">
        <v>3946</v>
      </c>
      <c r="B3948">
        <v>21105708</v>
      </c>
      <c r="C3948" t="s">
        <v>10</v>
      </c>
      <c r="D3948">
        <v>8.0000000000000002E-3</v>
      </c>
      <c r="E3948">
        <v>0.04</v>
      </c>
      <c r="F3948">
        <v>4.2000000000000003E-2</v>
      </c>
      <c r="G3948">
        <v>8.7999999999999995E-2</v>
      </c>
      <c r="H3948">
        <v>12</v>
      </c>
      <c r="I3948" s="7">
        <v>44550.430505127311</v>
      </c>
      <c r="J3948" t="s">
        <v>19</v>
      </c>
      <c r="K3948">
        <v>1557</v>
      </c>
      <c r="L3948">
        <v>5.7894736842105274</v>
      </c>
      <c r="M3948">
        <v>167</v>
      </c>
      <c r="N3948">
        <v>120.23</v>
      </c>
      <c r="O3948">
        <v>1093</v>
      </c>
      <c r="Q3948">
        <v>1096</v>
      </c>
      <c r="R3948">
        <v>6</v>
      </c>
      <c r="S3948" t="s">
        <v>108</v>
      </c>
      <c r="T3948">
        <v>10</v>
      </c>
    </row>
    <row r="3949" spans="1:20">
      <c r="A3949" s="6">
        <v>3947</v>
      </c>
      <c r="B3949">
        <v>21105707</v>
      </c>
      <c r="C3949" t="s">
        <v>10</v>
      </c>
      <c r="D3949">
        <v>5.0000000000000001E-3</v>
      </c>
      <c r="E3949">
        <v>3.5000000000000003E-2</v>
      </c>
      <c r="F3949">
        <v>0.06</v>
      </c>
      <c r="G3949">
        <v>9.9000000000000005E-2</v>
      </c>
      <c r="H3949">
        <v>12</v>
      </c>
      <c r="I3949" s="7">
        <v>44550.386060300923</v>
      </c>
      <c r="J3949" t="s">
        <v>19</v>
      </c>
      <c r="K3949">
        <v>1535</v>
      </c>
      <c r="L3949">
        <v>4.6315789473684212</v>
      </c>
      <c r="M3949">
        <v>198</v>
      </c>
      <c r="N3949">
        <v>43.52</v>
      </c>
      <c r="O3949">
        <v>537</v>
      </c>
      <c r="P3949">
        <v>1748</v>
      </c>
      <c r="Q3949">
        <v>804</v>
      </c>
      <c r="R3949">
        <v>6</v>
      </c>
      <c r="S3949" t="s">
        <v>108</v>
      </c>
      <c r="T3949">
        <v>10</v>
      </c>
    </row>
    <row r="3950" spans="1:20">
      <c r="A3950" s="6">
        <v>3948</v>
      </c>
      <c r="B3950">
        <v>21305874</v>
      </c>
      <c r="C3950" t="s">
        <v>10</v>
      </c>
      <c r="D3950">
        <v>1.2E-2</v>
      </c>
      <c r="E3950">
        <v>0.03</v>
      </c>
      <c r="F3950">
        <v>5.8999999999999997E-2</v>
      </c>
      <c r="G3950">
        <v>6.6000000000000003E-2</v>
      </c>
      <c r="H3950">
        <v>12</v>
      </c>
      <c r="I3950" s="7">
        <v>44550.301337002318</v>
      </c>
      <c r="J3950" t="s">
        <v>19</v>
      </c>
      <c r="K3950">
        <v>1540</v>
      </c>
      <c r="L3950">
        <v>6.9473684210526319</v>
      </c>
      <c r="M3950">
        <v>191</v>
      </c>
      <c r="N3950">
        <v>91</v>
      </c>
      <c r="O3950">
        <v>1123</v>
      </c>
      <c r="P3950">
        <v>1185</v>
      </c>
      <c r="Q3950">
        <v>938</v>
      </c>
      <c r="R3950">
        <v>6</v>
      </c>
      <c r="S3950" t="s">
        <v>108</v>
      </c>
      <c r="T3950">
        <v>12</v>
      </c>
    </row>
    <row r="3951" spans="1:20">
      <c r="A3951" s="6">
        <v>3949</v>
      </c>
      <c r="B3951">
        <v>21205590</v>
      </c>
      <c r="C3951" t="s">
        <v>10</v>
      </c>
      <c r="D3951">
        <v>7.0000000000000001E-3</v>
      </c>
      <c r="E3951">
        <v>2.5999999999999999E-2</v>
      </c>
      <c r="F3951">
        <v>6.6000000000000003E-2</v>
      </c>
      <c r="G3951">
        <v>0.14099999999999999</v>
      </c>
      <c r="H3951">
        <v>12</v>
      </c>
      <c r="I3951" s="7">
        <v>44550.229113194437</v>
      </c>
      <c r="J3951" t="s">
        <v>19</v>
      </c>
      <c r="K3951">
        <v>1585</v>
      </c>
      <c r="L3951">
        <v>4.6315789473684212</v>
      </c>
      <c r="M3951">
        <v>184</v>
      </c>
      <c r="N3951">
        <v>196.42</v>
      </c>
      <c r="O3951">
        <v>458</v>
      </c>
      <c r="P3951">
        <v>1779</v>
      </c>
      <c r="Q3951">
        <v>976</v>
      </c>
      <c r="R3951">
        <v>6</v>
      </c>
      <c r="S3951" t="s">
        <v>108</v>
      </c>
      <c r="T3951">
        <v>10</v>
      </c>
    </row>
    <row r="3952" spans="1:20">
      <c r="A3952" s="6">
        <v>3950</v>
      </c>
      <c r="B3952">
        <v>21405793</v>
      </c>
      <c r="C3952" t="s">
        <v>10</v>
      </c>
      <c r="D3952">
        <v>5.0000000000000001E-3</v>
      </c>
      <c r="E3952">
        <v>3.5000000000000003E-2</v>
      </c>
      <c r="F3952">
        <v>4.7E-2</v>
      </c>
      <c r="G3952">
        <v>8.3000000000000004E-2</v>
      </c>
      <c r="H3952">
        <v>12</v>
      </c>
      <c r="I3952" s="7">
        <v>44550.192307141202</v>
      </c>
      <c r="J3952" t="s">
        <v>19</v>
      </c>
      <c r="K3952">
        <v>1562</v>
      </c>
      <c r="L3952">
        <v>4.6315789473684212</v>
      </c>
      <c r="M3952">
        <v>203</v>
      </c>
      <c r="N3952">
        <v>93.28</v>
      </c>
      <c r="O3952">
        <v>548</v>
      </c>
      <c r="P3952">
        <v>1836</v>
      </c>
      <c r="Q3952">
        <v>1209</v>
      </c>
      <c r="R3952">
        <v>6</v>
      </c>
      <c r="S3952" t="s">
        <v>108</v>
      </c>
      <c r="T3952">
        <v>10</v>
      </c>
    </row>
    <row r="3953" spans="1:20">
      <c r="A3953" s="6">
        <v>3951</v>
      </c>
      <c r="B3953">
        <v>21205588</v>
      </c>
      <c r="C3953" t="s">
        <v>10</v>
      </c>
      <c r="D3953">
        <v>5.0000000000000001E-3</v>
      </c>
      <c r="E3953">
        <v>3.6999999999999998E-2</v>
      </c>
      <c r="F3953">
        <v>6.2E-2</v>
      </c>
      <c r="G3953">
        <v>8.6999999999999994E-2</v>
      </c>
      <c r="H3953">
        <v>12</v>
      </c>
      <c r="I3953" s="7">
        <v>44550.159322766202</v>
      </c>
      <c r="J3953" t="s">
        <v>19</v>
      </c>
      <c r="K3953">
        <v>1567</v>
      </c>
      <c r="L3953">
        <v>5.7894736842105274</v>
      </c>
      <c r="M3953">
        <v>184</v>
      </c>
      <c r="N3953">
        <v>33.75</v>
      </c>
      <c r="O3953">
        <v>513</v>
      </c>
      <c r="P3953">
        <v>1791</v>
      </c>
      <c r="Q3953">
        <v>1236</v>
      </c>
      <c r="R3953">
        <v>6</v>
      </c>
      <c r="S3953" t="s">
        <v>108</v>
      </c>
      <c r="T3953">
        <v>10</v>
      </c>
    </row>
    <row r="3954" spans="1:20">
      <c r="A3954" s="6">
        <v>3952</v>
      </c>
      <c r="B3954">
        <v>21105701</v>
      </c>
      <c r="C3954" t="s">
        <v>10</v>
      </c>
      <c r="D3954">
        <v>6.0000000000000001E-3</v>
      </c>
      <c r="E3954">
        <v>3.3000000000000002E-2</v>
      </c>
      <c r="F3954">
        <v>5.1999999999999998E-2</v>
      </c>
      <c r="G3954">
        <v>7.8E-2</v>
      </c>
      <c r="H3954">
        <v>12</v>
      </c>
      <c r="I3954" s="7">
        <v>44550.080500462973</v>
      </c>
      <c r="J3954" t="s">
        <v>19</v>
      </c>
      <c r="K3954">
        <v>1544</v>
      </c>
      <c r="L3954">
        <v>2.3157894736842111</v>
      </c>
      <c r="M3954">
        <v>189</v>
      </c>
      <c r="N3954">
        <v>55.27</v>
      </c>
      <c r="O3954">
        <v>235</v>
      </c>
      <c r="P3954">
        <v>1556</v>
      </c>
      <c r="Q3954">
        <v>1156</v>
      </c>
      <c r="R3954">
        <v>6</v>
      </c>
      <c r="S3954" t="s">
        <v>108</v>
      </c>
      <c r="T3954">
        <v>10</v>
      </c>
    </row>
    <row r="3955" spans="1:20">
      <c r="A3955" s="6">
        <v>3953</v>
      </c>
      <c r="B3955">
        <v>21405788</v>
      </c>
      <c r="C3955" t="s">
        <v>10</v>
      </c>
      <c r="D3955">
        <v>6.0000000000000001E-3</v>
      </c>
      <c r="E3955">
        <v>1.7999999999999999E-2</v>
      </c>
      <c r="F3955">
        <v>7.4999999999999997E-2</v>
      </c>
      <c r="G3955">
        <v>1E-3</v>
      </c>
      <c r="H3955">
        <v>12</v>
      </c>
      <c r="I3955" s="7">
        <v>44549.992998726862</v>
      </c>
      <c r="J3955" t="s">
        <v>19</v>
      </c>
      <c r="K3955">
        <v>1550</v>
      </c>
      <c r="L3955">
        <v>20.84210526315789</v>
      </c>
      <c r="M3955">
        <v>184</v>
      </c>
      <c r="N3955">
        <v>189.13</v>
      </c>
      <c r="O3955">
        <v>2414</v>
      </c>
      <c r="Q3955">
        <v>1033</v>
      </c>
      <c r="R3955">
        <v>6</v>
      </c>
      <c r="S3955" t="s">
        <v>108</v>
      </c>
      <c r="T3955">
        <v>9</v>
      </c>
    </row>
    <row r="3956" spans="1:20">
      <c r="A3956" s="6">
        <v>3954</v>
      </c>
      <c r="B3956">
        <v>21405789</v>
      </c>
      <c r="C3956" t="s">
        <v>10</v>
      </c>
      <c r="D3956">
        <v>6.0000000000000001E-3</v>
      </c>
      <c r="E3956">
        <v>0.04</v>
      </c>
      <c r="F3956">
        <v>4.7E-2</v>
      </c>
      <c r="G3956">
        <v>5.7000000000000002E-2</v>
      </c>
      <c r="H3956">
        <v>12</v>
      </c>
      <c r="I3956" s="7">
        <v>44550.028418090267</v>
      </c>
      <c r="J3956" t="s">
        <v>19</v>
      </c>
      <c r="K3956">
        <v>1564</v>
      </c>
      <c r="L3956">
        <v>5.7894736842105274</v>
      </c>
      <c r="M3956">
        <v>195</v>
      </c>
      <c r="N3956">
        <v>52.68</v>
      </c>
      <c r="O3956">
        <v>598</v>
      </c>
      <c r="P3956">
        <v>1571</v>
      </c>
      <c r="Q3956">
        <v>835</v>
      </c>
      <c r="R3956">
        <v>6</v>
      </c>
      <c r="S3956" t="s">
        <v>108</v>
      </c>
      <c r="T3956">
        <v>10</v>
      </c>
    </row>
    <row r="3957" spans="1:20">
      <c r="A3957" s="6">
        <v>3955</v>
      </c>
      <c r="B3957">
        <v>21105699</v>
      </c>
      <c r="C3957" t="s">
        <v>10</v>
      </c>
      <c r="D3957">
        <v>5.0000000000000001E-3</v>
      </c>
      <c r="E3957">
        <v>4.2999999999999997E-2</v>
      </c>
      <c r="F3957">
        <v>7.0999999999999994E-2</v>
      </c>
      <c r="G3957">
        <v>0.112</v>
      </c>
      <c r="H3957">
        <v>12</v>
      </c>
      <c r="I3957" s="7">
        <v>44549.944734143523</v>
      </c>
      <c r="J3957" t="s">
        <v>19</v>
      </c>
      <c r="K3957">
        <v>1573</v>
      </c>
      <c r="L3957">
        <v>1.1578947368421051</v>
      </c>
      <c r="M3957">
        <v>197</v>
      </c>
      <c r="N3957">
        <v>79.95</v>
      </c>
      <c r="O3957">
        <v>538</v>
      </c>
      <c r="P3957">
        <v>1754</v>
      </c>
      <c r="Q3957">
        <v>0</v>
      </c>
      <c r="R3957">
        <v>6</v>
      </c>
      <c r="S3957" t="s">
        <v>108</v>
      </c>
      <c r="T3957">
        <v>10</v>
      </c>
    </row>
    <row r="3958" spans="1:20">
      <c r="A3958" s="6">
        <v>3956</v>
      </c>
      <c r="B3958">
        <v>21305866</v>
      </c>
      <c r="C3958" t="s">
        <v>10</v>
      </c>
      <c r="D3958">
        <v>2.1000000000000001E-2</v>
      </c>
      <c r="E3958">
        <v>0.04</v>
      </c>
      <c r="F3958">
        <v>8.5000000000000006E-2</v>
      </c>
      <c r="G3958">
        <v>4.4999999999999998E-2</v>
      </c>
      <c r="H3958">
        <v>12</v>
      </c>
      <c r="I3958" s="7">
        <v>44549.894038854167</v>
      </c>
      <c r="J3958" t="s">
        <v>19</v>
      </c>
      <c r="K3958">
        <v>1528</v>
      </c>
      <c r="L3958">
        <v>1.1578947368421051</v>
      </c>
      <c r="M3958">
        <v>193</v>
      </c>
      <c r="N3958">
        <v>0</v>
      </c>
      <c r="O3958">
        <v>645</v>
      </c>
      <c r="P3958">
        <v>1783</v>
      </c>
      <c r="Q3958">
        <v>986</v>
      </c>
      <c r="R3958">
        <v>6</v>
      </c>
      <c r="S3958" t="s">
        <v>108</v>
      </c>
      <c r="T3958">
        <v>14</v>
      </c>
    </row>
    <row r="3959" spans="1:20">
      <c r="A3959" s="6">
        <v>3957</v>
      </c>
      <c r="B3959">
        <v>21105698</v>
      </c>
      <c r="C3959" t="s">
        <v>10</v>
      </c>
      <c r="D3959">
        <v>5.0000000000000001E-3</v>
      </c>
      <c r="E3959">
        <v>3.6999999999999998E-2</v>
      </c>
      <c r="F3959">
        <v>5.0999999999999997E-2</v>
      </c>
      <c r="G3959">
        <v>9.8000000000000004E-2</v>
      </c>
      <c r="H3959">
        <v>12</v>
      </c>
      <c r="I3959" s="7">
        <v>44549.841260381952</v>
      </c>
      <c r="J3959" t="s">
        <v>19</v>
      </c>
      <c r="K3959">
        <v>1572</v>
      </c>
      <c r="L3959">
        <v>1.1578947368421051</v>
      </c>
      <c r="M3959">
        <v>202</v>
      </c>
      <c r="N3959">
        <v>106.02</v>
      </c>
      <c r="O3959">
        <v>537</v>
      </c>
      <c r="P3959">
        <v>1761</v>
      </c>
      <c r="Q3959">
        <v>1036</v>
      </c>
      <c r="R3959">
        <v>6</v>
      </c>
      <c r="S3959" t="s">
        <v>108</v>
      </c>
      <c r="T3959">
        <v>10</v>
      </c>
    </row>
    <row r="3960" spans="1:20">
      <c r="A3960" s="6">
        <v>3958</v>
      </c>
      <c r="B3960">
        <v>21305864</v>
      </c>
      <c r="C3960" t="s">
        <v>10</v>
      </c>
      <c r="D3960">
        <v>1.0999999999999999E-2</v>
      </c>
      <c r="E3960">
        <v>2.7E-2</v>
      </c>
      <c r="F3960">
        <v>3.7999999999999999E-2</v>
      </c>
      <c r="G3960">
        <v>2E-3</v>
      </c>
      <c r="H3960">
        <v>12</v>
      </c>
      <c r="I3960" s="7">
        <v>44549.772162118054</v>
      </c>
      <c r="J3960" t="s">
        <v>19</v>
      </c>
      <c r="K3960">
        <v>1604</v>
      </c>
      <c r="L3960">
        <v>19.684210526315791</v>
      </c>
      <c r="M3960">
        <v>213</v>
      </c>
      <c r="N3960">
        <v>91.73</v>
      </c>
      <c r="O3960">
        <v>924</v>
      </c>
      <c r="Q3960">
        <v>1000</v>
      </c>
      <c r="R3960">
        <v>6</v>
      </c>
      <c r="S3960" t="s">
        <v>108</v>
      </c>
      <c r="T3960">
        <v>12</v>
      </c>
    </row>
    <row r="3961" spans="1:20">
      <c r="A3961" s="6">
        <v>3959</v>
      </c>
      <c r="B3961">
        <v>21305863</v>
      </c>
      <c r="C3961" t="s">
        <v>10</v>
      </c>
      <c r="D3961">
        <v>3.1E-2</v>
      </c>
      <c r="E3961">
        <v>2.3E-2</v>
      </c>
      <c r="F3961">
        <v>3.5999999999999997E-2</v>
      </c>
      <c r="G3961">
        <v>8.5000000000000006E-2</v>
      </c>
      <c r="H3961">
        <v>12</v>
      </c>
      <c r="I3961" s="7">
        <v>44549.725980821757</v>
      </c>
      <c r="J3961" t="s">
        <v>19</v>
      </c>
      <c r="K3961">
        <v>1555</v>
      </c>
      <c r="L3961">
        <v>22</v>
      </c>
      <c r="M3961">
        <v>201</v>
      </c>
      <c r="N3961">
        <v>53.77</v>
      </c>
      <c r="O3961">
        <v>344</v>
      </c>
      <c r="Q3961">
        <v>1813</v>
      </c>
      <c r="R3961">
        <v>6</v>
      </c>
      <c r="S3961" t="s">
        <v>108</v>
      </c>
      <c r="T3961">
        <v>5</v>
      </c>
    </row>
    <row r="3962" spans="1:20">
      <c r="A3962" s="6">
        <v>3960</v>
      </c>
      <c r="B3962">
        <v>21105694</v>
      </c>
      <c r="C3962" t="s">
        <v>10</v>
      </c>
      <c r="D3962">
        <v>0.01</v>
      </c>
      <c r="E3962">
        <v>3.6999999999999998E-2</v>
      </c>
      <c r="F3962">
        <v>5.2999999999999999E-2</v>
      </c>
      <c r="G3962">
        <v>4.4999999999999998E-2</v>
      </c>
      <c r="H3962">
        <v>12</v>
      </c>
      <c r="I3962" s="7">
        <v>44549.672509722222</v>
      </c>
      <c r="J3962" t="s">
        <v>19</v>
      </c>
      <c r="K3962">
        <v>1555</v>
      </c>
      <c r="L3962">
        <v>1.1578947368421051</v>
      </c>
      <c r="M3962">
        <v>106</v>
      </c>
      <c r="N3962">
        <v>45.33</v>
      </c>
      <c r="O3962">
        <v>1088</v>
      </c>
      <c r="P3962">
        <v>1155</v>
      </c>
      <c r="Q3962">
        <v>5</v>
      </c>
      <c r="R3962">
        <v>6</v>
      </c>
      <c r="S3962" t="s">
        <v>108</v>
      </c>
      <c r="T3962">
        <v>10</v>
      </c>
    </row>
    <row r="3963" spans="1:20">
      <c r="A3963" s="6">
        <v>3961</v>
      </c>
      <c r="B3963">
        <v>21105693</v>
      </c>
      <c r="C3963" t="s">
        <v>10</v>
      </c>
      <c r="D3963">
        <v>4.0000000000000001E-3</v>
      </c>
      <c r="E3963">
        <v>4.4999999999999998E-2</v>
      </c>
      <c r="F3963">
        <v>5.8000000000000003E-2</v>
      </c>
      <c r="G3963">
        <v>7.0000000000000007E-2</v>
      </c>
      <c r="H3963">
        <v>12</v>
      </c>
      <c r="I3963" s="7">
        <v>44549.630842280087</v>
      </c>
      <c r="J3963" t="s">
        <v>19</v>
      </c>
      <c r="K3963">
        <v>1532</v>
      </c>
      <c r="L3963">
        <v>1.1578947368421051</v>
      </c>
      <c r="M3963">
        <v>190</v>
      </c>
      <c r="N3963">
        <v>58.77</v>
      </c>
      <c r="O3963">
        <v>722</v>
      </c>
      <c r="P3963">
        <v>564</v>
      </c>
      <c r="Q3963">
        <v>947</v>
      </c>
      <c r="R3963">
        <v>6</v>
      </c>
      <c r="S3963" t="s">
        <v>108</v>
      </c>
      <c r="T3963">
        <v>10</v>
      </c>
    </row>
    <row r="3964" spans="1:20">
      <c r="A3964" s="6">
        <v>3962</v>
      </c>
      <c r="B3964">
        <v>21205576</v>
      </c>
      <c r="C3964" t="s">
        <v>10</v>
      </c>
      <c r="D3964">
        <v>5.0000000000000001E-3</v>
      </c>
      <c r="E3964">
        <v>0.03</v>
      </c>
      <c r="F3964">
        <v>5.1999999999999998E-2</v>
      </c>
      <c r="G3964">
        <v>5.8999999999999997E-2</v>
      </c>
      <c r="H3964">
        <v>12</v>
      </c>
      <c r="I3964" s="7">
        <v>44549.585011805553</v>
      </c>
      <c r="J3964" t="s">
        <v>19</v>
      </c>
      <c r="K3964">
        <v>1599</v>
      </c>
      <c r="L3964">
        <v>5.7894736842105274</v>
      </c>
      <c r="M3964">
        <v>181</v>
      </c>
      <c r="N3964">
        <v>144.19999999999999</v>
      </c>
      <c r="O3964">
        <v>1251</v>
      </c>
      <c r="P3964">
        <v>1781</v>
      </c>
      <c r="Q3964">
        <v>820</v>
      </c>
      <c r="R3964">
        <v>6</v>
      </c>
      <c r="S3964" t="s">
        <v>108</v>
      </c>
      <c r="T3964">
        <v>10</v>
      </c>
    </row>
    <row r="3965" spans="1:20">
      <c r="A3965" s="6">
        <v>3963</v>
      </c>
      <c r="B3965">
        <v>21205575</v>
      </c>
      <c r="C3965" t="s">
        <v>10</v>
      </c>
      <c r="D3965">
        <v>5.0000000000000001E-3</v>
      </c>
      <c r="E3965">
        <v>3.3000000000000002E-2</v>
      </c>
      <c r="F3965">
        <v>4.4999999999999998E-2</v>
      </c>
      <c r="G3965">
        <v>1.6E-2</v>
      </c>
      <c r="H3965">
        <v>12</v>
      </c>
      <c r="I3965" s="7">
        <v>44549.536394641204</v>
      </c>
      <c r="J3965" t="s">
        <v>19</v>
      </c>
      <c r="K3965">
        <v>1547</v>
      </c>
      <c r="L3965">
        <v>2.3157894736842111</v>
      </c>
      <c r="M3965">
        <v>196</v>
      </c>
      <c r="N3965">
        <v>0</v>
      </c>
      <c r="O3965">
        <v>849</v>
      </c>
      <c r="P3965">
        <v>1501</v>
      </c>
      <c r="Q3965">
        <v>1313</v>
      </c>
      <c r="R3965">
        <v>6</v>
      </c>
      <c r="S3965" t="s">
        <v>108</v>
      </c>
      <c r="T3965">
        <v>10</v>
      </c>
    </row>
    <row r="3966" spans="1:20">
      <c r="A3966" s="6">
        <v>3964</v>
      </c>
      <c r="B3966">
        <v>21105690</v>
      </c>
      <c r="C3966" t="s">
        <v>10</v>
      </c>
      <c r="D3966">
        <v>6.0000000000000001E-3</v>
      </c>
      <c r="E3966">
        <v>4.1000000000000002E-2</v>
      </c>
      <c r="F3966">
        <v>8.5999999999999993E-2</v>
      </c>
      <c r="G3966">
        <v>0.126</v>
      </c>
      <c r="H3966">
        <v>12</v>
      </c>
      <c r="I3966" s="7">
        <v>44549.473201851863</v>
      </c>
      <c r="J3966" t="s">
        <v>19</v>
      </c>
      <c r="K3966">
        <v>1524</v>
      </c>
      <c r="L3966">
        <v>5.7894736842105274</v>
      </c>
      <c r="M3966">
        <v>203</v>
      </c>
      <c r="N3966">
        <v>40.479999999999997</v>
      </c>
      <c r="O3966">
        <v>476</v>
      </c>
      <c r="P3966">
        <v>1753</v>
      </c>
      <c r="Q3966">
        <v>994</v>
      </c>
      <c r="R3966">
        <v>6</v>
      </c>
      <c r="S3966" t="s">
        <v>108</v>
      </c>
      <c r="T3966">
        <v>10</v>
      </c>
    </row>
    <row r="3967" spans="1:20">
      <c r="A3967" s="6">
        <v>3965</v>
      </c>
      <c r="B3967">
        <v>21305856</v>
      </c>
      <c r="C3967" t="s">
        <v>10</v>
      </c>
      <c r="D3967">
        <v>8.0000000000000002E-3</v>
      </c>
      <c r="E3967">
        <v>7.0000000000000001E-3</v>
      </c>
      <c r="F3967">
        <v>6.8000000000000005E-2</v>
      </c>
      <c r="G3967">
        <v>0.109</v>
      </c>
      <c r="H3967">
        <v>12</v>
      </c>
      <c r="I3967" s="7">
        <v>44549.432573842591</v>
      </c>
      <c r="J3967" t="s">
        <v>19</v>
      </c>
      <c r="K3967">
        <v>1622</v>
      </c>
      <c r="L3967">
        <v>11.57894736842105</v>
      </c>
      <c r="M3967">
        <v>179</v>
      </c>
      <c r="N3967">
        <v>122.55</v>
      </c>
      <c r="O3967">
        <v>1878</v>
      </c>
      <c r="P3967">
        <v>1183</v>
      </c>
      <c r="Q3967">
        <v>1646</v>
      </c>
      <c r="R3967">
        <v>6</v>
      </c>
      <c r="S3967" t="s">
        <v>108</v>
      </c>
      <c r="T3967">
        <v>9</v>
      </c>
    </row>
    <row r="3968" spans="1:20">
      <c r="A3968" s="6">
        <v>3966</v>
      </c>
      <c r="B3968">
        <v>21205574</v>
      </c>
      <c r="C3968" t="s">
        <v>10</v>
      </c>
      <c r="D3968">
        <v>5.0000000000000001E-3</v>
      </c>
      <c r="E3968">
        <v>3.7999999999999999E-2</v>
      </c>
      <c r="F3968">
        <v>4.2999999999999997E-2</v>
      </c>
      <c r="G3968">
        <v>0.111</v>
      </c>
      <c r="H3968">
        <v>12</v>
      </c>
      <c r="I3968" s="7">
        <v>44549.395420636567</v>
      </c>
      <c r="J3968" t="s">
        <v>19</v>
      </c>
      <c r="K3968">
        <v>1545</v>
      </c>
      <c r="L3968">
        <v>5.7894736842105274</v>
      </c>
      <c r="M3968">
        <v>179</v>
      </c>
      <c r="N3968">
        <v>44.27</v>
      </c>
      <c r="O3968">
        <v>959</v>
      </c>
      <c r="P3968">
        <v>1181</v>
      </c>
      <c r="Q3968">
        <v>1158</v>
      </c>
      <c r="R3968">
        <v>6</v>
      </c>
      <c r="S3968" t="s">
        <v>108</v>
      </c>
      <c r="T3968">
        <v>10</v>
      </c>
    </row>
    <row r="3969" spans="1:20">
      <c r="A3969" s="6">
        <v>3967</v>
      </c>
      <c r="B3969">
        <v>21205573</v>
      </c>
      <c r="C3969" t="s">
        <v>10</v>
      </c>
      <c r="D3969">
        <v>7.0000000000000001E-3</v>
      </c>
      <c r="E3969">
        <v>3.5000000000000003E-2</v>
      </c>
      <c r="F3969">
        <v>5.0999999999999997E-2</v>
      </c>
      <c r="G3969">
        <v>8.2000000000000003E-2</v>
      </c>
      <c r="H3969">
        <v>12</v>
      </c>
      <c r="I3969" s="7">
        <v>44549.352017094912</v>
      </c>
      <c r="J3969" t="s">
        <v>19</v>
      </c>
      <c r="K3969">
        <v>1542</v>
      </c>
      <c r="L3969">
        <v>5.7894736842105274</v>
      </c>
      <c r="M3969">
        <v>178</v>
      </c>
      <c r="N3969">
        <v>112.9</v>
      </c>
      <c r="O3969">
        <v>847</v>
      </c>
      <c r="P3969">
        <v>1788</v>
      </c>
      <c r="Q3969">
        <v>757</v>
      </c>
      <c r="R3969">
        <v>6</v>
      </c>
      <c r="S3969" t="s">
        <v>108</v>
      </c>
      <c r="T3969">
        <v>10</v>
      </c>
    </row>
    <row r="3970" spans="1:20">
      <c r="A3970" s="6">
        <v>3968</v>
      </c>
      <c r="B3970">
        <v>21405784</v>
      </c>
      <c r="C3970" t="s">
        <v>10</v>
      </c>
      <c r="D3970">
        <v>5.0000000000000001E-3</v>
      </c>
      <c r="E3970">
        <v>4.1000000000000002E-2</v>
      </c>
      <c r="F3970">
        <v>3.6999999999999998E-2</v>
      </c>
      <c r="G3970">
        <v>8.3000000000000004E-2</v>
      </c>
      <c r="H3970">
        <v>12</v>
      </c>
      <c r="I3970" s="7">
        <v>44549.313130590279</v>
      </c>
      <c r="J3970" t="s">
        <v>19</v>
      </c>
      <c r="K3970">
        <v>1536</v>
      </c>
      <c r="L3970">
        <v>4.6315789473684212</v>
      </c>
      <c r="M3970">
        <v>192</v>
      </c>
      <c r="N3970">
        <v>67.8</v>
      </c>
      <c r="O3970">
        <v>2027</v>
      </c>
      <c r="P3970">
        <v>3070</v>
      </c>
      <c r="Q3970">
        <v>632</v>
      </c>
      <c r="R3970">
        <v>6</v>
      </c>
      <c r="S3970" t="s">
        <v>108</v>
      </c>
      <c r="T3970">
        <v>10</v>
      </c>
    </row>
    <row r="3971" spans="1:20">
      <c r="A3971" s="6">
        <v>3969</v>
      </c>
      <c r="B3971">
        <v>21205571</v>
      </c>
      <c r="C3971" t="s">
        <v>10</v>
      </c>
      <c r="D3971">
        <v>0.01</v>
      </c>
      <c r="E3971">
        <v>3.5999999999999997E-2</v>
      </c>
      <c r="F3971">
        <v>0.188</v>
      </c>
      <c r="G3971">
        <v>6.8000000000000005E-2</v>
      </c>
      <c r="H3971">
        <v>12</v>
      </c>
      <c r="I3971" s="7">
        <v>44549.255487881943</v>
      </c>
      <c r="J3971" t="s">
        <v>19</v>
      </c>
      <c r="K3971">
        <v>1559</v>
      </c>
      <c r="L3971">
        <v>5.7894736842105274</v>
      </c>
      <c r="M3971">
        <v>204</v>
      </c>
      <c r="N3971">
        <v>66.47</v>
      </c>
      <c r="O3971">
        <v>460</v>
      </c>
      <c r="P3971">
        <v>1784</v>
      </c>
      <c r="Q3971">
        <v>978</v>
      </c>
      <c r="R3971">
        <v>6</v>
      </c>
      <c r="S3971" t="s">
        <v>108</v>
      </c>
      <c r="T3971">
        <v>10</v>
      </c>
    </row>
    <row r="3972" spans="1:20">
      <c r="A3972" s="6">
        <v>3970</v>
      </c>
      <c r="B3972">
        <v>21105686</v>
      </c>
      <c r="C3972" t="s">
        <v>10</v>
      </c>
      <c r="D3972">
        <v>7.0000000000000001E-3</v>
      </c>
      <c r="E3972">
        <v>0.03</v>
      </c>
      <c r="F3972">
        <v>6.7000000000000004E-2</v>
      </c>
      <c r="G3972">
        <v>0.154</v>
      </c>
      <c r="H3972">
        <v>12</v>
      </c>
      <c r="I3972" s="7">
        <v>44549.214515277781</v>
      </c>
      <c r="J3972" t="s">
        <v>19</v>
      </c>
      <c r="K3972">
        <v>1524</v>
      </c>
      <c r="L3972">
        <v>2.3157894736842111</v>
      </c>
      <c r="M3972">
        <v>195</v>
      </c>
      <c r="N3972">
        <v>52.3</v>
      </c>
      <c r="O3972">
        <v>538</v>
      </c>
      <c r="P3972">
        <v>1817</v>
      </c>
      <c r="Q3972">
        <v>894</v>
      </c>
      <c r="R3972">
        <v>6</v>
      </c>
      <c r="S3972" t="s">
        <v>108</v>
      </c>
      <c r="T3972">
        <v>10</v>
      </c>
    </row>
    <row r="3973" spans="1:20">
      <c r="A3973" s="6">
        <v>3971</v>
      </c>
      <c r="B3973">
        <v>21105685</v>
      </c>
      <c r="C3973" t="s">
        <v>10</v>
      </c>
      <c r="D3973">
        <v>3.2000000000000001E-2</v>
      </c>
      <c r="E3973">
        <v>3.1E-2</v>
      </c>
      <c r="F3973">
        <v>7.1999999999999995E-2</v>
      </c>
      <c r="G3973">
        <v>0.152</v>
      </c>
      <c r="H3973">
        <v>12</v>
      </c>
      <c r="I3973" s="7">
        <v>44549.167641006941</v>
      </c>
      <c r="J3973" t="s">
        <v>19</v>
      </c>
      <c r="K3973">
        <v>1543</v>
      </c>
      <c r="L3973">
        <v>5.7894736842105274</v>
      </c>
      <c r="M3973">
        <v>194</v>
      </c>
      <c r="N3973">
        <v>0</v>
      </c>
      <c r="O3973">
        <v>535</v>
      </c>
      <c r="P3973">
        <v>1752</v>
      </c>
      <c r="Q3973">
        <v>1831</v>
      </c>
      <c r="R3973">
        <v>6</v>
      </c>
      <c r="S3973" t="s">
        <v>108</v>
      </c>
      <c r="T3973">
        <v>11</v>
      </c>
    </row>
    <row r="3974" spans="1:20">
      <c r="A3974" s="6">
        <v>3972</v>
      </c>
      <c r="B3974">
        <v>21305852</v>
      </c>
      <c r="C3974" t="s">
        <v>10</v>
      </c>
      <c r="D3974">
        <v>1.7999999999999999E-2</v>
      </c>
      <c r="E3974">
        <v>1.7999999999999999E-2</v>
      </c>
      <c r="F3974">
        <v>0.05</v>
      </c>
      <c r="G3974">
        <v>8.5999999999999993E-2</v>
      </c>
      <c r="H3974">
        <v>12</v>
      </c>
      <c r="I3974" s="7">
        <v>44549.122500775462</v>
      </c>
      <c r="J3974" t="s">
        <v>19</v>
      </c>
      <c r="K3974">
        <v>1561</v>
      </c>
      <c r="L3974">
        <v>5.7894736842105274</v>
      </c>
      <c r="M3974">
        <v>190</v>
      </c>
      <c r="N3974">
        <v>311.82</v>
      </c>
      <c r="O3974">
        <v>533</v>
      </c>
      <c r="P3974">
        <v>1827</v>
      </c>
      <c r="Q3974">
        <v>841</v>
      </c>
      <c r="R3974">
        <v>6</v>
      </c>
      <c r="S3974" t="s">
        <v>108</v>
      </c>
      <c r="T3974">
        <v>7</v>
      </c>
    </row>
    <row r="3975" spans="1:20">
      <c r="A3975" s="6">
        <v>3973</v>
      </c>
      <c r="B3975">
        <v>21405779</v>
      </c>
      <c r="C3975" t="s">
        <v>10</v>
      </c>
      <c r="D3975">
        <v>6.0000000000000001E-3</v>
      </c>
      <c r="E3975">
        <v>3.3000000000000002E-2</v>
      </c>
      <c r="F3975">
        <v>5.8000000000000003E-2</v>
      </c>
      <c r="G3975">
        <v>9.2999999999999999E-2</v>
      </c>
      <c r="H3975">
        <v>12</v>
      </c>
      <c r="I3975" s="7">
        <v>44549.068679247677</v>
      </c>
      <c r="J3975" t="s">
        <v>19</v>
      </c>
      <c r="K3975">
        <v>1550</v>
      </c>
      <c r="L3975">
        <v>5.7894736842105274</v>
      </c>
      <c r="M3975">
        <v>187</v>
      </c>
      <c r="N3975">
        <v>94.12</v>
      </c>
      <c r="O3975">
        <v>553</v>
      </c>
      <c r="P3975">
        <v>1835</v>
      </c>
      <c r="Q3975">
        <v>809</v>
      </c>
      <c r="R3975">
        <v>6</v>
      </c>
      <c r="S3975" t="s">
        <v>108</v>
      </c>
      <c r="T3975">
        <v>10</v>
      </c>
    </row>
    <row r="3976" spans="1:20">
      <c r="A3976" s="6">
        <v>3974</v>
      </c>
      <c r="B3976">
        <v>21205567</v>
      </c>
      <c r="C3976" t="s">
        <v>10</v>
      </c>
      <c r="D3976">
        <v>2.8000000000000001E-2</v>
      </c>
      <c r="E3976">
        <v>2.8000000000000001E-2</v>
      </c>
      <c r="F3976">
        <v>7.0000000000000007E-2</v>
      </c>
      <c r="G3976">
        <v>0.112</v>
      </c>
      <c r="H3976">
        <v>12</v>
      </c>
      <c r="I3976" s="7">
        <v>44549.01833136574</v>
      </c>
      <c r="J3976" t="s">
        <v>19</v>
      </c>
      <c r="K3976">
        <v>1562</v>
      </c>
      <c r="L3976">
        <v>3.4736842105263159</v>
      </c>
      <c r="M3976">
        <v>185</v>
      </c>
      <c r="N3976">
        <v>61.37</v>
      </c>
      <c r="O3976">
        <v>458</v>
      </c>
      <c r="P3976">
        <v>1784</v>
      </c>
      <c r="Q3976">
        <v>725</v>
      </c>
      <c r="R3976">
        <v>6</v>
      </c>
      <c r="S3976" t="s">
        <v>108</v>
      </c>
      <c r="T3976">
        <v>13</v>
      </c>
    </row>
    <row r="3977" spans="1:20">
      <c r="A3977" s="6">
        <v>3975</v>
      </c>
      <c r="B3977">
        <v>21405778</v>
      </c>
      <c r="C3977" t="s">
        <v>10</v>
      </c>
      <c r="D3977">
        <v>0.04</v>
      </c>
      <c r="E3977">
        <v>3.5000000000000003E-2</v>
      </c>
      <c r="F3977">
        <v>7.4999999999999997E-2</v>
      </c>
      <c r="G3977">
        <v>0.113</v>
      </c>
      <c r="H3977">
        <v>12</v>
      </c>
      <c r="I3977" s="7">
        <v>44548.972499340278</v>
      </c>
      <c r="J3977" t="s">
        <v>19</v>
      </c>
      <c r="K3977">
        <v>1532</v>
      </c>
      <c r="L3977">
        <v>1.1578947368421051</v>
      </c>
      <c r="M3977">
        <v>203</v>
      </c>
      <c r="N3977">
        <v>0</v>
      </c>
      <c r="O3977">
        <v>553</v>
      </c>
      <c r="P3977">
        <v>1824</v>
      </c>
      <c r="Q3977">
        <v>509</v>
      </c>
      <c r="R3977">
        <v>6</v>
      </c>
      <c r="S3977" t="s">
        <v>108</v>
      </c>
      <c r="T3977">
        <v>11</v>
      </c>
    </row>
    <row r="3978" spans="1:20">
      <c r="A3978" s="6">
        <v>3976</v>
      </c>
      <c r="B3978">
        <v>21105681</v>
      </c>
      <c r="C3978" t="s">
        <v>10</v>
      </c>
      <c r="D3978">
        <v>7.0000000000000001E-3</v>
      </c>
      <c r="E3978">
        <v>3.1E-2</v>
      </c>
      <c r="F3978">
        <v>8.7999999999999995E-2</v>
      </c>
      <c r="G3978">
        <v>0.123</v>
      </c>
      <c r="H3978">
        <v>12</v>
      </c>
      <c r="I3978" s="7">
        <v>44548.922843900473</v>
      </c>
      <c r="J3978" t="s">
        <v>19</v>
      </c>
      <c r="K3978">
        <v>1548</v>
      </c>
      <c r="L3978">
        <v>1.1578947368421051</v>
      </c>
      <c r="M3978">
        <v>197</v>
      </c>
      <c r="N3978">
        <v>72.03</v>
      </c>
      <c r="O3978">
        <v>960</v>
      </c>
      <c r="P3978">
        <v>1754</v>
      </c>
      <c r="Q3978">
        <v>725</v>
      </c>
      <c r="R3978">
        <v>6</v>
      </c>
      <c r="S3978" t="s">
        <v>108</v>
      </c>
      <c r="T3978">
        <v>10</v>
      </c>
    </row>
    <row r="3979" spans="1:20">
      <c r="A3979" s="6">
        <v>3977</v>
      </c>
      <c r="B3979">
        <v>21405776</v>
      </c>
      <c r="C3979" t="s">
        <v>10</v>
      </c>
      <c r="D3979">
        <v>8.0000000000000002E-3</v>
      </c>
      <c r="E3979">
        <v>0.04</v>
      </c>
      <c r="F3979">
        <v>5.3999999999999999E-2</v>
      </c>
      <c r="G3979">
        <v>0.11</v>
      </c>
      <c r="H3979">
        <v>12</v>
      </c>
      <c r="I3979" s="7">
        <v>44548.882912766203</v>
      </c>
      <c r="J3979" t="s">
        <v>19</v>
      </c>
      <c r="K3979">
        <v>1523</v>
      </c>
      <c r="L3979">
        <v>1.1578947368421051</v>
      </c>
      <c r="M3979">
        <v>188</v>
      </c>
      <c r="N3979">
        <v>116.08</v>
      </c>
      <c r="O3979">
        <v>1013</v>
      </c>
      <c r="P3979">
        <v>1852</v>
      </c>
      <c r="Q3979">
        <v>999</v>
      </c>
      <c r="R3979">
        <v>6</v>
      </c>
      <c r="S3979" t="s">
        <v>108</v>
      </c>
      <c r="T3979">
        <v>10</v>
      </c>
    </row>
    <row r="3980" spans="1:20">
      <c r="A3980" s="6">
        <v>3978</v>
      </c>
      <c r="B3980">
        <v>21205564</v>
      </c>
      <c r="C3980" t="s">
        <v>10</v>
      </c>
      <c r="D3980">
        <v>5.0000000000000001E-3</v>
      </c>
      <c r="E3980">
        <v>3.3000000000000002E-2</v>
      </c>
      <c r="F3980">
        <v>0.06</v>
      </c>
      <c r="G3980">
        <v>8.4000000000000005E-2</v>
      </c>
      <c r="H3980">
        <v>12</v>
      </c>
      <c r="I3980" s="7">
        <v>44548.834300659721</v>
      </c>
      <c r="J3980" t="s">
        <v>19</v>
      </c>
      <c r="K3980">
        <v>1574</v>
      </c>
      <c r="L3980">
        <v>8.1052631578947363</v>
      </c>
      <c r="M3980">
        <v>192</v>
      </c>
      <c r="N3980">
        <v>349.2</v>
      </c>
      <c r="O3980">
        <v>575</v>
      </c>
      <c r="P3980">
        <v>1782</v>
      </c>
      <c r="Q3980">
        <v>769</v>
      </c>
      <c r="R3980">
        <v>6</v>
      </c>
      <c r="S3980" t="s">
        <v>108</v>
      </c>
      <c r="T3980">
        <v>10</v>
      </c>
    </row>
    <row r="3981" spans="1:20">
      <c r="A3981" s="6">
        <v>3979</v>
      </c>
      <c r="B3981">
        <v>21105678</v>
      </c>
      <c r="C3981" t="s">
        <v>10</v>
      </c>
      <c r="D3981">
        <v>6.0000000000000001E-3</v>
      </c>
      <c r="E3981">
        <v>3.3000000000000002E-2</v>
      </c>
      <c r="F3981">
        <v>6.3E-2</v>
      </c>
      <c r="G3981">
        <v>0.121</v>
      </c>
      <c r="H3981">
        <v>12</v>
      </c>
      <c r="I3981" s="7">
        <v>44548.776661261567</v>
      </c>
      <c r="J3981" t="s">
        <v>19</v>
      </c>
      <c r="K3981">
        <v>1569</v>
      </c>
      <c r="L3981">
        <v>1.1578947368421051</v>
      </c>
      <c r="M3981">
        <v>186</v>
      </c>
      <c r="N3981">
        <v>201.82</v>
      </c>
      <c r="O3981">
        <v>601</v>
      </c>
      <c r="P3981">
        <v>1754</v>
      </c>
      <c r="Q3981">
        <v>614</v>
      </c>
      <c r="R3981">
        <v>6</v>
      </c>
      <c r="S3981" t="s">
        <v>108</v>
      </c>
      <c r="T3981">
        <v>10</v>
      </c>
    </row>
    <row r="3982" spans="1:20">
      <c r="A3982" s="6">
        <v>3980</v>
      </c>
      <c r="B3982">
        <v>21205558</v>
      </c>
      <c r="C3982" t="s">
        <v>10</v>
      </c>
      <c r="D3982">
        <v>6.0000000000000001E-3</v>
      </c>
      <c r="E3982">
        <v>3.7999999999999999E-2</v>
      </c>
      <c r="F3982">
        <v>5.5E-2</v>
      </c>
      <c r="G3982">
        <v>9.8000000000000004E-2</v>
      </c>
      <c r="H3982">
        <v>12</v>
      </c>
      <c r="I3982" s="7">
        <v>44548.523532175917</v>
      </c>
      <c r="J3982" t="s">
        <v>19</v>
      </c>
      <c r="K3982">
        <v>1538</v>
      </c>
      <c r="L3982">
        <v>5.7894736842105274</v>
      </c>
      <c r="M3982">
        <v>182</v>
      </c>
      <c r="N3982">
        <v>2.92</v>
      </c>
      <c r="O3982">
        <v>512</v>
      </c>
      <c r="P3982">
        <v>1779</v>
      </c>
      <c r="Q3982">
        <v>915</v>
      </c>
      <c r="R3982">
        <v>6</v>
      </c>
      <c r="S3982" t="s">
        <v>108</v>
      </c>
      <c r="T3982">
        <v>10</v>
      </c>
    </row>
    <row r="3983" spans="1:20">
      <c r="A3983" s="6">
        <v>3981</v>
      </c>
      <c r="B3983">
        <v>21305839</v>
      </c>
      <c r="C3983" t="s">
        <v>10</v>
      </c>
      <c r="D3983">
        <v>3.0000000000000001E-3</v>
      </c>
      <c r="E3983">
        <v>0.03</v>
      </c>
      <c r="F3983">
        <v>5.3999999999999999E-2</v>
      </c>
      <c r="G3983">
        <v>0.09</v>
      </c>
      <c r="H3983">
        <v>12</v>
      </c>
      <c r="I3983" s="7">
        <v>44548.482929861108</v>
      </c>
      <c r="J3983" t="s">
        <v>19</v>
      </c>
      <c r="K3983">
        <v>1549</v>
      </c>
      <c r="L3983">
        <v>3.4736842105263159</v>
      </c>
      <c r="M3983">
        <v>182</v>
      </c>
      <c r="N3983">
        <v>61.43</v>
      </c>
      <c r="O3983">
        <v>425</v>
      </c>
      <c r="P3983">
        <v>1775</v>
      </c>
      <c r="Q3983">
        <v>944</v>
      </c>
      <c r="R3983">
        <v>6</v>
      </c>
      <c r="S3983" t="s">
        <v>108</v>
      </c>
      <c r="T3983">
        <v>10</v>
      </c>
    </row>
    <row r="3984" spans="1:20">
      <c r="A3984" s="6">
        <v>3982</v>
      </c>
      <c r="B3984">
        <v>21405768</v>
      </c>
      <c r="C3984" t="s">
        <v>10</v>
      </c>
      <c r="D3984">
        <v>6.0000000000000001E-3</v>
      </c>
      <c r="E3984">
        <v>3.2000000000000001E-2</v>
      </c>
      <c r="F3984">
        <v>6.2E-2</v>
      </c>
      <c r="G3984">
        <v>7.1999999999999995E-2</v>
      </c>
      <c r="H3984">
        <v>12</v>
      </c>
      <c r="I3984" s="7">
        <v>44548.440892129627</v>
      </c>
      <c r="J3984" t="s">
        <v>19</v>
      </c>
      <c r="K3984">
        <v>1549</v>
      </c>
      <c r="L3984">
        <v>1.1578947368421051</v>
      </c>
      <c r="M3984">
        <v>196</v>
      </c>
      <c r="N3984">
        <v>8100.98</v>
      </c>
      <c r="O3984">
        <v>906</v>
      </c>
      <c r="P3984">
        <v>1811</v>
      </c>
      <c r="Q3984">
        <v>1016</v>
      </c>
      <c r="R3984">
        <v>6</v>
      </c>
      <c r="S3984" t="s">
        <v>108</v>
      </c>
      <c r="T3984">
        <v>10</v>
      </c>
    </row>
    <row r="3985" spans="1:20">
      <c r="A3985" s="6">
        <v>3983</v>
      </c>
      <c r="B3985">
        <v>21105674</v>
      </c>
      <c r="C3985" t="s">
        <v>10</v>
      </c>
      <c r="D3985">
        <v>5.0000000000000001E-3</v>
      </c>
      <c r="E3985">
        <v>4.2000000000000003E-2</v>
      </c>
      <c r="F3985">
        <v>5.8999999999999997E-2</v>
      </c>
      <c r="G3985">
        <v>0.108</v>
      </c>
      <c r="H3985">
        <v>12</v>
      </c>
      <c r="I3985" s="7">
        <v>44548.406864085649</v>
      </c>
      <c r="J3985" t="s">
        <v>19</v>
      </c>
      <c r="K3985">
        <v>1565</v>
      </c>
      <c r="L3985">
        <v>5.7894736842105274</v>
      </c>
      <c r="M3985">
        <v>180</v>
      </c>
      <c r="N3985">
        <v>0</v>
      </c>
      <c r="O3985">
        <v>600</v>
      </c>
      <c r="P3985">
        <v>1753</v>
      </c>
      <c r="Q3985">
        <v>983</v>
      </c>
      <c r="R3985">
        <v>6</v>
      </c>
      <c r="S3985" t="s">
        <v>108</v>
      </c>
      <c r="T3985">
        <v>10</v>
      </c>
    </row>
    <row r="3986" spans="1:20">
      <c r="A3986" s="6">
        <v>3984</v>
      </c>
      <c r="B3986">
        <v>21405766</v>
      </c>
      <c r="C3986" t="s">
        <v>10</v>
      </c>
      <c r="D3986">
        <v>6.0000000000000001E-3</v>
      </c>
      <c r="E3986">
        <v>3.6999999999999998E-2</v>
      </c>
      <c r="F3986">
        <v>6.3E-2</v>
      </c>
      <c r="G3986">
        <v>0.08</v>
      </c>
      <c r="H3986">
        <v>12</v>
      </c>
      <c r="I3986" s="7">
        <v>44548.36380767361</v>
      </c>
      <c r="J3986" t="s">
        <v>19</v>
      </c>
      <c r="K3986">
        <v>1526</v>
      </c>
      <c r="L3986">
        <v>2.3157894736842111</v>
      </c>
      <c r="M3986">
        <v>194</v>
      </c>
      <c r="N3986">
        <v>76.28</v>
      </c>
      <c r="O3986">
        <v>345</v>
      </c>
      <c r="P3986">
        <v>1836</v>
      </c>
      <c r="Q3986">
        <v>0</v>
      </c>
      <c r="R3986">
        <v>6</v>
      </c>
      <c r="S3986" t="s">
        <v>108</v>
      </c>
      <c r="T3986">
        <v>10</v>
      </c>
    </row>
    <row r="3987" spans="1:20">
      <c r="A3987" s="6">
        <v>3985</v>
      </c>
      <c r="B3987">
        <v>21205554</v>
      </c>
      <c r="C3987" t="s">
        <v>10</v>
      </c>
      <c r="D3987">
        <v>5.0000000000000001E-3</v>
      </c>
      <c r="E3987">
        <v>3.3000000000000002E-2</v>
      </c>
      <c r="F3987">
        <v>6.2E-2</v>
      </c>
      <c r="G3987">
        <v>6.4000000000000001E-2</v>
      </c>
      <c r="H3987">
        <v>12</v>
      </c>
      <c r="I3987" s="7">
        <v>44548.306515243057</v>
      </c>
      <c r="J3987" t="s">
        <v>19</v>
      </c>
      <c r="K3987">
        <v>1602</v>
      </c>
      <c r="L3987">
        <v>5.7894736842105274</v>
      </c>
      <c r="M3987">
        <v>161</v>
      </c>
      <c r="N3987">
        <v>84.42</v>
      </c>
      <c r="O3987">
        <v>515</v>
      </c>
      <c r="P3987">
        <v>1489</v>
      </c>
      <c r="Q3987">
        <v>1010</v>
      </c>
      <c r="R3987">
        <v>6</v>
      </c>
      <c r="S3987" t="s">
        <v>108</v>
      </c>
      <c r="T3987">
        <v>10</v>
      </c>
    </row>
    <row r="3988" spans="1:20">
      <c r="A3988" s="6">
        <v>3986</v>
      </c>
      <c r="B3988">
        <v>21105671</v>
      </c>
      <c r="C3988" t="s">
        <v>10</v>
      </c>
      <c r="D3988">
        <v>3.3000000000000002E-2</v>
      </c>
      <c r="E3988">
        <v>0.03</v>
      </c>
      <c r="F3988">
        <v>6.8000000000000005E-2</v>
      </c>
      <c r="G3988">
        <v>0.11600000000000001</v>
      </c>
      <c r="H3988">
        <v>12</v>
      </c>
      <c r="I3988" s="7">
        <v>44548.253389317128</v>
      </c>
      <c r="J3988" t="s">
        <v>19</v>
      </c>
      <c r="K3988">
        <v>1525</v>
      </c>
      <c r="L3988">
        <v>1.1578947368421051</v>
      </c>
      <c r="M3988">
        <v>204</v>
      </c>
      <c r="N3988">
        <v>68.83</v>
      </c>
      <c r="O3988">
        <v>540</v>
      </c>
      <c r="P3988">
        <v>1761</v>
      </c>
      <c r="Q3988">
        <v>28</v>
      </c>
      <c r="R3988">
        <v>6</v>
      </c>
      <c r="S3988" t="s">
        <v>108</v>
      </c>
      <c r="T3988">
        <v>11</v>
      </c>
    </row>
    <row r="3989" spans="1:20">
      <c r="A3989" s="6">
        <v>3987</v>
      </c>
      <c r="B3989">
        <v>21405764</v>
      </c>
      <c r="C3989" t="s">
        <v>10</v>
      </c>
      <c r="D3989">
        <v>6.0000000000000001E-3</v>
      </c>
      <c r="E3989">
        <v>2.5999999999999999E-2</v>
      </c>
      <c r="F3989">
        <v>0.189</v>
      </c>
      <c r="G3989">
        <v>0.10299999999999999</v>
      </c>
      <c r="H3989">
        <v>12</v>
      </c>
      <c r="I3989" s="7">
        <v>44548.20686096065</v>
      </c>
      <c r="J3989" t="s">
        <v>19</v>
      </c>
      <c r="K3989">
        <v>1576</v>
      </c>
      <c r="L3989">
        <v>2.3157894736842111</v>
      </c>
      <c r="M3989">
        <v>184</v>
      </c>
      <c r="N3989">
        <v>75.819999999999993</v>
      </c>
      <c r="O3989">
        <v>814</v>
      </c>
      <c r="P3989">
        <v>1831</v>
      </c>
      <c r="Q3989">
        <v>1003</v>
      </c>
      <c r="R3989">
        <v>6</v>
      </c>
      <c r="S3989" t="s">
        <v>108</v>
      </c>
      <c r="T3989">
        <v>10</v>
      </c>
    </row>
    <row r="3990" spans="1:20">
      <c r="A3990" s="6">
        <v>3988</v>
      </c>
      <c r="B3990">
        <v>21105669</v>
      </c>
      <c r="C3990" t="s">
        <v>10</v>
      </c>
      <c r="D3990">
        <v>0.03</v>
      </c>
      <c r="E3990">
        <v>3.1E-2</v>
      </c>
      <c r="F3990">
        <v>0.08</v>
      </c>
      <c r="G3990">
        <v>0.13</v>
      </c>
      <c r="H3990">
        <v>12</v>
      </c>
      <c r="I3990" s="7">
        <v>44548.104081597223</v>
      </c>
      <c r="J3990" t="s">
        <v>19</v>
      </c>
      <c r="K3990">
        <v>1563</v>
      </c>
      <c r="L3990">
        <v>1.1578947368421051</v>
      </c>
      <c r="M3990">
        <v>191</v>
      </c>
      <c r="N3990">
        <v>56.57</v>
      </c>
      <c r="O3990">
        <v>218</v>
      </c>
      <c r="P3990">
        <v>1754</v>
      </c>
      <c r="Q3990">
        <v>591</v>
      </c>
      <c r="R3990">
        <v>6</v>
      </c>
      <c r="S3990" t="s">
        <v>108</v>
      </c>
      <c r="T3990">
        <v>13</v>
      </c>
    </row>
    <row r="3991" spans="1:20">
      <c r="A3991" s="6">
        <v>3989</v>
      </c>
      <c r="B3991">
        <v>21405761</v>
      </c>
      <c r="C3991" t="s">
        <v>10</v>
      </c>
      <c r="D3991">
        <v>6.0000000000000001E-3</v>
      </c>
      <c r="E3991">
        <v>0.04</v>
      </c>
      <c r="F3991">
        <v>6.5000000000000002E-2</v>
      </c>
      <c r="G3991">
        <v>9.2999999999999999E-2</v>
      </c>
      <c r="H3991">
        <v>12</v>
      </c>
      <c r="I3991" s="7">
        <v>44548.047830787043</v>
      </c>
      <c r="J3991" t="s">
        <v>19</v>
      </c>
      <c r="K3991">
        <v>1538</v>
      </c>
      <c r="L3991">
        <v>5.7894736842105274</v>
      </c>
      <c r="M3991">
        <v>186</v>
      </c>
      <c r="N3991">
        <v>101.5</v>
      </c>
      <c r="O3991">
        <v>597</v>
      </c>
      <c r="P3991">
        <v>1818</v>
      </c>
      <c r="Q3991">
        <v>1027</v>
      </c>
      <c r="R3991">
        <v>6</v>
      </c>
      <c r="S3991" t="s">
        <v>108</v>
      </c>
      <c r="T3991">
        <v>10</v>
      </c>
    </row>
    <row r="3992" spans="1:20">
      <c r="A3992" s="6">
        <v>3990</v>
      </c>
      <c r="B3992">
        <v>21205548</v>
      </c>
      <c r="C3992" t="s">
        <v>10</v>
      </c>
      <c r="D3992">
        <v>6.0000000000000001E-3</v>
      </c>
      <c r="E3992">
        <v>3.2000000000000001E-2</v>
      </c>
      <c r="F3992">
        <v>7.4999999999999997E-2</v>
      </c>
      <c r="G3992">
        <v>9.6000000000000002E-2</v>
      </c>
      <c r="H3992">
        <v>12</v>
      </c>
      <c r="I3992" s="7">
        <v>44547.992621724537</v>
      </c>
      <c r="J3992" t="s">
        <v>19</v>
      </c>
      <c r="K3992">
        <v>1542</v>
      </c>
      <c r="L3992">
        <v>1.1578947368421051</v>
      </c>
      <c r="M3992">
        <v>207</v>
      </c>
      <c r="N3992">
        <v>863.38</v>
      </c>
      <c r="O3992">
        <v>515</v>
      </c>
      <c r="P3992">
        <v>1786</v>
      </c>
      <c r="Q3992">
        <v>966</v>
      </c>
      <c r="R3992">
        <v>6</v>
      </c>
      <c r="S3992" t="s">
        <v>108</v>
      </c>
      <c r="T3992">
        <v>10</v>
      </c>
    </row>
    <row r="3993" spans="1:20">
      <c r="A3993" s="6">
        <v>3991</v>
      </c>
      <c r="B3993">
        <v>21205547</v>
      </c>
      <c r="C3993" t="s">
        <v>10</v>
      </c>
      <c r="D3993">
        <v>5.0000000000000001E-3</v>
      </c>
      <c r="E3993">
        <v>3.3000000000000002E-2</v>
      </c>
      <c r="F3993">
        <v>0.05</v>
      </c>
      <c r="G3993">
        <v>0.13300000000000001</v>
      </c>
      <c r="H3993">
        <v>12</v>
      </c>
      <c r="I3993" s="7">
        <v>44547.941235497688</v>
      </c>
      <c r="J3993" t="s">
        <v>19</v>
      </c>
      <c r="K3993">
        <v>1538</v>
      </c>
      <c r="L3993">
        <v>10.42105263157895</v>
      </c>
      <c r="M3993">
        <v>186</v>
      </c>
      <c r="N3993">
        <v>115.57</v>
      </c>
      <c r="O3993">
        <v>1070</v>
      </c>
      <c r="P3993">
        <v>1181</v>
      </c>
      <c r="Q3993">
        <v>1286</v>
      </c>
      <c r="R3993">
        <v>6</v>
      </c>
      <c r="S3993" t="s">
        <v>108</v>
      </c>
      <c r="T3993">
        <v>10</v>
      </c>
    </row>
    <row r="3994" spans="1:20">
      <c r="A3994" s="6">
        <v>3992</v>
      </c>
      <c r="B3994">
        <v>21205545</v>
      </c>
      <c r="C3994" t="s">
        <v>10</v>
      </c>
      <c r="D3994">
        <v>4.0000000000000001E-3</v>
      </c>
      <c r="E3994">
        <v>2.5000000000000001E-2</v>
      </c>
      <c r="F3994">
        <v>4.5999999999999999E-2</v>
      </c>
      <c r="G3994">
        <v>9.0999999999999998E-2</v>
      </c>
      <c r="H3994">
        <v>12</v>
      </c>
      <c r="I3994" s="7">
        <v>44547.891231284717</v>
      </c>
      <c r="J3994" t="s">
        <v>19</v>
      </c>
      <c r="K3994">
        <v>1539</v>
      </c>
      <c r="L3994">
        <v>11.57894736842105</v>
      </c>
      <c r="M3994">
        <v>188</v>
      </c>
      <c r="N3994">
        <v>53.78</v>
      </c>
      <c r="O3994">
        <v>738</v>
      </c>
      <c r="P3994">
        <v>1784</v>
      </c>
      <c r="Q3994">
        <v>833</v>
      </c>
      <c r="R3994">
        <v>6</v>
      </c>
      <c r="S3994" t="s">
        <v>108</v>
      </c>
      <c r="T3994">
        <v>10</v>
      </c>
    </row>
    <row r="3995" spans="1:20">
      <c r="A3995" s="6">
        <v>3993</v>
      </c>
      <c r="B3995">
        <v>21105661</v>
      </c>
      <c r="C3995" t="s">
        <v>10</v>
      </c>
      <c r="D3995">
        <v>6.0000000000000001E-3</v>
      </c>
      <c r="E3995">
        <v>3.5999999999999997E-2</v>
      </c>
      <c r="F3995">
        <v>7.6999999999999999E-2</v>
      </c>
      <c r="G3995">
        <v>0.122</v>
      </c>
      <c r="H3995">
        <v>12</v>
      </c>
      <c r="I3995" s="7">
        <v>44547.655463738432</v>
      </c>
      <c r="J3995" t="s">
        <v>19</v>
      </c>
      <c r="K3995">
        <v>1541</v>
      </c>
      <c r="L3995">
        <v>11.57894736842105</v>
      </c>
      <c r="M3995">
        <v>190</v>
      </c>
      <c r="N3995">
        <v>1436</v>
      </c>
      <c r="O3995">
        <v>1075</v>
      </c>
      <c r="P3995">
        <v>1731</v>
      </c>
      <c r="Q3995">
        <v>1061</v>
      </c>
      <c r="R3995">
        <v>6</v>
      </c>
      <c r="S3995" t="s">
        <v>108</v>
      </c>
      <c r="T3995">
        <v>10</v>
      </c>
    </row>
    <row r="3996" spans="1:20">
      <c r="A3996" s="6">
        <v>3994</v>
      </c>
      <c r="B3996">
        <v>21205541</v>
      </c>
      <c r="C3996" t="s">
        <v>10</v>
      </c>
      <c r="D3996">
        <v>6.0000000000000001E-3</v>
      </c>
      <c r="E3996">
        <v>2.9000000000000001E-2</v>
      </c>
      <c r="F3996">
        <v>0.04</v>
      </c>
      <c r="G3996">
        <v>6.7000000000000004E-2</v>
      </c>
      <c r="H3996">
        <v>12</v>
      </c>
      <c r="I3996" s="7">
        <v>44547.607910185186</v>
      </c>
      <c r="J3996" t="s">
        <v>19</v>
      </c>
      <c r="K3996">
        <v>1585</v>
      </c>
      <c r="L3996">
        <v>5.7894736842105274</v>
      </c>
      <c r="M3996">
        <v>181</v>
      </c>
      <c r="N3996">
        <v>30.13</v>
      </c>
      <c r="O3996">
        <v>847</v>
      </c>
      <c r="P3996">
        <v>1183</v>
      </c>
      <c r="Q3996">
        <v>1377</v>
      </c>
      <c r="R3996">
        <v>6</v>
      </c>
      <c r="S3996" t="s">
        <v>108</v>
      </c>
      <c r="T3996">
        <v>10</v>
      </c>
    </row>
    <row r="3997" spans="1:20">
      <c r="A3997" s="6">
        <v>3995</v>
      </c>
      <c r="B3997">
        <v>21405750</v>
      </c>
      <c r="C3997" t="s">
        <v>8</v>
      </c>
      <c r="D3997">
        <v>4.0000000000000001E-3</v>
      </c>
      <c r="E3997">
        <v>2.8000000000000001E-2</v>
      </c>
      <c r="F3997">
        <v>5.5E-2</v>
      </c>
      <c r="G3997">
        <v>3.5999999999999997E-2</v>
      </c>
      <c r="H3997">
        <v>12</v>
      </c>
      <c r="I3997" s="7">
        <v>44547.388098761578</v>
      </c>
      <c r="J3997" t="s">
        <v>19</v>
      </c>
      <c r="K3997">
        <v>1523</v>
      </c>
      <c r="L3997">
        <v>1.1578947368421051</v>
      </c>
      <c r="M3997">
        <v>189</v>
      </c>
      <c r="N3997">
        <v>83.52</v>
      </c>
      <c r="O3997">
        <v>522</v>
      </c>
      <c r="P3997">
        <v>2038</v>
      </c>
      <c r="Q3997">
        <v>943</v>
      </c>
      <c r="R3997">
        <v>6</v>
      </c>
      <c r="S3997" t="s">
        <v>108</v>
      </c>
      <c r="T3997">
        <v>10</v>
      </c>
    </row>
    <row r="3998" spans="1:20">
      <c r="A3998" s="6">
        <v>3996</v>
      </c>
      <c r="B3998">
        <v>21305817</v>
      </c>
      <c r="C3998" t="s">
        <v>10</v>
      </c>
      <c r="D3998">
        <v>5.0000000000000001E-3</v>
      </c>
      <c r="E3998">
        <v>2.5000000000000001E-2</v>
      </c>
      <c r="F3998">
        <v>4.2999999999999997E-2</v>
      </c>
      <c r="G3998">
        <v>6.3E-2</v>
      </c>
      <c r="H3998">
        <v>12</v>
      </c>
      <c r="I3998" s="7">
        <v>44547.323861724537</v>
      </c>
      <c r="J3998" t="s">
        <v>19</v>
      </c>
      <c r="K3998">
        <v>1569</v>
      </c>
      <c r="L3998">
        <v>4.6315789473684212</v>
      </c>
      <c r="M3998">
        <v>192</v>
      </c>
      <c r="N3998">
        <v>58.7</v>
      </c>
      <c r="O3998">
        <v>490</v>
      </c>
      <c r="P3998">
        <v>1761</v>
      </c>
      <c r="Q3998">
        <v>1720</v>
      </c>
      <c r="R3998">
        <v>6</v>
      </c>
      <c r="S3998" t="s">
        <v>108</v>
      </c>
      <c r="T3998">
        <v>10</v>
      </c>
    </row>
    <row r="3999" spans="1:20">
      <c r="A3999" s="6">
        <v>3997</v>
      </c>
      <c r="B3999">
        <v>21405748</v>
      </c>
      <c r="C3999" t="s">
        <v>10</v>
      </c>
      <c r="D3999">
        <v>8.9999999999999993E-3</v>
      </c>
      <c r="E3999">
        <v>3.2000000000000001E-2</v>
      </c>
      <c r="F3999">
        <v>7.4999999999999997E-2</v>
      </c>
      <c r="G3999">
        <v>0.16</v>
      </c>
      <c r="H3999">
        <v>12</v>
      </c>
      <c r="I3999" s="7">
        <v>44547.282194560183</v>
      </c>
      <c r="J3999" t="s">
        <v>19</v>
      </c>
      <c r="K3999">
        <v>1522</v>
      </c>
      <c r="L3999">
        <v>1.1578947368421051</v>
      </c>
      <c r="M3999">
        <v>173</v>
      </c>
      <c r="N3999">
        <v>640.20000000000005</v>
      </c>
      <c r="O3999">
        <v>547</v>
      </c>
      <c r="P3999">
        <v>1851</v>
      </c>
      <c r="Q3999">
        <v>849</v>
      </c>
      <c r="R3999">
        <v>6</v>
      </c>
      <c r="S3999" t="s">
        <v>108</v>
      </c>
      <c r="T3999">
        <v>10</v>
      </c>
    </row>
    <row r="4000" spans="1:20">
      <c r="A4000" s="6">
        <v>3998</v>
      </c>
      <c r="B4000">
        <v>21105653</v>
      </c>
      <c r="C4000" t="s">
        <v>10</v>
      </c>
      <c r="D4000">
        <v>7.0000000000000001E-3</v>
      </c>
      <c r="E4000">
        <v>2.5999999999999999E-2</v>
      </c>
      <c r="F4000">
        <v>5.1999999999999998E-2</v>
      </c>
      <c r="G4000">
        <v>4.1000000000000002E-2</v>
      </c>
      <c r="H4000">
        <v>12</v>
      </c>
      <c r="I4000" s="7">
        <v>44547.229763506948</v>
      </c>
      <c r="J4000" t="s">
        <v>19</v>
      </c>
      <c r="K4000">
        <v>1528</v>
      </c>
      <c r="L4000">
        <v>1.1578947368421051</v>
      </c>
      <c r="M4000">
        <v>207</v>
      </c>
      <c r="N4000">
        <v>72.7</v>
      </c>
      <c r="O4000">
        <v>846</v>
      </c>
      <c r="P4000">
        <v>963</v>
      </c>
      <c r="Q4000">
        <v>0</v>
      </c>
      <c r="R4000">
        <v>6</v>
      </c>
      <c r="S4000" t="s">
        <v>108</v>
      </c>
      <c r="T4000">
        <v>10</v>
      </c>
    </row>
    <row r="4001" spans="1:20">
      <c r="A4001" s="6">
        <v>3999</v>
      </c>
      <c r="B4001">
        <v>21405745</v>
      </c>
      <c r="C4001" t="s">
        <v>10</v>
      </c>
      <c r="D4001">
        <v>3.5000000000000003E-2</v>
      </c>
      <c r="E4001">
        <v>2.1000000000000001E-2</v>
      </c>
      <c r="F4001">
        <v>7.5999999999999998E-2</v>
      </c>
      <c r="G4001">
        <v>0.121</v>
      </c>
      <c r="H4001">
        <v>12</v>
      </c>
      <c r="I4001" s="7">
        <v>44547.181845520827</v>
      </c>
      <c r="J4001" t="s">
        <v>19</v>
      </c>
      <c r="K4001">
        <v>1602</v>
      </c>
      <c r="L4001">
        <v>17.368421052631579</v>
      </c>
      <c r="M4001">
        <v>189</v>
      </c>
      <c r="N4001">
        <v>274.25</v>
      </c>
      <c r="O4001">
        <v>1223</v>
      </c>
      <c r="P4001">
        <v>1232</v>
      </c>
      <c r="Q4001">
        <v>1278</v>
      </c>
      <c r="R4001">
        <v>6</v>
      </c>
      <c r="S4001" t="s">
        <v>108</v>
      </c>
      <c r="T4001">
        <v>2</v>
      </c>
    </row>
    <row r="4002" spans="1:20">
      <c r="A4002" s="6">
        <v>4000</v>
      </c>
      <c r="B4002">
        <v>21105650</v>
      </c>
      <c r="C4002" t="s">
        <v>12</v>
      </c>
      <c r="D4002">
        <v>2.8000000000000001E-2</v>
      </c>
      <c r="E4002">
        <v>2.4E-2</v>
      </c>
      <c r="F4002">
        <v>4.2999999999999997E-2</v>
      </c>
      <c r="G4002">
        <v>0.16700000000000001</v>
      </c>
      <c r="H4002">
        <v>12</v>
      </c>
      <c r="I4002" s="7">
        <v>44547.136359756943</v>
      </c>
      <c r="J4002" t="s">
        <v>19</v>
      </c>
      <c r="K4002">
        <v>1559</v>
      </c>
      <c r="L4002">
        <v>11.57894736842105</v>
      </c>
      <c r="M4002">
        <v>215</v>
      </c>
      <c r="N4002">
        <v>150.03</v>
      </c>
      <c r="O4002">
        <v>2774</v>
      </c>
      <c r="P4002">
        <v>1318</v>
      </c>
      <c r="Q4002">
        <v>0</v>
      </c>
      <c r="R4002">
        <v>6</v>
      </c>
      <c r="S4002" t="s">
        <v>108</v>
      </c>
      <c r="T4002">
        <v>6</v>
      </c>
    </row>
    <row r="4003" spans="1:20">
      <c r="A4003" s="6">
        <v>4001</v>
      </c>
      <c r="B4003">
        <v>21305811</v>
      </c>
      <c r="C4003" t="s">
        <v>10</v>
      </c>
      <c r="D4003">
        <v>5.0000000000000001E-3</v>
      </c>
      <c r="E4003">
        <v>3.1E-2</v>
      </c>
      <c r="F4003">
        <v>3.5000000000000003E-2</v>
      </c>
      <c r="G4003">
        <v>6.6000000000000003E-2</v>
      </c>
      <c r="H4003">
        <v>12</v>
      </c>
      <c r="I4003" s="7">
        <v>44547.010315706022</v>
      </c>
      <c r="J4003" t="s">
        <v>19</v>
      </c>
      <c r="K4003">
        <v>1565</v>
      </c>
      <c r="L4003">
        <v>1.1578947368421051</v>
      </c>
      <c r="M4003">
        <v>186</v>
      </c>
      <c r="N4003">
        <v>139.93</v>
      </c>
      <c r="O4003">
        <v>536</v>
      </c>
      <c r="P4003">
        <v>1188</v>
      </c>
      <c r="Q4003">
        <v>1570</v>
      </c>
      <c r="R4003">
        <v>6</v>
      </c>
      <c r="S4003" t="s">
        <v>108</v>
      </c>
      <c r="T4003">
        <v>10</v>
      </c>
    </row>
    <row r="4004" spans="1:20">
      <c r="A4004" s="6">
        <v>4002</v>
      </c>
      <c r="B4004">
        <v>21105649</v>
      </c>
      <c r="C4004" t="s">
        <v>12</v>
      </c>
      <c r="D4004">
        <v>7.1999999999999995E-2</v>
      </c>
      <c r="E4004">
        <v>0.02</v>
      </c>
      <c r="F4004">
        <v>5.1999999999999998E-2</v>
      </c>
      <c r="G4004">
        <v>0.223</v>
      </c>
      <c r="H4004">
        <v>12</v>
      </c>
      <c r="I4004" s="7">
        <v>44547.05232978009</v>
      </c>
      <c r="J4004" t="s">
        <v>19</v>
      </c>
      <c r="K4004">
        <v>1577</v>
      </c>
      <c r="L4004">
        <v>17.368421052631579</v>
      </c>
      <c r="M4004">
        <v>168</v>
      </c>
      <c r="N4004">
        <v>474.63</v>
      </c>
      <c r="O4004">
        <v>1092</v>
      </c>
      <c r="P4004">
        <v>971</v>
      </c>
      <c r="Q4004">
        <v>1182</v>
      </c>
      <c r="R4004">
        <v>6</v>
      </c>
      <c r="S4004" t="s">
        <v>108</v>
      </c>
      <c r="T4004">
        <v>1</v>
      </c>
    </row>
    <row r="4005" spans="1:20">
      <c r="A4005" s="6">
        <v>4003</v>
      </c>
      <c r="B4005">
        <v>21105648</v>
      </c>
      <c r="C4005" t="s">
        <v>10</v>
      </c>
      <c r="D4005">
        <v>8.9999999999999993E-3</v>
      </c>
      <c r="E4005">
        <v>3.5000000000000003E-2</v>
      </c>
      <c r="F4005">
        <v>6.9000000000000006E-2</v>
      </c>
      <c r="G4005">
        <v>0.16</v>
      </c>
      <c r="H4005">
        <v>12</v>
      </c>
      <c r="I4005" s="7">
        <v>44546.961703437497</v>
      </c>
      <c r="J4005" t="s">
        <v>19</v>
      </c>
      <c r="K4005">
        <v>1531</v>
      </c>
      <c r="L4005">
        <v>5.7894736842105274</v>
      </c>
      <c r="M4005">
        <v>192</v>
      </c>
      <c r="N4005">
        <v>125.05</v>
      </c>
      <c r="O4005">
        <v>447</v>
      </c>
      <c r="P4005">
        <v>1761</v>
      </c>
      <c r="Q4005">
        <v>841</v>
      </c>
      <c r="R4005">
        <v>6</v>
      </c>
      <c r="S4005" t="s">
        <v>108</v>
      </c>
      <c r="T4005">
        <v>10</v>
      </c>
    </row>
    <row r="4006" spans="1:20">
      <c r="A4006" s="6">
        <v>4004</v>
      </c>
      <c r="B4006">
        <v>21305806</v>
      </c>
      <c r="C4006" t="s">
        <v>10</v>
      </c>
      <c r="D4006">
        <v>8.0000000000000002E-3</v>
      </c>
      <c r="E4006">
        <v>3.2000000000000001E-2</v>
      </c>
      <c r="F4006">
        <v>0.08</v>
      </c>
      <c r="G4006">
        <v>0.126</v>
      </c>
      <c r="H4006">
        <v>12</v>
      </c>
      <c r="I4006" s="7">
        <v>44546.558572187503</v>
      </c>
      <c r="J4006" t="s">
        <v>19</v>
      </c>
      <c r="K4006">
        <v>1526</v>
      </c>
      <c r="L4006">
        <v>1.1578947368421051</v>
      </c>
      <c r="M4006">
        <v>197</v>
      </c>
      <c r="N4006">
        <v>225.67</v>
      </c>
      <c r="O4006">
        <v>538</v>
      </c>
      <c r="P4006">
        <v>1780</v>
      </c>
      <c r="Q4006">
        <v>616</v>
      </c>
      <c r="R4006">
        <v>6</v>
      </c>
      <c r="S4006" t="s">
        <v>108</v>
      </c>
      <c r="T4006">
        <v>10</v>
      </c>
    </row>
    <row r="4007" spans="1:20">
      <c r="A4007" s="6">
        <v>4005</v>
      </c>
      <c r="B4007">
        <v>21105642</v>
      </c>
      <c r="C4007" t="s">
        <v>10</v>
      </c>
      <c r="D4007">
        <v>7.0000000000000001E-3</v>
      </c>
      <c r="E4007">
        <v>3.2000000000000001E-2</v>
      </c>
      <c r="F4007">
        <v>5.8000000000000003E-2</v>
      </c>
      <c r="G4007">
        <v>0.11600000000000001</v>
      </c>
      <c r="H4007">
        <v>12</v>
      </c>
      <c r="I4007" s="7">
        <v>44546.523155324066</v>
      </c>
      <c r="J4007" t="s">
        <v>19</v>
      </c>
      <c r="K4007">
        <v>1530</v>
      </c>
      <c r="L4007">
        <v>5.7894736842105274</v>
      </c>
      <c r="M4007">
        <v>186</v>
      </c>
      <c r="N4007">
        <v>0</v>
      </c>
      <c r="O4007">
        <v>473</v>
      </c>
      <c r="P4007">
        <v>1753</v>
      </c>
      <c r="Q4007">
        <v>885</v>
      </c>
      <c r="R4007">
        <v>6</v>
      </c>
      <c r="S4007" t="s">
        <v>108</v>
      </c>
      <c r="T4007">
        <v>10</v>
      </c>
    </row>
    <row r="4008" spans="1:20">
      <c r="A4008" s="6">
        <v>4006</v>
      </c>
      <c r="B4008">
        <v>21105641</v>
      </c>
      <c r="C4008" t="s">
        <v>10</v>
      </c>
      <c r="D4008">
        <v>0.01</v>
      </c>
      <c r="E4008">
        <v>2.1000000000000001E-2</v>
      </c>
      <c r="F4008">
        <v>0.19</v>
      </c>
      <c r="G4008">
        <v>0.13500000000000001</v>
      </c>
      <c r="H4008">
        <v>12</v>
      </c>
      <c r="I4008" s="7">
        <v>44546.488085266203</v>
      </c>
      <c r="J4008" t="s">
        <v>19</v>
      </c>
      <c r="K4008">
        <v>1573</v>
      </c>
      <c r="L4008">
        <v>5.7894736842105274</v>
      </c>
      <c r="M4008">
        <v>200</v>
      </c>
      <c r="N4008">
        <v>65.8</v>
      </c>
      <c r="O4008">
        <v>314</v>
      </c>
      <c r="P4008">
        <v>1756</v>
      </c>
      <c r="Q4008">
        <v>770</v>
      </c>
      <c r="R4008">
        <v>6</v>
      </c>
      <c r="S4008" t="s">
        <v>108</v>
      </c>
      <c r="T4008">
        <v>10</v>
      </c>
    </row>
    <row r="4009" spans="1:20">
      <c r="A4009" s="6">
        <v>4007</v>
      </c>
      <c r="B4009">
        <v>21305804</v>
      </c>
      <c r="C4009" t="s">
        <v>10</v>
      </c>
      <c r="D4009">
        <v>1.4999999999999999E-2</v>
      </c>
      <c r="E4009">
        <v>2.5999999999999999E-2</v>
      </c>
      <c r="F4009">
        <v>5.5E-2</v>
      </c>
      <c r="G4009">
        <v>9.2999999999999999E-2</v>
      </c>
      <c r="H4009">
        <v>12</v>
      </c>
      <c r="I4009" s="7">
        <v>44546.449543055547</v>
      </c>
      <c r="J4009" t="s">
        <v>19</v>
      </c>
      <c r="K4009">
        <v>1540</v>
      </c>
      <c r="L4009">
        <v>4.6315789473684212</v>
      </c>
      <c r="M4009">
        <v>188</v>
      </c>
      <c r="N4009">
        <v>85.17</v>
      </c>
      <c r="O4009">
        <v>525</v>
      </c>
      <c r="P4009">
        <v>1773</v>
      </c>
      <c r="Q4009">
        <v>903</v>
      </c>
      <c r="R4009">
        <v>6</v>
      </c>
      <c r="S4009" t="s">
        <v>108</v>
      </c>
      <c r="T4009">
        <v>12</v>
      </c>
    </row>
    <row r="4010" spans="1:20">
      <c r="A4010" s="6">
        <v>4008</v>
      </c>
      <c r="B4010">
        <v>21205521</v>
      </c>
      <c r="C4010" t="s">
        <v>10</v>
      </c>
      <c r="D4010">
        <v>2.1000000000000001E-2</v>
      </c>
      <c r="E4010">
        <v>2.8000000000000001E-2</v>
      </c>
      <c r="F4010">
        <v>0.19</v>
      </c>
      <c r="G4010">
        <v>0.12</v>
      </c>
      <c r="H4010">
        <v>12</v>
      </c>
      <c r="I4010" s="7">
        <v>44546.415861956018</v>
      </c>
      <c r="J4010" t="s">
        <v>19</v>
      </c>
      <c r="K4010">
        <v>1539</v>
      </c>
      <c r="L4010">
        <v>1.1578947368421051</v>
      </c>
      <c r="M4010">
        <v>185</v>
      </c>
      <c r="N4010">
        <v>90.97</v>
      </c>
      <c r="O4010">
        <v>457</v>
      </c>
      <c r="P4010">
        <v>1781</v>
      </c>
      <c r="Q4010">
        <v>971</v>
      </c>
      <c r="R4010">
        <v>6</v>
      </c>
      <c r="S4010" t="s">
        <v>108</v>
      </c>
      <c r="T4010">
        <v>14</v>
      </c>
    </row>
    <row r="4011" spans="1:20">
      <c r="A4011" s="6">
        <v>4009</v>
      </c>
      <c r="B4011">
        <v>21405733</v>
      </c>
      <c r="C4011" t="s">
        <v>10</v>
      </c>
      <c r="D4011">
        <v>4.3999999999999997E-2</v>
      </c>
      <c r="E4011">
        <v>0.04</v>
      </c>
      <c r="F4011">
        <v>7.4999999999999997E-2</v>
      </c>
      <c r="G4011">
        <v>0.13</v>
      </c>
      <c r="H4011">
        <v>12</v>
      </c>
      <c r="I4011" s="7">
        <v>44546.381486342587</v>
      </c>
      <c r="J4011" t="s">
        <v>19</v>
      </c>
      <c r="K4011">
        <v>1530</v>
      </c>
      <c r="L4011">
        <v>4.6315789473684212</v>
      </c>
      <c r="M4011">
        <v>195</v>
      </c>
      <c r="N4011">
        <v>78.069999999999993</v>
      </c>
      <c r="O4011">
        <v>573</v>
      </c>
      <c r="P4011">
        <v>1855</v>
      </c>
      <c r="Q4011">
        <v>896</v>
      </c>
      <c r="R4011">
        <v>6</v>
      </c>
      <c r="S4011" t="s">
        <v>108</v>
      </c>
      <c r="T4011">
        <v>11</v>
      </c>
    </row>
    <row r="4012" spans="1:20">
      <c r="A4012" s="6">
        <v>4010</v>
      </c>
      <c r="B4012">
        <v>21405732</v>
      </c>
      <c r="C4012" t="s">
        <v>10</v>
      </c>
      <c r="D4012">
        <v>5.0000000000000001E-3</v>
      </c>
      <c r="E4012">
        <v>4.5999999999999999E-2</v>
      </c>
      <c r="F4012">
        <v>4.5999999999999999E-2</v>
      </c>
      <c r="G4012">
        <v>6.8000000000000005E-2</v>
      </c>
      <c r="H4012">
        <v>12</v>
      </c>
      <c r="I4012" s="7">
        <v>44546.332179942132</v>
      </c>
      <c r="J4012" t="s">
        <v>19</v>
      </c>
      <c r="K4012">
        <v>1537</v>
      </c>
      <c r="L4012">
        <v>2.3157894736842111</v>
      </c>
      <c r="M4012">
        <v>189</v>
      </c>
      <c r="N4012">
        <v>47.6</v>
      </c>
      <c r="P4012">
        <v>1244</v>
      </c>
      <c r="Q4012">
        <v>1271</v>
      </c>
      <c r="R4012">
        <v>6</v>
      </c>
      <c r="S4012" t="s">
        <v>108</v>
      </c>
      <c r="T4012">
        <v>10</v>
      </c>
    </row>
    <row r="4013" spans="1:20">
      <c r="A4013" s="6">
        <v>4011</v>
      </c>
      <c r="B4013">
        <v>21105637</v>
      </c>
      <c r="C4013" t="s">
        <v>10</v>
      </c>
      <c r="D4013">
        <v>0.01</v>
      </c>
      <c r="E4013">
        <v>2.1999999999999999E-2</v>
      </c>
      <c r="F4013">
        <v>6.0999999999999999E-2</v>
      </c>
      <c r="G4013">
        <v>6.7000000000000004E-2</v>
      </c>
      <c r="H4013">
        <v>12</v>
      </c>
      <c r="I4013" s="7">
        <v>44546.295374155103</v>
      </c>
      <c r="J4013" t="s">
        <v>19</v>
      </c>
      <c r="K4013">
        <v>1590</v>
      </c>
      <c r="L4013">
        <v>25.473684210526319</v>
      </c>
      <c r="M4013">
        <v>196</v>
      </c>
      <c r="N4013">
        <v>26.77</v>
      </c>
      <c r="O4013">
        <v>1570</v>
      </c>
      <c r="Q4013">
        <v>1065</v>
      </c>
      <c r="R4013">
        <v>6</v>
      </c>
      <c r="S4013" t="s">
        <v>108</v>
      </c>
      <c r="T4013">
        <v>10</v>
      </c>
    </row>
    <row r="4014" spans="1:20">
      <c r="A4014" s="6">
        <v>4012</v>
      </c>
      <c r="B4014">
        <v>21405730</v>
      </c>
      <c r="C4014" t="s">
        <v>10</v>
      </c>
      <c r="D4014">
        <v>6.0000000000000001E-3</v>
      </c>
      <c r="E4014">
        <v>1.7999999999999999E-2</v>
      </c>
      <c r="F4014">
        <v>0.20200000000000001</v>
      </c>
      <c r="G4014">
        <v>2.5000000000000001E-2</v>
      </c>
      <c r="H4014">
        <v>12</v>
      </c>
      <c r="I4014" s="7">
        <v>44546.257526354173</v>
      </c>
      <c r="J4014" t="s">
        <v>19</v>
      </c>
      <c r="K4014">
        <v>1571</v>
      </c>
      <c r="L4014">
        <v>11.57894736842105</v>
      </c>
      <c r="M4014">
        <v>186</v>
      </c>
      <c r="N4014">
        <v>56.22</v>
      </c>
      <c r="O4014">
        <v>1573</v>
      </c>
      <c r="Q4014">
        <v>1070</v>
      </c>
      <c r="R4014">
        <v>6</v>
      </c>
      <c r="S4014" t="s">
        <v>108</v>
      </c>
      <c r="T4014">
        <v>9</v>
      </c>
    </row>
    <row r="4015" spans="1:20">
      <c r="A4015" s="6">
        <v>4013</v>
      </c>
      <c r="B4015">
        <v>21105636</v>
      </c>
      <c r="C4015" t="s">
        <v>10</v>
      </c>
      <c r="D4015">
        <v>8.0000000000000002E-3</v>
      </c>
      <c r="E4015">
        <v>3.2000000000000001E-2</v>
      </c>
      <c r="F4015">
        <v>4.5999999999999999E-2</v>
      </c>
      <c r="G4015">
        <v>9.0999999999999998E-2</v>
      </c>
      <c r="H4015">
        <v>12</v>
      </c>
      <c r="I4015" s="7">
        <v>44546.214470057872</v>
      </c>
      <c r="J4015" t="s">
        <v>19</v>
      </c>
      <c r="K4015">
        <v>1548</v>
      </c>
      <c r="L4015">
        <v>11.57894736842105</v>
      </c>
      <c r="M4015">
        <v>186</v>
      </c>
      <c r="N4015">
        <v>88.72</v>
      </c>
      <c r="O4015">
        <v>1088</v>
      </c>
      <c r="Q4015">
        <v>1386</v>
      </c>
      <c r="R4015">
        <v>6</v>
      </c>
      <c r="S4015" t="s">
        <v>108</v>
      </c>
      <c r="T4015">
        <v>10</v>
      </c>
    </row>
    <row r="4016" spans="1:20">
      <c r="A4016" s="6">
        <v>4014</v>
      </c>
      <c r="B4016">
        <v>21405729</v>
      </c>
      <c r="C4016" t="s">
        <v>10</v>
      </c>
      <c r="D4016">
        <v>4.4999999999999998E-2</v>
      </c>
      <c r="E4016">
        <v>2.9000000000000001E-2</v>
      </c>
      <c r="F4016">
        <v>6.5000000000000002E-2</v>
      </c>
      <c r="G4016">
        <v>0.13600000000000001</v>
      </c>
      <c r="H4016">
        <v>12</v>
      </c>
      <c r="I4016" s="7">
        <v>44546.178705324077</v>
      </c>
      <c r="J4016" t="s">
        <v>19</v>
      </c>
      <c r="K4016">
        <v>1533</v>
      </c>
      <c r="L4016">
        <v>1.1578947368421051</v>
      </c>
      <c r="M4016">
        <v>186</v>
      </c>
      <c r="N4016">
        <v>70.2</v>
      </c>
      <c r="O4016">
        <v>598</v>
      </c>
      <c r="P4016">
        <v>1822</v>
      </c>
      <c r="Q4016">
        <v>964</v>
      </c>
      <c r="R4016">
        <v>6</v>
      </c>
      <c r="S4016" t="s">
        <v>108</v>
      </c>
      <c r="T4016">
        <v>5</v>
      </c>
    </row>
    <row r="4017" spans="1:20">
      <c r="A4017" s="6">
        <v>4015</v>
      </c>
      <c r="B4017">
        <v>21305796</v>
      </c>
      <c r="C4017" t="s">
        <v>10</v>
      </c>
      <c r="D4017">
        <v>0.01</v>
      </c>
      <c r="E4017">
        <v>5.0000000000000001E-3</v>
      </c>
      <c r="F4017">
        <v>6.5000000000000002E-2</v>
      </c>
      <c r="G4017">
        <v>0.16400000000000001</v>
      </c>
      <c r="H4017">
        <v>12</v>
      </c>
      <c r="I4017" s="7">
        <v>44546.089468020837</v>
      </c>
      <c r="J4017" t="s">
        <v>19</v>
      </c>
      <c r="K4017">
        <v>1562</v>
      </c>
      <c r="L4017">
        <v>20.84210526315789</v>
      </c>
      <c r="M4017">
        <v>211</v>
      </c>
      <c r="N4017">
        <v>9873.4699999999993</v>
      </c>
      <c r="O4017">
        <v>2661</v>
      </c>
      <c r="P4017">
        <v>1179</v>
      </c>
      <c r="Q4017">
        <v>1069</v>
      </c>
      <c r="R4017">
        <v>6</v>
      </c>
      <c r="S4017" t="s">
        <v>108</v>
      </c>
      <c r="T4017">
        <v>9</v>
      </c>
    </row>
    <row r="4018" spans="1:20">
      <c r="A4018" s="6">
        <v>4016</v>
      </c>
      <c r="B4018">
        <v>21405728</v>
      </c>
      <c r="C4018" t="s">
        <v>8</v>
      </c>
      <c r="D4018">
        <v>5.0000000000000001E-3</v>
      </c>
      <c r="E4018">
        <v>3.5000000000000003E-2</v>
      </c>
      <c r="F4018">
        <v>4.2999999999999997E-2</v>
      </c>
      <c r="G4018">
        <v>5.0999999999999997E-2</v>
      </c>
      <c r="H4018">
        <v>12</v>
      </c>
      <c r="I4018" s="7">
        <v>44546.136343518519</v>
      </c>
      <c r="J4018" t="s">
        <v>19</v>
      </c>
      <c r="K4018">
        <v>1557</v>
      </c>
      <c r="L4018">
        <v>3.4736842105263159</v>
      </c>
      <c r="M4018">
        <v>192</v>
      </c>
      <c r="N4018">
        <v>73.37</v>
      </c>
      <c r="O4018">
        <v>559</v>
      </c>
      <c r="P4018">
        <v>1865</v>
      </c>
      <c r="Q4018">
        <v>814</v>
      </c>
      <c r="R4018">
        <v>6</v>
      </c>
      <c r="S4018" t="s">
        <v>108</v>
      </c>
      <c r="T4018">
        <v>10</v>
      </c>
    </row>
    <row r="4019" spans="1:20">
      <c r="A4019" s="6">
        <v>4017</v>
      </c>
      <c r="B4019">
        <v>21205515</v>
      </c>
      <c r="C4019" t="s">
        <v>10</v>
      </c>
      <c r="D4019">
        <v>6.0000000000000001E-3</v>
      </c>
      <c r="E4019">
        <v>2.5999999999999999E-2</v>
      </c>
      <c r="F4019">
        <v>4.9000000000000002E-2</v>
      </c>
      <c r="G4019">
        <v>8.3000000000000004E-2</v>
      </c>
      <c r="H4019">
        <v>12</v>
      </c>
      <c r="I4019" s="7">
        <v>44546.043286805558</v>
      </c>
      <c r="J4019" t="s">
        <v>19</v>
      </c>
      <c r="K4019">
        <v>1559</v>
      </c>
      <c r="L4019">
        <v>1.1578947368421051</v>
      </c>
      <c r="M4019">
        <v>188</v>
      </c>
      <c r="N4019">
        <v>26.77</v>
      </c>
      <c r="O4019">
        <v>959</v>
      </c>
      <c r="P4019">
        <v>991</v>
      </c>
      <c r="Q4019">
        <v>1419</v>
      </c>
      <c r="R4019">
        <v>6</v>
      </c>
      <c r="S4019" t="s">
        <v>108</v>
      </c>
      <c r="T4019">
        <v>10</v>
      </c>
    </row>
    <row r="4020" spans="1:20">
      <c r="A4020" s="6">
        <v>4018</v>
      </c>
      <c r="B4020">
        <v>21405726</v>
      </c>
      <c r="C4020" t="s">
        <v>10</v>
      </c>
      <c r="D4020">
        <v>8.0000000000000002E-3</v>
      </c>
      <c r="E4020">
        <v>3.4000000000000002E-2</v>
      </c>
      <c r="F4020">
        <v>6.2E-2</v>
      </c>
      <c r="G4020">
        <v>0.126</v>
      </c>
      <c r="H4020">
        <v>12</v>
      </c>
      <c r="I4020" s="7">
        <v>44546.007175347222</v>
      </c>
      <c r="J4020" t="s">
        <v>19</v>
      </c>
      <c r="K4020">
        <v>1529</v>
      </c>
      <c r="L4020">
        <v>1.1578947368421051</v>
      </c>
      <c r="M4020">
        <v>197</v>
      </c>
      <c r="N4020">
        <v>162.07</v>
      </c>
      <c r="O4020">
        <v>294</v>
      </c>
      <c r="P4020">
        <v>1870</v>
      </c>
      <c r="Q4020">
        <v>879</v>
      </c>
      <c r="R4020">
        <v>6</v>
      </c>
      <c r="S4020" t="s">
        <v>108</v>
      </c>
      <c r="T4020">
        <v>10</v>
      </c>
    </row>
    <row r="4021" spans="1:20">
      <c r="A4021" s="6">
        <v>4019</v>
      </c>
      <c r="B4021">
        <v>21205514</v>
      </c>
      <c r="C4021" t="s">
        <v>10</v>
      </c>
      <c r="D4021">
        <v>6.0000000000000001E-3</v>
      </c>
      <c r="E4021">
        <v>3.1E-2</v>
      </c>
      <c r="F4021">
        <v>5.5E-2</v>
      </c>
      <c r="G4021">
        <v>4.2999999999999997E-2</v>
      </c>
      <c r="H4021">
        <v>12</v>
      </c>
      <c r="I4021" s="7">
        <v>44545.967939236107</v>
      </c>
      <c r="J4021" t="s">
        <v>19</v>
      </c>
      <c r="K4021">
        <v>1584</v>
      </c>
      <c r="L4021">
        <v>11.57894736842105</v>
      </c>
      <c r="M4021">
        <v>200</v>
      </c>
      <c r="N4021">
        <v>20.03</v>
      </c>
      <c r="O4021">
        <v>847</v>
      </c>
      <c r="Q4021">
        <v>1043</v>
      </c>
      <c r="R4021">
        <v>6</v>
      </c>
      <c r="S4021" t="s">
        <v>108</v>
      </c>
      <c r="T4021">
        <v>10</v>
      </c>
    </row>
    <row r="4022" spans="1:20">
      <c r="A4022" s="6">
        <v>4020</v>
      </c>
      <c r="B4022">
        <v>21105631</v>
      </c>
      <c r="C4022" t="s">
        <v>10</v>
      </c>
      <c r="D4022">
        <v>5.0000000000000001E-3</v>
      </c>
      <c r="E4022">
        <v>0.04</v>
      </c>
      <c r="F4022">
        <v>5.1999999999999998E-2</v>
      </c>
      <c r="G4022">
        <v>1.7999999999999999E-2</v>
      </c>
      <c r="H4022">
        <v>12</v>
      </c>
      <c r="I4022" s="7">
        <v>44545.931132372687</v>
      </c>
      <c r="J4022" t="s">
        <v>19</v>
      </c>
      <c r="K4022">
        <v>1529</v>
      </c>
      <c r="L4022">
        <v>1.1578947368421051</v>
      </c>
      <c r="M4022">
        <v>180</v>
      </c>
      <c r="N4022">
        <v>52.78</v>
      </c>
      <c r="O4022">
        <v>537</v>
      </c>
      <c r="P4022">
        <v>1763</v>
      </c>
      <c r="Q4022">
        <v>1038</v>
      </c>
      <c r="R4022">
        <v>6</v>
      </c>
      <c r="S4022" t="s">
        <v>108</v>
      </c>
      <c r="T4022">
        <v>10</v>
      </c>
    </row>
    <row r="4023" spans="1:20">
      <c r="A4023" s="6">
        <v>4021</v>
      </c>
      <c r="B4023">
        <v>21305794</v>
      </c>
      <c r="C4023" t="s">
        <v>10</v>
      </c>
      <c r="D4023">
        <v>6.0000000000000001E-3</v>
      </c>
      <c r="E4023">
        <v>0.03</v>
      </c>
      <c r="F4023">
        <v>6.8000000000000005E-2</v>
      </c>
      <c r="G4023">
        <v>0.107</v>
      </c>
      <c r="H4023">
        <v>12</v>
      </c>
      <c r="I4023" s="7">
        <v>44545.887034259264</v>
      </c>
      <c r="J4023" t="s">
        <v>19</v>
      </c>
      <c r="K4023">
        <v>1527</v>
      </c>
      <c r="L4023">
        <v>1.1578947368421051</v>
      </c>
      <c r="M4023">
        <v>186</v>
      </c>
      <c r="N4023">
        <v>157.63</v>
      </c>
      <c r="O4023">
        <v>139</v>
      </c>
      <c r="P4023">
        <v>1783</v>
      </c>
      <c r="Q4023">
        <v>928</v>
      </c>
      <c r="R4023">
        <v>6</v>
      </c>
      <c r="S4023" t="s">
        <v>108</v>
      </c>
      <c r="T4023">
        <v>10</v>
      </c>
    </row>
    <row r="4024" spans="1:20">
      <c r="A4024" s="6">
        <v>4022</v>
      </c>
      <c r="B4024">
        <v>21205507</v>
      </c>
      <c r="C4024" t="s">
        <v>10</v>
      </c>
      <c r="D4024">
        <v>0.01</v>
      </c>
      <c r="E4024">
        <v>3.2000000000000001E-2</v>
      </c>
      <c r="F4024">
        <v>6.4000000000000001E-2</v>
      </c>
      <c r="G4024">
        <v>0.14299999999999999</v>
      </c>
      <c r="H4024">
        <v>12</v>
      </c>
      <c r="I4024" s="7">
        <v>44545.703350891214</v>
      </c>
      <c r="J4024" t="s">
        <v>19</v>
      </c>
      <c r="K4024">
        <v>1534</v>
      </c>
      <c r="L4024">
        <v>2.3157894736842111</v>
      </c>
      <c r="M4024">
        <v>177</v>
      </c>
      <c r="N4024">
        <v>105.05</v>
      </c>
      <c r="O4024">
        <v>846</v>
      </c>
      <c r="P4024">
        <v>1783</v>
      </c>
      <c r="Q4024">
        <v>987</v>
      </c>
      <c r="R4024">
        <v>6</v>
      </c>
      <c r="S4024" t="s">
        <v>108</v>
      </c>
      <c r="T4024">
        <v>10</v>
      </c>
    </row>
    <row r="4025" spans="1:20">
      <c r="A4025" s="6">
        <v>4023</v>
      </c>
      <c r="B4025">
        <v>21105623</v>
      </c>
      <c r="C4025" t="s">
        <v>10</v>
      </c>
      <c r="D4025">
        <v>5.0000000000000001E-3</v>
      </c>
      <c r="E4025">
        <v>3.3000000000000002E-2</v>
      </c>
      <c r="F4025">
        <v>6.4000000000000001E-2</v>
      </c>
      <c r="G4025">
        <v>0.125</v>
      </c>
      <c r="H4025">
        <v>12</v>
      </c>
      <c r="I4025" s="7">
        <v>44545.275914270831</v>
      </c>
      <c r="J4025" t="s">
        <v>19</v>
      </c>
      <c r="K4025">
        <v>1528</v>
      </c>
      <c r="L4025">
        <v>1.1578947368421051</v>
      </c>
      <c r="M4025">
        <v>178</v>
      </c>
      <c r="N4025">
        <v>96</v>
      </c>
      <c r="O4025">
        <v>1088</v>
      </c>
      <c r="P4025">
        <v>1753</v>
      </c>
      <c r="Q4025">
        <v>1795</v>
      </c>
      <c r="R4025">
        <v>6</v>
      </c>
      <c r="S4025" t="s">
        <v>108</v>
      </c>
      <c r="T4025">
        <v>10</v>
      </c>
    </row>
    <row r="4026" spans="1:20">
      <c r="A4026" s="6">
        <v>4024</v>
      </c>
      <c r="B4026">
        <v>21405713</v>
      </c>
      <c r="C4026" t="s">
        <v>10</v>
      </c>
      <c r="D4026">
        <v>6.0000000000000001E-3</v>
      </c>
      <c r="E4026">
        <v>2.9000000000000001E-2</v>
      </c>
      <c r="F4026">
        <v>5.6000000000000001E-2</v>
      </c>
      <c r="G4026">
        <v>0.14199999999999999</v>
      </c>
      <c r="H4026">
        <v>12</v>
      </c>
      <c r="I4026" s="7">
        <v>44545.231468981481</v>
      </c>
      <c r="J4026" t="s">
        <v>19</v>
      </c>
      <c r="K4026">
        <v>1552</v>
      </c>
      <c r="L4026">
        <v>1.1578947368421051</v>
      </c>
      <c r="M4026">
        <v>182</v>
      </c>
      <c r="N4026">
        <v>51.32</v>
      </c>
      <c r="O4026">
        <v>637</v>
      </c>
      <c r="P4026">
        <v>1847</v>
      </c>
      <c r="Q4026">
        <v>955</v>
      </c>
      <c r="R4026">
        <v>6</v>
      </c>
      <c r="S4026" t="s">
        <v>108</v>
      </c>
      <c r="T4026">
        <v>10</v>
      </c>
    </row>
    <row r="4027" spans="1:20">
      <c r="A4027" s="6">
        <v>4025</v>
      </c>
      <c r="B4027">
        <v>21305782</v>
      </c>
      <c r="C4027" t="s">
        <v>10</v>
      </c>
      <c r="D4027">
        <v>8.0000000000000002E-3</v>
      </c>
      <c r="E4027">
        <v>3.2000000000000001E-2</v>
      </c>
      <c r="F4027">
        <v>5.7000000000000002E-2</v>
      </c>
      <c r="G4027">
        <v>0.105</v>
      </c>
      <c r="H4027">
        <v>12</v>
      </c>
      <c r="I4027" s="7">
        <v>44545.189454548607</v>
      </c>
      <c r="J4027" t="s">
        <v>19</v>
      </c>
      <c r="K4027">
        <v>1531</v>
      </c>
      <c r="L4027">
        <v>1.1578947368421051</v>
      </c>
      <c r="M4027">
        <v>215</v>
      </c>
      <c r="N4027">
        <v>126.95</v>
      </c>
      <c r="O4027">
        <v>649</v>
      </c>
      <c r="P4027">
        <v>1864</v>
      </c>
      <c r="Q4027">
        <v>1090</v>
      </c>
      <c r="R4027">
        <v>6</v>
      </c>
      <c r="S4027" t="s">
        <v>108</v>
      </c>
      <c r="T4027">
        <v>10</v>
      </c>
    </row>
    <row r="4028" spans="1:20">
      <c r="A4028" s="6">
        <v>4026</v>
      </c>
      <c r="B4028">
        <v>21105621</v>
      </c>
      <c r="C4028" t="s">
        <v>10</v>
      </c>
      <c r="D4028">
        <v>0.01</v>
      </c>
      <c r="E4028">
        <v>3.4000000000000002E-2</v>
      </c>
      <c r="F4028">
        <v>6.2E-2</v>
      </c>
      <c r="G4028">
        <v>0.09</v>
      </c>
      <c r="H4028">
        <v>12</v>
      </c>
      <c r="I4028" s="7">
        <v>44545.153690196763</v>
      </c>
      <c r="J4028" t="s">
        <v>19</v>
      </c>
      <c r="K4028">
        <v>1536</v>
      </c>
      <c r="L4028">
        <v>1.1578947368421051</v>
      </c>
      <c r="M4028">
        <v>194</v>
      </c>
      <c r="N4028">
        <v>83.97</v>
      </c>
      <c r="O4028">
        <v>1091</v>
      </c>
      <c r="P4028">
        <v>1760</v>
      </c>
      <c r="Q4028">
        <v>0</v>
      </c>
      <c r="R4028">
        <v>6</v>
      </c>
      <c r="S4028" t="s">
        <v>108</v>
      </c>
      <c r="T4028">
        <v>10</v>
      </c>
    </row>
    <row r="4029" spans="1:20">
      <c r="A4029" s="6">
        <v>4027</v>
      </c>
      <c r="B4029">
        <v>21205497</v>
      </c>
      <c r="C4029" t="s">
        <v>10</v>
      </c>
      <c r="D4029">
        <v>7.0000000000000001E-3</v>
      </c>
      <c r="E4029">
        <v>2.9000000000000001E-2</v>
      </c>
      <c r="F4029">
        <v>5.5E-2</v>
      </c>
      <c r="G4029">
        <v>0.13200000000000001</v>
      </c>
      <c r="H4029">
        <v>12</v>
      </c>
      <c r="I4029" s="7">
        <v>44545.117578275473</v>
      </c>
      <c r="J4029" t="s">
        <v>19</v>
      </c>
      <c r="K4029">
        <v>1528</v>
      </c>
      <c r="L4029">
        <v>1.1578947368421051</v>
      </c>
      <c r="M4029">
        <v>180</v>
      </c>
      <c r="N4029">
        <v>101.18</v>
      </c>
      <c r="O4029">
        <v>514</v>
      </c>
      <c r="P4029">
        <v>1791</v>
      </c>
      <c r="Q4029">
        <v>1055</v>
      </c>
      <c r="R4029">
        <v>6</v>
      </c>
      <c r="S4029" t="s">
        <v>108</v>
      </c>
      <c r="T4029">
        <v>10</v>
      </c>
    </row>
    <row r="4030" spans="1:20">
      <c r="A4030" s="6">
        <v>4028</v>
      </c>
      <c r="B4030">
        <v>21305780</v>
      </c>
      <c r="C4030" t="s">
        <v>10</v>
      </c>
      <c r="D4030">
        <v>5.0000000000000001E-3</v>
      </c>
      <c r="E4030">
        <v>3.1E-2</v>
      </c>
      <c r="F4030">
        <v>5.3999999999999999E-2</v>
      </c>
      <c r="G4030">
        <v>2.5999999999999999E-2</v>
      </c>
      <c r="H4030">
        <v>12</v>
      </c>
      <c r="I4030" s="7">
        <v>44545.066188888894</v>
      </c>
      <c r="J4030" t="s">
        <v>19</v>
      </c>
      <c r="K4030">
        <v>1581</v>
      </c>
      <c r="L4030">
        <v>1.1578947368421051</v>
      </c>
      <c r="M4030">
        <v>188</v>
      </c>
      <c r="N4030">
        <v>77.12</v>
      </c>
      <c r="O4030">
        <v>1040</v>
      </c>
      <c r="Q4030">
        <v>1110</v>
      </c>
      <c r="R4030">
        <v>6</v>
      </c>
      <c r="S4030" t="s">
        <v>108</v>
      </c>
      <c r="T4030">
        <v>10</v>
      </c>
    </row>
    <row r="4031" spans="1:20">
      <c r="A4031" s="6">
        <v>4029</v>
      </c>
      <c r="B4031">
        <v>21305779</v>
      </c>
      <c r="C4031" t="s">
        <v>10</v>
      </c>
      <c r="D4031">
        <v>7.0000000000000001E-3</v>
      </c>
      <c r="E4031">
        <v>3.7999999999999999E-2</v>
      </c>
      <c r="F4031">
        <v>6.2E-2</v>
      </c>
      <c r="G4031">
        <v>0.121</v>
      </c>
      <c r="H4031">
        <v>12</v>
      </c>
      <c r="I4031" s="7">
        <v>44545.009590624999</v>
      </c>
      <c r="J4031" t="s">
        <v>19</v>
      </c>
      <c r="K4031">
        <v>1540</v>
      </c>
      <c r="L4031">
        <v>1.1578947368421051</v>
      </c>
      <c r="M4031">
        <v>197</v>
      </c>
      <c r="N4031">
        <v>81.430000000000007</v>
      </c>
      <c r="O4031">
        <v>487</v>
      </c>
      <c r="P4031">
        <v>1780</v>
      </c>
      <c r="Q4031">
        <v>1040</v>
      </c>
      <c r="R4031">
        <v>6</v>
      </c>
      <c r="S4031" t="s">
        <v>108</v>
      </c>
      <c r="T4031">
        <v>10</v>
      </c>
    </row>
    <row r="4032" spans="1:20">
      <c r="A4032" s="6">
        <v>4030</v>
      </c>
      <c r="B4032">
        <v>21305778</v>
      </c>
      <c r="C4032" t="s">
        <v>10</v>
      </c>
      <c r="D4032">
        <v>1.2999999999999999E-2</v>
      </c>
      <c r="E4032">
        <v>0.04</v>
      </c>
      <c r="F4032">
        <v>5.0999999999999997E-2</v>
      </c>
      <c r="G4032">
        <v>9.0999999999999998E-2</v>
      </c>
      <c r="H4032">
        <v>12</v>
      </c>
      <c r="I4032" s="7">
        <v>44544.961326192133</v>
      </c>
      <c r="J4032" t="s">
        <v>19</v>
      </c>
      <c r="K4032">
        <v>1535</v>
      </c>
      <c r="L4032">
        <v>17.368421052631579</v>
      </c>
      <c r="M4032">
        <v>182</v>
      </c>
      <c r="N4032">
        <v>2872.48</v>
      </c>
      <c r="O4032">
        <v>903</v>
      </c>
      <c r="P4032">
        <v>1764</v>
      </c>
      <c r="Q4032">
        <v>1060</v>
      </c>
      <c r="R4032">
        <v>6</v>
      </c>
      <c r="S4032" t="s">
        <v>108</v>
      </c>
      <c r="T4032">
        <v>12</v>
      </c>
    </row>
    <row r="4033" spans="1:20">
      <c r="A4033" s="6">
        <v>4031</v>
      </c>
      <c r="B4033">
        <v>21205494</v>
      </c>
      <c r="C4033" t="s">
        <v>10</v>
      </c>
      <c r="D4033">
        <v>6.0000000000000001E-3</v>
      </c>
      <c r="E4033">
        <v>3.2000000000000001E-2</v>
      </c>
      <c r="F4033">
        <v>5.7000000000000002E-2</v>
      </c>
      <c r="G4033">
        <v>0.11899999999999999</v>
      </c>
      <c r="H4033">
        <v>12</v>
      </c>
      <c r="I4033" s="7">
        <v>44544.901603587961</v>
      </c>
      <c r="J4033" t="s">
        <v>19</v>
      </c>
      <c r="K4033">
        <v>1596</v>
      </c>
      <c r="L4033">
        <v>5.7894736842105274</v>
      </c>
      <c r="M4033">
        <v>177</v>
      </c>
      <c r="N4033">
        <v>21.93</v>
      </c>
      <c r="O4033">
        <v>626</v>
      </c>
      <c r="P4033">
        <v>1782</v>
      </c>
      <c r="Q4033">
        <v>1287</v>
      </c>
      <c r="R4033">
        <v>6</v>
      </c>
      <c r="S4033" t="s">
        <v>108</v>
      </c>
      <c r="T4033">
        <v>10</v>
      </c>
    </row>
    <row r="4034" spans="1:20">
      <c r="A4034" s="6">
        <v>4032</v>
      </c>
      <c r="B4034">
        <v>21105616</v>
      </c>
      <c r="C4034" t="s">
        <v>10</v>
      </c>
      <c r="D4034">
        <v>5.0000000000000001E-3</v>
      </c>
      <c r="E4034">
        <v>4.3999999999999997E-2</v>
      </c>
      <c r="F4034">
        <v>6.2E-2</v>
      </c>
      <c r="G4034">
        <v>0.126</v>
      </c>
      <c r="H4034">
        <v>12</v>
      </c>
      <c r="I4034" s="7">
        <v>44544.858548877317</v>
      </c>
      <c r="J4034" t="s">
        <v>19</v>
      </c>
      <c r="K4034">
        <v>1552</v>
      </c>
      <c r="L4034">
        <v>2.3157894736842111</v>
      </c>
      <c r="M4034">
        <v>190</v>
      </c>
      <c r="N4034">
        <v>41.88</v>
      </c>
      <c r="O4034">
        <v>723</v>
      </c>
      <c r="P4034">
        <v>1756</v>
      </c>
      <c r="Q4034">
        <v>789</v>
      </c>
      <c r="R4034">
        <v>6</v>
      </c>
      <c r="S4034" t="s">
        <v>108</v>
      </c>
      <c r="T4034">
        <v>10</v>
      </c>
    </row>
    <row r="4035" spans="1:20">
      <c r="A4035" s="6">
        <v>4033</v>
      </c>
      <c r="B4035">
        <v>21105615</v>
      </c>
      <c r="C4035" t="s">
        <v>10</v>
      </c>
      <c r="D4035">
        <v>2.1000000000000001E-2</v>
      </c>
      <c r="E4035">
        <v>2.7E-2</v>
      </c>
      <c r="F4035">
        <v>0.188</v>
      </c>
      <c r="G4035">
        <v>0.12</v>
      </c>
      <c r="H4035">
        <v>12</v>
      </c>
      <c r="I4035" s="7">
        <v>44544.817928472221</v>
      </c>
      <c r="J4035" t="s">
        <v>19</v>
      </c>
      <c r="K4035">
        <v>1567</v>
      </c>
      <c r="L4035">
        <v>13.89473684210526</v>
      </c>
      <c r="M4035">
        <v>185</v>
      </c>
      <c r="N4035">
        <v>123.35</v>
      </c>
      <c r="O4035">
        <v>971</v>
      </c>
      <c r="Q4035">
        <v>0</v>
      </c>
      <c r="R4035">
        <v>6</v>
      </c>
      <c r="S4035" t="s">
        <v>108</v>
      </c>
      <c r="T4035">
        <v>14</v>
      </c>
    </row>
    <row r="4036" spans="1:20">
      <c r="A4036" s="6">
        <v>4034</v>
      </c>
      <c r="B4036">
        <v>21405704</v>
      </c>
      <c r="C4036" t="s">
        <v>10</v>
      </c>
      <c r="D4036">
        <v>8.9999999999999993E-3</v>
      </c>
      <c r="E4036">
        <v>3.3000000000000002E-2</v>
      </c>
      <c r="F4036">
        <v>0.191</v>
      </c>
      <c r="G4036">
        <v>9.6000000000000002E-2</v>
      </c>
      <c r="H4036">
        <v>12</v>
      </c>
      <c r="I4036" s="7">
        <v>44544.758198877324</v>
      </c>
      <c r="J4036" t="s">
        <v>19</v>
      </c>
      <c r="K4036">
        <v>1538</v>
      </c>
      <c r="L4036">
        <v>2.3157894736842111</v>
      </c>
      <c r="M4036">
        <v>186</v>
      </c>
      <c r="N4036">
        <v>2568.2800000000002</v>
      </c>
      <c r="O4036">
        <v>551</v>
      </c>
      <c r="P4036">
        <v>1873</v>
      </c>
      <c r="Q4036">
        <v>726</v>
      </c>
      <c r="R4036">
        <v>6</v>
      </c>
      <c r="S4036" t="s">
        <v>108</v>
      </c>
      <c r="T4036">
        <v>10</v>
      </c>
    </row>
    <row r="4037" spans="1:20">
      <c r="A4037" s="6">
        <v>4035</v>
      </c>
      <c r="B4037">
        <v>21105613</v>
      </c>
      <c r="C4037" t="s">
        <v>10</v>
      </c>
      <c r="D4037">
        <v>5.0000000000000001E-3</v>
      </c>
      <c r="E4037">
        <v>0.04</v>
      </c>
      <c r="F4037">
        <v>5.6000000000000001E-2</v>
      </c>
      <c r="G4037">
        <v>0.13400000000000001</v>
      </c>
      <c r="H4037">
        <v>12</v>
      </c>
      <c r="I4037" s="7">
        <v>44544.715489351853</v>
      </c>
      <c r="J4037" t="s">
        <v>19</v>
      </c>
      <c r="K4037">
        <v>1560</v>
      </c>
      <c r="L4037">
        <v>11.57894736842105</v>
      </c>
      <c r="M4037">
        <v>191</v>
      </c>
      <c r="N4037">
        <v>134.52000000000001</v>
      </c>
      <c r="O4037">
        <v>571</v>
      </c>
      <c r="P4037">
        <v>1558</v>
      </c>
      <c r="Q4037">
        <v>839</v>
      </c>
      <c r="R4037">
        <v>6</v>
      </c>
      <c r="S4037" t="s">
        <v>108</v>
      </c>
      <c r="T4037">
        <v>10</v>
      </c>
    </row>
    <row r="4038" spans="1:20">
      <c r="A4038" s="6">
        <v>4036</v>
      </c>
      <c r="B4038">
        <v>21305772</v>
      </c>
      <c r="C4038" t="s">
        <v>10</v>
      </c>
      <c r="D4038">
        <v>8.9999999999999993E-3</v>
      </c>
      <c r="E4038">
        <v>4.9000000000000002E-2</v>
      </c>
      <c r="F4038">
        <v>6.5000000000000002E-2</v>
      </c>
      <c r="G4038">
        <v>0.13600000000000001</v>
      </c>
      <c r="H4038">
        <v>12</v>
      </c>
      <c r="I4038" s="7">
        <v>44544.66409953704</v>
      </c>
      <c r="J4038" t="s">
        <v>19</v>
      </c>
      <c r="K4038">
        <v>1540</v>
      </c>
      <c r="L4038">
        <v>2.3157894736842111</v>
      </c>
      <c r="M4038">
        <v>197</v>
      </c>
      <c r="N4038">
        <v>0</v>
      </c>
      <c r="O4038">
        <v>533</v>
      </c>
      <c r="P4038">
        <v>1775</v>
      </c>
      <c r="Q4038">
        <v>1082</v>
      </c>
      <c r="R4038">
        <v>6</v>
      </c>
      <c r="S4038" t="s">
        <v>108</v>
      </c>
      <c r="T4038">
        <v>10</v>
      </c>
    </row>
    <row r="4039" spans="1:20">
      <c r="A4039" s="6">
        <v>4037</v>
      </c>
      <c r="B4039">
        <v>21305771</v>
      </c>
      <c r="C4039" t="s">
        <v>10</v>
      </c>
      <c r="D4039">
        <v>1.0999999999999999E-2</v>
      </c>
      <c r="E4039">
        <v>3.6999999999999998E-2</v>
      </c>
      <c r="F4039">
        <v>0.17499999999999999</v>
      </c>
      <c r="G4039">
        <v>0.10100000000000001</v>
      </c>
      <c r="H4039">
        <v>12</v>
      </c>
      <c r="I4039" s="7">
        <v>44544.624516354168</v>
      </c>
      <c r="J4039" t="s">
        <v>19</v>
      </c>
      <c r="K4039">
        <v>1542</v>
      </c>
      <c r="L4039">
        <v>5.7894736842105274</v>
      </c>
      <c r="M4039">
        <v>194</v>
      </c>
      <c r="N4039">
        <v>175.35</v>
      </c>
      <c r="O4039">
        <v>1846</v>
      </c>
      <c r="P4039">
        <v>2013</v>
      </c>
      <c r="Q4039">
        <v>919</v>
      </c>
      <c r="R4039">
        <v>6</v>
      </c>
      <c r="S4039" t="s">
        <v>108</v>
      </c>
      <c r="T4039">
        <v>12</v>
      </c>
    </row>
    <row r="4040" spans="1:20">
      <c r="A4040" s="6">
        <v>4038</v>
      </c>
      <c r="B4040">
        <v>21105610</v>
      </c>
      <c r="C4040" t="s">
        <v>10</v>
      </c>
      <c r="D4040">
        <v>6.0000000000000001E-3</v>
      </c>
      <c r="E4040">
        <v>4.4999999999999998E-2</v>
      </c>
      <c r="F4040">
        <v>7.4999999999999997E-2</v>
      </c>
      <c r="G4040">
        <v>0.13500000000000001</v>
      </c>
      <c r="H4040">
        <v>12</v>
      </c>
      <c r="I4040" s="7">
        <v>44544.550903437499</v>
      </c>
      <c r="J4040" t="s">
        <v>19</v>
      </c>
      <c r="K4040">
        <v>1525</v>
      </c>
      <c r="L4040">
        <v>4.6315789473684212</v>
      </c>
      <c r="M4040">
        <v>183</v>
      </c>
      <c r="N4040">
        <v>0</v>
      </c>
      <c r="O4040">
        <v>1088</v>
      </c>
      <c r="P4040">
        <v>1462</v>
      </c>
      <c r="Q4040">
        <v>1598</v>
      </c>
      <c r="R4040">
        <v>6</v>
      </c>
      <c r="S4040" t="s">
        <v>108</v>
      </c>
      <c r="T4040">
        <v>10</v>
      </c>
    </row>
    <row r="4041" spans="1:20">
      <c r="A4041" s="6">
        <v>4039</v>
      </c>
      <c r="B4041">
        <v>21205486</v>
      </c>
      <c r="C4041" t="s">
        <v>10</v>
      </c>
      <c r="D4041">
        <v>5.0000000000000001E-3</v>
      </c>
      <c r="E4041">
        <v>2.3E-2</v>
      </c>
      <c r="F4041">
        <v>5.5E-2</v>
      </c>
      <c r="G4041">
        <v>0.109</v>
      </c>
      <c r="H4041">
        <v>12</v>
      </c>
      <c r="I4041" s="7">
        <v>44544.504721990743</v>
      </c>
      <c r="J4041" t="s">
        <v>19</v>
      </c>
      <c r="K4041">
        <v>1553</v>
      </c>
      <c r="L4041">
        <v>1.1578947368421051</v>
      </c>
      <c r="M4041">
        <v>183</v>
      </c>
      <c r="N4041">
        <v>89.47</v>
      </c>
      <c r="O4041">
        <v>512</v>
      </c>
      <c r="P4041">
        <v>1785</v>
      </c>
      <c r="Q4041">
        <v>986</v>
      </c>
      <c r="R4041">
        <v>6</v>
      </c>
      <c r="S4041" t="s">
        <v>108</v>
      </c>
      <c r="T4041">
        <v>10</v>
      </c>
    </row>
    <row r="4042" spans="1:20">
      <c r="A4042" s="6">
        <v>4040</v>
      </c>
      <c r="B4042">
        <v>21105608</v>
      </c>
      <c r="C4042" t="s">
        <v>10</v>
      </c>
      <c r="D4042">
        <v>6.0000000000000001E-3</v>
      </c>
      <c r="E4042">
        <v>2.8000000000000001E-2</v>
      </c>
      <c r="F4042">
        <v>6.9000000000000006E-2</v>
      </c>
      <c r="G4042">
        <v>7.2999999999999995E-2</v>
      </c>
      <c r="H4042">
        <v>12</v>
      </c>
      <c r="I4042" s="7">
        <v>44544.447435613423</v>
      </c>
      <c r="J4042" t="s">
        <v>19</v>
      </c>
      <c r="K4042">
        <v>1576</v>
      </c>
      <c r="L4042">
        <v>4.6315789473684212</v>
      </c>
      <c r="M4042">
        <v>190</v>
      </c>
      <c r="N4042">
        <v>87.43</v>
      </c>
      <c r="O4042">
        <v>694</v>
      </c>
      <c r="P4042">
        <v>1756</v>
      </c>
      <c r="Q4042">
        <v>1130</v>
      </c>
      <c r="R4042">
        <v>6</v>
      </c>
      <c r="S4042" t="s">
        <v>108</v>
      </c>
      <c r="T4042">
        <v>10</v>
      </c>
    </row>
    <row r="4043" spans="1:20">
      <c r="A4043" s="6">
        <v>4041</v>
      </c>
      <c r="B4043">
        <v>21405697</v>
      </c>
      <c r="C4043" t="s">
        <v>10</v>
      </c>
      <c r="D4043">
        <v>6.0000000000000001E-3</v>
      </c>
      <c r="E4043">
        <v>2.3E-2</v>
      </c>
      <c r="F4043">
        <v>7.8E-2</v>
      </c>
      <c r="G4043">
        <v>0.124</v>
      </c>
      <c r="H4043">
        <v>12</v>
      </c>
      <c r="I4043" s="7">
        <v>44544.44743472222</v>
      </c>
      <c r="J4043" t="s">
        <v>19</v>
      </c>
      <c r="K4043">
        <v>1537</v>
      </c>
      <c r="L4043">
        <v>5.7894736842105274</v>
      </c>
      <c r="M4043">
        <v>202</v>
      </c>
      <c r="N4043">
        <v>87.73</v>
      </c>
      <c r="O4043">
        <v>604</v>
      </c>
      <c r="P4043">
        <v>1873</v>
      </c>
      <c r="Q4043">
        <v>811</v>
      </c>
      <c r="R4043">
        <v>6</v>
      </c>
      <c r="S4043" t="s">
        <v>108</v>
      </c>
      <c r="T4043">
        <v>10</v>
      </c>
    </row>
    <row r="4044" spans="1:20">
      <c r="A4044" s="6">
        <v>4042</v>
      </c>
      <c r="B4044">
        <v>21105607</v>
      </c>
      <c r="C4044" t="s">
        <v>10</v>
      </c>
      <c r="D4044">
        <v>8.0000000000000002E-3</v>
      </c>
      <c r="E4044">
        <v>2.5000000000000001E-2</v>
      </c>
      <c r="F4044">
        <v>5.2999999999999999E-2</v>
      </c>
      <c r="G4044">
        <v>0.106</v>
      </c>
      <c r="H4044">
        <v>12</v>
      </c>
      <c r="I4044" s="7">
        <v>44544.447433761583</v>
      </c>
      <c r="J4044" t="s">
        <v>19</v>
      </c>
      <c r="K4044">
        <v>1588</v>
      </c>
      <c r="L4044">
        <v>5.7894736842105274</v>
      </c>
      <c r="M4044">
        <v>188</v>
      </c>
      <c r="N4044">
        <v>35.270000000000003</v>
      </c>
      <c r="O4044">
        <v>353</v>
      </c>
      <c r="P4044">
        <v>1758</v>
      </c>
      <c r="Q4044">
        <v>1208</v>
      </c>
      <c r="R4044">
        <v>6</v>
      </c>
      <c r="S4044" t="s">
        <v>108</v>
      </c>
      <c r="T4044">
        <v>10</v>
      </c>
    </row>
    <row r="4045" spans="1:20">
      <c r="A4045" s="6">
        <v>4043</v>
      </c>
      <c r="B4045">
        <v>21105605</v>
      </c>
      <c r="C4045" t="s">
        <v>10</v>
      </c>
      <c r="D4045">
        <v>1.2999999999999999E-2</v>
      </c>
      <c r="E4045">
        <v>3.2000000000000001E-2</v>
      </c>
      <c r="F4045">
        <v>5.1999999999999998E-2</v>
      </c>
      <c r="G4045">
        <v>6.8000000000000005E-2</v>
      </c>
      <c r="H4045">
        <v>12</v>
      </c>
      <c r="I4045" s="7">
        <v>44544.447432870373</v>
      </c>
      <c r="J4045" t="s">
        <v>19</v>
      </c>
      <c r="K4045">
        <v>1561</v>
      </c>
      <c r="L4045">
        <v>11.57894736842105</v>
      </c>
      <c r="M4045">
        <v>195</v>
      </c>
      <c r="N4045">
        <v>42.85</v>
      </c>
      <c r="O4045">
        <v>1088</v>
      </c>
      <c r="Q4045">
        <v>1070</v>
      </c>
      <c r="R4045">
        <v>6</v>
      </c>
      <c r="S4045" t="s">
        <v>108</v>
      </c>
      <c r="T4045">
        <v>12</v>
      </c>
    </row>
    <row r="4046" spans="1:20">
      <c r="A4046" s="6">
        <v>4044</v>
      </c>
      <c r="B4046">
        <v>21305764</v>
      </c>
      <c r="C4046" t="s">
        <v>10</v>
      </c>
      <c r="D4046">
        <v>6.0000000000000001E-3</v>
      </c>
      <c r="E4046">
        <v>3.5000000000000003E-2</v>
      </c>
      <c r="F4046">
        <v>0.06</v>
      </c>
      <c r="G4046">
        <v>0.104</v>
      </c>
      <c r="H4046">
        <v>12</v>
      </c>
      <c r="I4046" s="7">
        <v>44544.447431747692</v>
      </c>
      <c r="J4046" t="s">
        <v>19</v>
      </c>
      <c r="K4046">
        <v>1526</v>
      </c>
      <c r="L4046">
        <v>1.1578947368421051</v>
      </c>
      <c r="M4046">
        <v>191</v>
      </c>
      <c r="N4046">
        <v>32.65</v>
      </c>
      <c r="O4046">
        <v>763</v>
      </c>
      <c r="P4046">
        <v>1776</v>
      </c>
      <c r="Q4046">
        <v>1190</v>
      </c>
      <c r="R4046">
        <v>6</v>
      </c>
      <c r="S4046" t="s">
        <v>108</v>
      </c>
      <c r="T4046">
        <v>10</v>
      </c>
    </row>
    <row r="4047" spans="1:20">
      <c r="A4047" s="6">
        <v>4045</v>
      </c>
      <c r="B4047">
        <v>21105604</v>
      </c>
      <c r="C4047" t="s">
        <v>10</v>
      </c>
      <c r="D4047">
        <v>0.01</v>
      </c>
      <c r="E4047">
        <v>4.3999999999999997E-2</v>
      </c>
      <c r="F4047">
        <v>6.3E-2</v>
      </c>
      <c r="G4047">
        <v>0.13800000000000001</v>
      </c>
      <c r="H4047">
        <v>12</v>
      </c>
      <c r="I4047" s="7">
        <v>44544.447430787041</v>
      </c>
      <c r="J4047" t="s">
        <v>19</v>
      </c>
      <c r="K4047">
        <v>1535</v>
      </c>
      <c r="L4047">
        <v>20.84210526315789</v>
      </c>
      <c r="M4047">
        <v>186</v>
      </c>
      <c r="N4047">
        <v>17.62</v>
      </c>
      <c r="O4047">
        <v>968</v>
      </c>
      <c r="Q4047">
        <v>1045</v>
      </c>
      <c r="R4047">
        <v>6</v>
      </c>
      <c r="S4047" t="s">
        <v>108</v>
      </c>
      <c r="T4047">
        <v>10</v>
      </c>
    </row>
    <row r="4048" spans="1:20">
      <c r="A4048" s="6">
        <v>4046</v>
      </c>
      <c r="B4048">
        <v>21105603</v>
      </c>
      <c r="C4048" t="s">
        <v>10</v>
      </c>
      <c r="D4048">
        <v>0.01</v>
      </c>
      <c r="E4048">
        <v>3.5999999999999997E-2</v>
      </c>
      <c r="F4048">
        <v>7.0999999999999994E-2</v>
      </c>
      <c r="G4048">
        <v>0.19400000000000001</v>
      </c>
      <c r="H4048">
        <v>12</v>
      </c>
      <c r="I4048" s="7">
        <v>44544.447121446763</v>
      </c>
      <c r="J4048" t="s">
        <v>19</v>
      </c>
      <c r="K4048">
        <v>1527</v>
      </c>
      <c r="L4048">
        <v>1.1578947368421051</v>
      </c>
      <c r="M4048">
        <v>180</v>
      </c>
      <c r="N4048">
        <v>33.67</v>
      </c>
      <c r="P4048">
        <v>1756</v>
      </c>
      <c r="Q4048">
        <v>625</v>
      </c>
      <c r="R4048">
        <v>6</v>
      </c>
      <c r="S4048" t="s">
        <v>108</v>
      </c>
      <c r="T4048">
        <v>10</v>
      </c>
    </row>
    <row r="4049" spans="1:20">
      <c r="A4049" s="6">
        <v>4047</v>
      </c>
      <c r="B4049">
        <v>21305762</v>
      </c>
      <c r="C4049" t="s">
        <v>10</v>
      </c>
      <c r="D4049">
        <v>5.0000000000000001E-3</v>
      </c>
      <c r="E4049">
        <v>4.2000000000000003E-2</v>
      </c>
      <c r="F4049">
        <v>5.5E-2</v>
      </c>
      <c r="G4049">
        <v>0.13400000000000001</v>
      </c>
      <c r="H4049">
        <v>12</v>
      </c>
      <c r="I4049" s="7">
        <v>44544.447120370372</v>
      </c>
      <c r="J4049" t="s">
        <v>19</v>
      </c>
      <c r="K4049">
        <v>1526</v>
      </c>
      <c r="L4049">
        <v>1.1578947368421051</v>
      </c>
      <c r="M4049">
        <v>196</v>
      </c>
      <c r="N4049">
        <v>59.55</v>
      </c>
      <c r="O4049">
        <v>1363</v>
      </c>
      <c r="P4049">
        <v>2076</v>
      </c>
      <c r="Q4049">
        <v>1070</v>
      </c>
      <c r="R4049">
        <v>6</v>
      </c>
      <c r="S4049" t="s">
        <v>108</v>
      </c>
      <c r="T4049">
        <v>10</v>
      </c>
    </row>
    <row r="4050" spans="1:20">
      <c r="A4050" s="6">
        <v>4048</v>
      </c>
      <c r="B4050">
        <v>21105602</v>
      </c>
      <c r="C4050" t="s">
        <v>10</v>
      </c>
      <c r="D4050">
        <v>1.2999999999999999E-2</v>
      </c>
      <c r="E4050">
        <v>3.5999999999999997E-2</v>
      </c>
      <c r="F4050">
        <v>6.0999999999999999E-2</v>
      </c>
      <c r="G4050">
        <v>0.13200000000000001</v>
      </c>
      <c r="H4050">
        <v>12</v>
      </c>
      <c r="I4050" s="7">
        <v>44544.447119247678</v>
      </c>
      <c r="J4050" t="s">
        <v>19</v>
      </c>
      <c r="K4050">
        <v>1542</v>
      </c>
      <c r="L4050">
        <v>1.1578947368421051</v>
      </c>
      <c r="M4050">
        <v>191</v>
      </c>
      <c r="N4050">
        <v>163.92</v>
      </c>
      <c r="O4050">
        <v>438</v>
      </c>
      <c r="P4050">
        <v>1759</v>
      </c>
      <c r="Q4050">
        <v>789</v>
      </c>
      <c r="R4050">
        <v>6</v>
      </c>
      <c r="S4050" t="s">
        <v>108</v>
      </c>
      <c r="T4050">
        <v>12</v>
      </c>
    </row>
    <row r="4051" spans="1:20">
      <c r="A4051" s="6">
        <v>4049</v>
      </c>
      <c r="B4051">
        <v>21405692</v>
      </c>
      <c r="C4051" t="s">
        <v>10</v>
      </c>
      <c r="D4051">
        <v>4.0000000000000001E-3</v>
      </c>
      <c r="E4051">
        <v>0.04</v>
      </c>
      <c r="F4051">
        <v>5.8000000000000003E-2</v>
      </c>
      <c r="G4051">
        <v>0.125</v>
      </c>
      <c r="H4051">
        <v>12</v>
      </c>
      <c r="I4051" s="7">
        <v>44544.447117824071</v>
      </c>
      <c r="J4051" t="s">
        <v>19</v>
      </c>
      <c r="K4051">
        <v>1536</v>
      </c>
      <c r="L4051">
        <v>1.1578947368421051</v>
      </c>
      <c r="M4051">
        <v>203</v>
      </c>
      <c r="N4051">
        <v>1587.42</v>
      </c>
      <c r="O4051">
        <v>1638</v>
      </c>
      <c r="P4051">
        <v>2187</v>
      </c>
      <c r="Q4051">
        <v>629</v>
      </c>
      <c r="R4051">
        <v>6</v>
      </c>
      <c r="S4051" t="s">
        <v>108</v>
      </c>
      <c r="T4051">
        <v>10</v>
      </c>
    </row>
    <row r="4052" spans="1:20">
      <c r="A4052" s="6">
        <v>4050</v>
      </c>
      <c r="B4052">
        <v>21105600</v>
      </c>
      <c r="C4052" t="s">
        <v>10</v>
      </c>
      <c r="D4052">
        <v>7.0000000000000001E-3</v>
      </c>
      <c r="E4052">
        <v>3.9E-2</v>
      </c>
      <c r="F4052">
        <v>7.0999999999999994E-2</v>
      </c>
      <c r="G4052">
        <v>0.14099999999999999</v>
      </c>
      <c r="H4052">
        <v>12</v>
      </c>
      <c r="I4052" s="7">
        <v>44544.447115972223</v>
      </c>
      <c r="J4052" t="s">
        <v>19</v>
      </c>
      <c r="K4052">
        <v>1524</v>
      </c>
      <c r="L4052">
        <v>1.1578947368421051</v>
      </c>
      <c r="M4052">
        <v>187</v>
      </c>
      <c r="N4052">
        <v>30.52</v>
      </c>
      <c r="O4052">
        <v>531</v>
      </c>
      <c r="P4052">
        <v>1761</v>
      </c>
      <c r="Q4052">
        <v>713</v>
      </c>
      <c r="R4052">
        <v>6</v>
      </c>
      <c r="S4052" t="s">
        <v>108</v>
      </c>
      <c r="T4052">
        <v>10</v>
      </c>
    </row>
    <row r="4053" spans="1:20">
      <c r="A4053" s="6">
        <v>4051</v>
      </c>
      <c r="B4053">
        <v>21305758</v>
      </c>
      <c r="C4053" t="s">
        <v>10</v>
      </c>
      <c r="D4053">
        <v>4.0000000000000001E-3</v>
      </c>
      <c r="E4053">
        <v>3.4000000000000002E-2</v>
      </c>
      <c r="F4053">
        <v>3.9E-2</v>
      </c>
      <c r="G4053">
        <v>5.3999999999999999E-2</v>
      </c>
      <c r="H4053">
        <v>12</v>
      </c>
      <c r="I4053" s="7">
        <v>44544.44711458333</v>
      </c>
      <c r="J4053" t="s">
        <v>19</v>
      </c>
      <c r="K4053">
        <v>1547</v>
      </c>
      <c r="L4053">
        <v>1.1578947368421051</v>
      </c>
      <c r="M4053">
        <v>191</v>
      </c>
      <c r="N4053">
        <v>174.5</v>
      </c>
      <c r="O4053">
        <v>802</v>
      </c>
      <c r="P4053">
        <v>1687</v>
      </c>
      <c r="Q4053">
        <v>1457</v>
      </c>
      <c r="R4053">
        <v>6</v>
      </c>
      <c r="S4053" t="s">
        <v>108</v>
      </c>
      <c r="T4053">
        <v>10</v>
      </c>
    </row>
    <row r="4054" spans="1:20">
      <c r="A4054" s="6">
        <v>4052</v>
      </c>
      <c r="B4054">
        <v>21105597</v>
      </c>
      <c r="C4054" t="s">
        <v>10</v>
      </c>
      <c r="D4054">
        <v>4.0000000000000001E-3</v>
      </c>
      <c r="E4054">
        <v>2.7E-2</v>
      </c>
      <c r="F4054">
        <v>3.5999999999999997E-2</v>
      </c>
      <c r="G4054">
        <v>3.1E-2</v>
      </c>
      <c r="H4054">
        <v>12</v>
      </c>
      <c r="I4054" s="7">
        <v>44543.902484988423</v>
      </c>
      <c r="J4054" t="s">
        <v>19</v>
      </c>
      <c r="K4054">
        <v>1549</v>
      </c>
      <c r="L4054">
        <v>17.368421052631579</v>
      </c>
      <c r="M4054">
        <v>129</v>
      </c>
      <c r="N4054">
        <v>196.93</v>
      </c>
      <c r="O4054">
        <v>1949</v>
      </c>
      <c r="Q4054">
        <v>932</v>
      </c>
      <c r="R4054">
        <v>6</v>
      </c>
      <c r="S4054" t="s">
        <v>108</v>
      </c>
      <c r="T4054">
        <v>10</v>
      </c>
    </row>
    <row r="4055" spans="1:20">
      <c r="A4055" s="6">
        <v>4053</v>
      </c>
      <c r="B4055">
        <v>21305756</v>
      </c>
      <c r="C4055" t="s">
        <v>10</v>
      </c>
      <c r="D4055">
        <v>5.0000000000000001E-3</v>
      </c>
      <c r="E4055">
        <v>3.7999999999999999E-2</v>
      </c>
      <c r="F4055">
        <v>0.22</v>
      </c>
      <c r="G4055">
        <v>0.14000000000000001</v>
      </c>
      <c r="H4055">
        <v>12</v>
      </c>
      <c r="I4055" s="7">
        <v>44543.862206365739</v>
      </c>
      <c r="J4055" t="s">
        <v>19</v>
      </c>
      <c r="K4055">
        <v>1578</v>
      </c>
      <c r="L4055">
        <v>1.1578947368421051</v>
      </c>
      <c r="M4055">
        <v>177</v>
      </c>
      <c r="N4055">
        <v>109.78</v>
      </c>
      <c r="O4055">
        <v>430</v>
      </c>
      <c r="P4055">
        <v>1780</v>
      </c>
      <c r="Q4055">
        <v>726</v>
      </c>
      <c r="R4055">
        <v>6</v>
      </c>
      <c r="S4055" t="s">
        <v>108</v>
      </c>
      <c r="T4055">
        <v>10</v>
      </c>
    </row>
    <row r="4056" spans="1:20">
      <c r="A4056" s="6">
        <v>4054</v>
      </c>
      <c r="B4056">
        <v>21105588</v>
      </c>
      <c r="C4056" t="s">
        <v>10</v>
      </c>
      <c r="D4056">
        <v>6.0000000000000001E-3</v>
      </c>
      <c r="E4056">
        <v>1.9E-2</v>
      </c>
      <c r="F4056">
        <v>6.2E-2</v>
      </c>
      <c r="G4056">
        <v>0.109</v>
      </c>
      <c r="H4056">
        <v>12</v>
      </c>
      <c r="I4056" s="7">
        <v>44543.382338159718</v>
      </c>
      <c r="J4056" t="s">
        <v>19</v>
      </c>
      <c r="K4056">
        <v>1544</v>
      </c>
      <c r="L4056">
        <v>5.7894736842105274</v>
      </c>
      <c r="M4056">
        <v>182</v>
      </c>
      <c r="N4056">
        <v>37.049999999999997</v>
      </c>
      <c r="O4056">
        <v>718</v>
      </c>
      <c r="P4056">
        <v>1761</v>
      </c>
      <c r="Q4056">
        <v>917</v>
      </c>
      <c r="R4056">
        <v>6</v>
      </c>
      <c r="S4056" t="s">
        <v>108</v>
      </c>
      <c r="T4056">
        <v>9</v>
      </c>
    </row>
    <row r="4057" spans="1:20">
      <c r="A4057" s="6">
        <v>4055</v>
      </c>
      <c r="B4057">
        <v>21305745</v>
      </c>
      <c r="C4057" t="s">
        <v>10</v>
      </c>
      <c r="D4057">
        <v>5.0000000000000001E-3</v>
      </c>
      <c r="E4057">
        <v>2.3E-2</v>
      </c>
      <c r="F4057">
        <v>4.2999999999999997E-2</v>
      </c>
      <c r="G4057">
        <v>5.0999999999999997E-2</v>
      </c>
      <c r="H4057">
        <v>12</v>
      </c>
      <c r="I4057" s="7">
        <v>44543.33094861111</v>
      </c>
      <c r="J4057" t="s">
        <v>19</v>
      </c>
      <c r="K4057">
        <v>1547</v>
      </c>
      <c r="L4057">
        <v>4.6315789473684212</v>
      </c>
      <c r="M4057">
        <v>177</v>
      </c>
      <c r="N4057">
        <v>48.97</v>
      </c>
      <c r="O4057">
        <v>483</v>
      </c>
      <c r="P4057">
        <v>1771</v>
      </c>
      <c r="Q4057">
        <v>377</v>
      </c>
      <c r="R4057">
        <v>6</v>
      </c>
      <c r="S4057" t="s">
        <v>108</v>
      </c>
      <c r="T4057">
        <v>10</v>
      </c>
    </row>
    <row r="4058" spans="1:20">
      <c r="A4058" s="6">
        <v>4056</v>
      </c>
      <c r="B4058">
        <v>21105586</v>
      </c>
      <c r="C4058" t="s">
        <v>10</v>
      </c>
      <c r="D4058">
        <v>1.2E-2</v>
      </c>
      <c r="E4058">
        <v>0.02</v>
      </c>
      <c r="F4058">
        <v>5.1999999999999998E-2</v>
      </c>
      <c r="G4058">
        <v>0.21299999999999999</v>
      </c>
      <c r="H4058">
        <v>12</v>
      </c>
      <c r="I4058" s="7">
        <v>44543.284767129633</v>
      </c>
      <c r="J4058" t="s">
        <v>19</v>
      </c>
      <c r="K4058">
        <v>1528</v>
      </c>
      <c r="L4058">
        <v>1.1578947368421051</v>
      </c>
      <c r="M4058">
        <v>188</v>
      </c>
      <c r="N4058">
        <v>115.02</v>
      </c>
      <c r="O4058">
        <v>474</v>
      </c>
      <c r="P4058">
        <v>968</v>
      </c>
      <c r="Q4058">
        <v>1173</v>
      </c>
      <c r="R4058">
        <v>6</v>
      </c>
      <c r="S4058" t="s">
        <v>108</v>
      </c>
      <c r="T4058">
        <v>12</v>
      </c>
    </row>
    <row r="4059" spans="1:20">
      <c r="A4059" s="6">
        <v>4057</v>
      </c>
      <c r="B4059">
        <v>21305743</v>
      </c>
      <c r="C4059" t="s">
        <v>10</v>
      </c>
      <c r="D4059">
        <v>5.0000000000000001E-3</v>
      </c>
      <c r="E4059">
        <v>2.5999999999999999E-2</v>
      </c>
      <c r="F4059">
        <v>4.7E-2</v>
      </c>
      <c r="G4059">
        <v>0.104</v>
      </c>
      <c r="H4059">
        <v>12</v>
      </c>
      <c r="I4059" s="7">
        <v>44543.238238541657</v>
      </c>
      <c r="J4059" t="s">
        <v>19</v>
      </c>
      <c r="K4059">
        <v>1534</v>
      </c>
      <c r="L4059">
        <v>1.1578947368421051</v>
      </c>
      <c r="M4059">
        <v>189</v>
      </c>
      <c r="N4059">
        <v>369.2</v>
      </c>
      <c r="O4059">
        <v>1307</v>
      </c>
      <c r="P4059">
        <v>2391</v>
      </c>
      <c r="Q4059">
        <v>682</v>
      </c>
      <c r="R4059">
        <v>6</v>
      </c>
      <c r="S4059" t="s">
        <v>108</v>
      </c>
      <c r="T4059">
        <v>10</v>
      </c>
    </row>
    <row r="4060" spans="1:20">
      <c r="A4060" s="6">
        <v>4058</v>
      </c>
      <c r="B4060">
        <v>21305741</v>
      </c>
      <c r="C4060" t="s">
        <v>10</v>
      </c>
      <c r="D4060">
        <v>6.0000000000000001E-3</v>
      </c>
      <c r="E4060">
        <v>2.1999999999999999E-2</v>
      </c>
      <c r="F4060">
        <v>0.04</v>
      </c>
      <c r="G4060">
        <v>9.2999999999999999E-2</v>
      </c>
      <c r="H4060">
        <v>12</v>
      </c>
      <c r="I4060" s="7">
        <v>44543.194140856482</v>
      </c>
      <c r="J4060" t="s">
        <v>19</v>
      </c>
      <c r="K4060">
        <v>1547</v>
      </c>
      <c r="L4060">
        <v>1.1578947368421051</v>
      </c>
      <c r="M4060">
        <v>206</v>
      </c>
      <c r="N4060">
        <v>58.18</v>
      </c>
      <c r="O4060">
        <v>1251</v>
      </c>
      <c r="P4060">
        <v>1176</v>
      </c>
      <c r="Q4060">
        <v>1670</v>
      </c>
      <c r="R4060">
        <v>6</v>
      </c>
      <c r="S4060" t="s">
        <v>108</v>
      </c>
      <c r="T4060">
        <v>10</v>
      </c>
    </row>
    <row r="4061" spans="1:20">
      <c r="A4061" s="6">
        <v>4059</v>
      </c>
      <c r="B4061">
        <v>21105583</v>
      </c>
      <c r="C4061" t="s">
        <v>10</v>
      </c>
      <c r="D4061">
        <v>6.0000000000000001E-3</v>
      </c>
      <c r="E4061">
        <v>2.3E-2</v>
      </c>
      <c r="F4061">
        <v>6.7000000000000004E-2</v>
      </c>
      <c r="G4061">
        <v>0.129</v>
      </c>
      <c r="H4061">
        <v>12</v>
      </c>
      <c r="I4061" s="7">
        <v>44543.111848113433</v>
      </c>
      <c r="J4061" t="s">
        <v>19</v>
      </c>
      <c r="K4061">
        <v>1527</v>
      </c>
      <c r="L4061">
        <v>1.1578947368421051</v>
      </c>
      <c r="M4061">
        <v>205</v>
      </c>
      <c r="N4061">
        <v>39.58</v>
      </c>
      <c r="O4061">
        <v>535</v>
      </c>
      <c r="Q4061">
        <v>980</v>
      </c>
      <c r="R4061">
        <v>6</v>
      </c>
      <c r="S4061" t="s">
        <v>108</v>
      </c>
      <c r="T4061">
        <v>10</v>
      </c>
    </row>
    <row r="4062" spans="1:20">
      <c r="A4062" s="6">
        <v>4060</v>
      </c>
      <c r="B4062">
        <v>21205466</v>
      </c>
      <c r="C4062" t="s">
        <v>10</v>
      </c>
      <c r="D4062">
        <v>6.0000000000000001E-3</v>
      </c>
      <c r="E4062">
        <v>2.7E-2</v>
      </c>
      <c r="F4062">
        <v>5.2999999999999999E-2</v>
      </c>
      <c r="G4062">
        <v>9.1999999999999998E-2</v>
      </c>
      <c r="H4062">
        <v>12</v>
      </c>
      <c r="I4062" s="7">
        <v>44543.077125231481</v>
      </c>
      <c r="J4062" t="s">
        <v>19</v>
      </c>
      <c r="K4062">
        <v>1534</v>
      </c>
      <c r="L4062">
        <v>1.1578947368421051</v>
      </c>
      <c r="M4062">
        <v>197</v>
      </c>
      <c r="N4062">
        <v>63.83</v>
      </c>
      <c r="O4062">
        <v>1474</v>
      </c>
      <c r="P4062">
        <v>2785</v>
      </c>
      <c r="Q4062">
        <v>1001</v>
      </c>
      <c r="R4062">
        <v>6</v>
      </c>
      <c r="S4062" t="s">
        <v>108</v>
      </c>
      <c r="T4062">
        <v>10</v>
      </c>
    </row>
    <row r="4063" spans="1:20">
      <c r="A4063" s="6">
        <v>4061</v>
      </c>
      <c r="B4063">
        <v>21305739</v>
      </c>
      <c r="C4063" t="s">
        <v>10</v>
      </c>
      <c r="D4063">
        <v>7.0000000000000001E-3</v>
      </c>
      <c r="E4063">
        <v>2.8000000000000001E-2</v>
      </c>
      <c r="F4063">
        <v>5.6000000000000001E-2</v>
      </c>
      <c r="G4063">
        <v>0.126</v>
      </c>
      <c r="H4063">
        <v>12</v>
      </c>
      <c r="I4063" s="7">
        <v>44543.037888506937</v>
      </c>
      <c r="J4063" t="s">
        <v>19</v>
      </c>
      <c r="K4063">
        <v>1533</v>
      </c>
      <c r="L4063">
        <v>1.1578947368421051</v>
      </c>
      <c r="M4063">
        <v>203</v>
      </c>
      <c r="N4063">
        <v>30.15</v>
      </c>
      <c r="O4063">
        <v>431</v>
      </c>
      <c r="P4063">
        <v>1186</v>
      </c>
      <c r="Q4063">
        <v>852</v>
      </c>
      <c r="R4063">
        <v>6</v>
      </c>
      <c r="S4063" t="s">
        <v>108</v>
      </c>
      <c r="T4063">
        <v>10</v>
      </c>
    </row>
    <row r="4064" spans="1:20">
      <c r="A4064" s="6">
        <v>4062</v>
      </c>
      <c r="B4064">
        <v>21305738</v>
      </c>
      <c r="C4064" t="s">
        <v>10</v>
      </c>
      <c r="D4064">
        <v>7.0000000000000001E-3</v>
      </c>
      <c r="E4064">
        <v>2.8000000000000001E-2</v>
      </c>
      <c r="F4064">
        <v>4.8000000000000001E-2</v>
      </c>
      <c r="G4064">
        <v>6.9000000000000006E-2</v>
      </c>
      <c r="H4064">
        <v>12</v>
      </c>
      <c r="I4064" s="7">
        <v>44542.99865228009</v>
      </c>
      <c r="J4064" t="s">
        <v>19</v>
      </c>
      <c r="K4064">
        <v>1532</v>
      </c>
      <c r="L4064">
        <v>1.1578947368421051</v>
      </c>
      <c r="M4064">
        <v>199</v>
      </c>
      <c r="N4064">
        <v>194.2</v>
      </c>
      <c r="O4064">
        <v>431</v>
      </c>
      <c r="P4064">
        <v>1752</v>
      </c>
      <c r="Q4064">
        <v>1160</v>
      </c>
      <c r="R4064">
        <v>6</v>
      </c>
      <c r="S4064" t="s">
        <v>108</v>
      </c>
      <c r="T4064">
        <v>10</v>
      </c>
    </row>
    <row r="4065" spans="1:20">
      <c r="A4065" s="6">
        <v>4063</v>
      </c>
      <c r="B4065">
        <v>21205464</v>
      </c>
      <c r="C4065" t="s">
        <v>10</v>
      </c>
      <c r="D4065">
        <v>8.9999999999999993E-3</v>
      </c>
      <c r="E4065">
        <v>1.9E-2</v>
      </c>
      <c r="F4065">
        <v>0.18099999999999999</v>
      </c>
      <c r="G4065">
        <v>0.106</v>
      </c>
      <c r="H4065">
        <v>12</v>
      </c>
      <c r="I4065" s="7">
        <v>44542.959762615741</v>
      </c>
      <c r="J4065" t="s">
        <v>19</v>
      </c>
      <c r="K4065">
        <v>1594</v>
      </c>
      <c r="L4065">
        <v>22</v>
      </c>
      <c r="M4065">
        <v>183</v>
      </c>
      <c r="N4065">
        <v>28.5</v>
      </c>
      <c r="O4065">
        <v>869</v>
      </c>
      <c r="P4065">
        <v>1784</v>
      </c>
      <c r="Q4065">
        <v>748</v>
      </c>
      <c r="R4065">
        <v>6</v>
      </c>
      <c r="S4065" t="s">
        <v>108</v>
      </c>
      <c r="T4065">
        <v>9</v>
      </c>
    </row>
    <row r="4066" spans="1:20">
      <c r="A4066" s="6">
        <v>4064</v>
      </c>
      <c r="B4066">
        <v>21205463</v>
      </c>
      <c r="C4066" t="s">
        <v>10</v>
      </c>
      <c r="D4066">
        <v>5.0000000000000001E-3</v>
      </c>
      <c r="E4066">
        <v>2.5999999999999999E-2</v>
      </c>
      <c r="F4066">
        <v>0.19</v>
      </c>
      <c r="G4066">
        <v>0.09</v>
      </c>
      <c r="H4066">
        <v>12</v>
      </c>
      <c r="I4066" s="7">
        <v>44542.919483912039</v>
      </c>
      <c r="J4066" t="s">
        <v>19</v>
      </c>
      <c r="K4066">
        <v>1528</v>
      </c>
      <c r="L4066">
        <v>5.7894736842105274</v>
      </c>
      <c r="M4066">
        <v>203</v>
      </c>
      <c r="N4066">
        <v>24.35</v>
      </c>
      <c r="O4066">
        <v>830</v>
      </c>
      <c r="P4066">
        <v>1793</v>
      </c>
      <c r="Q4066">
        <v>784</v>
      </c>
      <c r="R4066">
        <v>6</v>
      </c>
      <c r="S4066" t="s">
        <v>108</v>
      </c>
      <c r="T4066">
        <v>10</v>
      </c>
    </row>
    <row r="4067" spans="1:20">
      <c r="A4067" s="6">
        <v>4065</v>
      </c>
      <c r="B4067">
        <v>21205462</v>
      </c>
      <c r="C4067" t="s">
        <v>10</v>
      </c>
      <c r="D4067">
        <v>5.0000000000000001E-3</v>
      </c>
      <c r="E4067">
        <v>1.7999999999999999E-2</v>
      </c>
      <c r="F4067">
        <v>0.17699999999999999</v>
      </c>
      <c r="G4067">
        <v>0.09</v>
      </c>
      <c r="H4067">
        <v>12</v>
      </c>
      <c r="I4067" s="7">
        <v>44542.877122337974</v>
      </c>
      <c r="J4067" t="s">
        <v>19</v>
      </c>
      <c r="K4067">
        <v>1553</v>
      </c>
      <c r="L4067">
        <v>11.57894736842105</v>
      </c>
      <c r="M4067">
        <v>193</v>
      </c>
      <c r="N4067">
        <v>754.4</v>
      </c>
      <c r="O4067">
        <v>1251</v>
      </c>
      <c r="P4067">
        <v>1183</v>
      </c>
      <c r="Q4067">
        <v>1156</v>
      </c>
      <c r="R4067">
        <v>6</v>
      </c>
      <c r="S4067" t="s">
        <v>108</v>
      </c>
      <c r="T4067">
        <v>9</v>
      </c>
    </row>
    <row r="4068" spans="1:20">
      <c r="A4068" s="6">
        <v>4066</v>
      </c>
      <c r="B4068">
        <v>21305736</v>
      </c>
      <c r="C4068" t="s">
        <v>11</v>
      </c>
      <c r="D4068">
        <v>1.4999999999999999E-2</v>
      </c>
      <c r="E4068">
        <v>2.5000000000000001E-2</v>
      </c>
      <c r="F4068">
        <v>3.9E-2</v>
      </c>
      <c r="G4068">
        <v>3.4000000000000002E-2</v>
      </c>
      <c r="H4068">
        <v>12</v>
      </c>
      <c r="I4068" s="7">
        <v>44542.963234641204</v>
      </c>
      <c r="J4068" t="s">
        <v>19</v>
      </c>
      <c r="K4068">
        <v>1586</v>
      </c>
      <c r="L4068">
        <v>11.57894736842105</v>
      </c>
      <c r="M4068">
        <v>199</v>
      </c>
      <c r="N4068">
        <v>39.15</v>
      </c>
      <c r="O4068">
        <v>1669</v>
      </c>
      <c r="P4068">
        <v>1165</v>
      </c>
      <c r="Q4068">
        <v>1196</v>
      </c>
      <c r="R4068">
        <v>6</v>
      </c>
      <c r="S4068" t="s">
        <v>108</v>
      </c>
      <c r="T4068">
        <v>12</v>
      </c>
    </row>
    <row r="4069" spans="1:20">
      <c r="A4069" s="6">
        <v>4067</v>
      </c>
      <c r="B4069">
        <v>21105577</v>
      </c>
      <c r="C4069" t="s">
        <v>10</v>
      </c>
      <c r="D4069">
        <v>5.0000000000000001E-3</v>
      </c>
      <c r="E4069">
        <v>3.4000000000000002E-2</v>
      </c>
      <c r="F4069">
        <v>5.1999999999999998E-2</v>
      </c>
      <c r="G4069">
        <v>3.2000000000000001E-2</v>
      </c>
      <c r="H4069">
        <v>12</v>
      </c>
      <c r="I4069" s="7">
        <v>44542.833024305553</v>
      </c>
      <c r="J4069" t="s">
        <v>19</v>
      </c>
      <c r="K4069">
        <v>1530</v>
      </c>
      <c r="L4069">
        <v>5.7894736842105274</v>
      </c>
      <c r="M4069">
        <v>195</v>
      </c>
      <c r="N4069">
        <v>66.930000000000007</v>
      </c>
      <c r="O4069">
        <v>2400</v>
      </c>
      <c r="P4069">
        <v>634</v>
      </c>
      <c r="Q4069">
        <v>929</v>
      </c>
      <c r="R4069">
        <v>6</v>
      </c>
      <c r="S4069" t="s">
        <v>108</v>
      </c>
      <c r="T4069">
        <v>10</v>
      </c>
    </row>
    <row r="4070" spans="1:20">
      <c r="A4070" s="6">
        <v>4068</v>
      </c>
      <c r="B4070">
        <v>21405667</v>
      </c>
      <c r="C4070" t="s">
        <v>10</v>
      </c>
      <c r="D4070">
        <v>5.0000000000000001E-3</v>
      </c>
      <c r="E4070">
        <v>2.1000000000000001E-2</v>
      </c>
      <c r="F4070">
        <v>0.14000000000000001</v>
      </c>
      <c r="G4070">
        <v>6.9000000000000006E-2</v>
      </c>
      <c r="H4070">
        <v>12</v>
      </c>
      <c r="I4070" s="7">
        <v>44542.792051736113</v>
      </c>
      <c r="J4070" t="s">
        <v>19</v>
      </c>
      <c r="K4070">
        <v>1611</v>
      </c>
      <c r="L4070">
        <v>1.1578947368421051</v>
      </c>
      <c r="M4070">
        <v>199</v>
      </c>
      <c r="N4070">
        <v>46.43</v>
      </c>
      <c r="O4070">
        <v>1452</v>
      </c>
      <c r="P4070">
        <v>1229</v>
      </c>
      <c r="Q4070">
        <v>1109</v>
      </c>
      <c r="R4070">
        <v>6</v>
      </c>
      <c r="S4070" t="s">
        <v>108</v>
      </c>
      <c r="T4070">
        <v>10</v>
      </c>
    </row>
    <row r="4071" spans="1:20">
      <c r="A4071" s="6">
        <v>4069</v>
      </c>
      <c r="B4071">
        <v>21105575</v>
      </c>
      <c r="C4071" t="s">
        <v>10</v>
      </c>
      <c r="D4071">
        <v>8.9999999999999993E-3</v>
      </c>
      <c r="E4071">
        <v>1.9E-2</v>
      </c>
      <c r="F4071">
        <v>4.5999999999999999E-2</v>
      </c>
      <c r="G4071">
        <v>8.8999999999999996E-2</v>
      </c>
      <c r="H4071">
        <v>12</v>
      </c>
      <c r="I4071" s="7">
        <v>44542.701425231477</v>
      </c>
      <c r="J4071" t="s">
        <v>19</v>
      </c>
      <c r="K4071">
        <v>1531</v>
      </c>
      <c r="L4071">
        <v>5.7894736842105274</v>
      </c>
      <c r="M4071">
        <v>186</v>
      </c>
      <c r="N4071">
        <v>29.13</v>
      </c>
      <c r="O4071">
        <v>1061</v>
      </c>
      <c r="Q4071">
        <v>1166</v>
      </c>
      <c r="R4071">
        <v>6</v>
      </c>
      <c r="S4071" t="s">
        <v>108</v>
      </c>
      <c r="T4071">
        <v>9</v>
      </c>
    </row>
    <row r="4072" spans="1:20">
      <c r="A4072" s="6">
        <v>4070</v>
      </c>
      <c r="B4072">
        <v>21305732</v>
      </c>
      <c r="C4072" t="s">
        <v>10</v>
      </c>
      <c r="D4072">
        <v>1.7999999999999999E-2</v>
      </c>
      <c r="E4072">
        <v>1.2999999999999999E-2</v>
      </c>
      <c r="F4072">
        <v>0.156</v>
      </c>
      <c r="G4072">
        <v>0.122</v>
      </c>
      <c r="H4072">
        <v>12</v>
      </c>
      <c r="I4072" s="7">
        <v>44542.651771724537</v>
      </c>
      <c r="J4072" t="s">
        <v>19</v>
      </c>
      <c r="K4072">
        <v>1534</v>
      </c>
      <c r="L4072">
        <v>25.473684210526319</v>
      </c>
      <c r="M4072">
        <v>197</v>
      </c>
      <c r="N4072">
        <v>52.97</v>
      </c>
      <c r="O4072">
        <v>1078</v>
      </c>
      <c r="P4072">
        <v>1772</v>
      </c>
      <c r="Q4072">
        <v>912</v>
      </c>
      <c r="R4072">
        <v>6</v>
      </c>
      <c r="S4072" t="s">
        <v>108</v>
      </c>
      <c r="T4072">
        <v>7</v>
      </c>
    </row>
    <row r="4073" spans="1:20">
      <c r="A4073" s="6">
        <v>4071</v>
      </c>
      <c r="B4073">
        <v>21105573</v>
      </c>
      <c r="C4073" t="s">
        <v>10</v>
      </c>
      <c r="D4073">
        <v>7.0000000000000001E-3</v>
      </c>
      <c r="E4073">
        <v>1.7000000000000001E-2</v>
      </c>
      <c r="F4073">
        <v>7.4999999999999997E-2</v>
      </c>
      <c r="G4073">
        <v>5.3999999999999999E-2</v>
      </c>
      <c r="H4073">
        <v>12</v>
      </c>
      <c r="I4073" s="7">
        <v>44542.746911956019</v>
      </c>
      <c r="J4073" t="s">
        <v>19</v>
      </c>
      <c r="K4073">
        <v>1615</v>
      </c>
      <c r="L4073">
        <v>20.84210526315789</v>
      </c>
      <c r="M4073">
        <v>189</v>
      </c>
      <c r="N4073">
        <v>331.58</v>
      </c>
      <c r="O4073">
        <v>2214</v>
      </c>
      <c r="Q4073">
        <v>1106</v>
      </c>
      <c r="R4073">
        <v>6</v>
      </c>
      <c r="S4073" t="s">
        <v>108</v>
      </c>
      <c r="T4073">
        <v>9</v>
      </c>
    </row>
    <row r="4074" spans="1:20">
      <c r="A4074" s="6">
        <v>4072</v>
      </c>
      <c r="B4074">
        <v>21305730</v>
      </c>
      <c r="C4074" t="s">
        <v>10</v>
      </c>
      <c r="D4074">
        <v>5.7000000000000002E-2</v>
      </c>
      <c r="E4074">
        <v>2.1999999999999999E-2</v>
      </c>
      <c r="F4074">
        <v>6.2E-2</v>
      </c>
      <c r="G4074">
        <v>7.5999999999999998E-2</v>
      </c>
      <c r="H4074">
        <v>12</v>
      </c>
      <c r="I4074" s="7">
        <v>44542.605243287027</v>
      </c>
      <c r="J4074" t="s">
        <v>19</v>
      </c>
      <c r="K4074">
        <v>1526</v>
      </c>
      <c r="L4074">
        <v>5.7894736842105274</v>
      </c>
      <c r="M4074">
        <v>191</v>
      </c>
      <c r="N4074">
        <v>0</v>
      </c>
      <c r="O4074">
        <v>1132</v>
      </c>
      <c r="P4074">
        <v>976</v>
      </c>
      <c r="Q4074">
        <v>903</v>
      </c>
      <c r="R4074">
        <v>6</v>
      </c>
      <c r="S4074" t="s">
        <v>108</v>
      </c>
      <c r="T4074">
        <v>3</v>
      </c>
    </row>
    <row r="4075" spans="1:20">
      <c r="A4075" s="6">
        <v>4073</v>
      </c>
      <c r="B4075">
        <v>21105572</v>
      </c>
      <c r="C4075" t="s">
        <v>10</v>
      </c>
      <c r="D4075">
        <v>8.0000000000000002E-3</v>
      </c>
      <c r="E4075">
        <v>2.5999999999999999E-2</v>
      </c>
      <c r="F4075">
        <v>5.1999999999999998E-2</v>
      </c>
      <c r="G4075">
        <v>0.106</v>
      </c>
      <c r="H4075">
        <v>12</v>
      </c>
      <c r="I4075" s="7">
        <v>44542.556284178238</v>
      </c>
      <c r="J4075" t="s">
        <v>19</v>
      </c>
      <c r="K4075">
        <v>1549</v>
      </c>
      <c r="L4075">
        <v>11.57894736842105</v>
      </c>
      <c r="M4075">
        <v>186</v>
      </c>
      <c r="N4075">
        <v>64.349999999999994</v>
      </c>
      <c r="O4075">
        <v>1496</v>
      </c>
      <c r="P4075">
        <v>770</v>
      </c>
      <c r="Q4075">
        <v>720</v>
      </c>
      <c r="R4075">
        <v>6</v>
      </c>
      <c r="S4075" t="s">
        <v>108</v>
      </c>
      <c r="T4075">
        <v>10</v>
      </c>
    </row>
    <row r="4076" spans="1:20">
      <c r="A4076" s="6">
        <v>4074</v>
      </c>
      <c r="B4076">
        <v>21305728</v>
      </c>
      <c r="C4076" t="s">
        <v>10</v>
      </c>
      <c r="D4076">
        <v>2.4E-2</v>
      </c>
      <c r="E4076">
        <v>2.7E-2</v>
      </c>
      <c r="F4076">
        <v>8.5000000000000006E-2</v>
      </c>
      <c r="G4076">
        <v>0.12</v>
      </c>
      <c r="H4076">
        <v>12</v>
      </c>
      <c r="I4076" s="7">
        <v>44542.511839085651</v>
      </c>
      <c r="J4076" t="s">
        <v>19</v>
      </c>
      <c r="K4076">
        <v>1544</v>
      </c>
      <c r="L4076">
        <v>4.6315789473684212</v>
      </c>
      <c r="M4076">
        <v>186</v>
      </c>
      <c r="N4076">
        <v>83.35</v>
      </c>
      <c r="O4076">
        <v>534</v>
      </c>
      <c r="P4076">
        <v>1744</v>
      </c>
      <c r="Q4076">
        <v>635</v>
      </c>
      <c r="R4076">
        <v>6</v>
      </c>
      <c r="S4076" t="s">
        <v>108</v>
      </c>
      <c r="T4076">
        <v>13</v>
      </c>
    </row>
    <row r="4077" spans="1:20">
      <c r="A4077" s="6">
        <v>4075</v>
      </c>
      <c r="B4077">
        <v>21205454</v>
      </c>
      <c r="C4077" t="s">
        <v>10</v>
      </c>
      <c r="D4077">
        <v>6.0000000000000001E-3</v>
      </c>
      <c r="E4077">
        <v>3.5000000000000003E-2</v>
      </c>
      <c r="F4077">
        <v>7.2999999999999995E-2</v>
      </c>
      <c r="G4077">
        <v>0.11</v>
      </c>
      <c r="H4077">
        <v>12</v>
      </c>
      <c r="I4077" s="7">
        <v>44542.472602349539</v>
      </c>
      <c r="J4077" t="s">
        <v>19</v>
      </c>
      <c r="K4077">
        <v>1527</v>
      </c>
      <c r="L4077">
        <v>4.6315789473684212</v>
      </c>
      <c r="M4077">
        <v>183</v>
      </c>
      <c r="N4077">
        <v>56.57</v>
      </c>
      <c r="O4077">
        <v>2417</v>
      </c>
      <c r="P4077">
        <v>2082</v>
      </c>
      <c r="Q4077">
        <v>1164</v>
      </c>
      <c r="R4077">
        <v>6</v>
      </c>
      <c r="S4077" t="s">
        <v>108</v>
      </c>
      <c r="T4077">
        <v>10</v>
      </c>
    </row>
    <row r="4078" spans="1:20">
      <c r="A4078" s="6">
        <v>4076</v>
      </c>
      <c r="B4078">
        <v>21405661</v>
      </c>
      <c r="C4078" t="s">
        <v>10</v>
      </c>
      <c r="D4078">
        <v>7.0000000000000001E-3</v>
      </c>
      <c r="E4078">
        <v>4.7E-2</v>
      </c>
      <c r="F4078">
        <v>5.5E-2</v>
      </c>
      <c r="G4078">
        <v>5.5E-2</v>
      </c>
      <c r="H4078">
        <v>12</v>
      </c>
      <c r="I4078" s="7">
        <v>44542.401073414352</v>
      </c>
      <c r="J4078" t="s">
        <v>19</v>
      </c>
      <c r="K4078">
        <v>1529</v>
      </c>
      <c r="L4078">
        <v>5.7894736842105274</v>
      </c>
      <c r="M4078">
        <v>194</v>
      </c>
      <c r="N4078">
        <v>96.5</v>
      </c>
      <c r="O4078">
        <v>518</v>
      </c>
      <c r="P4078">
        <v>1724</v>
      </c>
      <c r="Q4078">
        <v>840</v>
      </c>
      <c r="R4078">
        <v>6</v>
      </c>
      <c r="S4078" t="s">
        <v>108</v>
      </c>
      <c r="T4078">
        <v>10</v>
      </c>
    </row>
    <row r="4079" spans="1:20">
      <c r="A4079" s="6">
        <v>4077</v>
      </c>
      <c r="B4079">
        <v>21205453</v>
      </c>
      <c r="C4079" t="s">
        <v>10</v>
      </c>
      <c r="D4079">
        <v>1.6E-2</v>
      </c>
      <c r="E4079">
        <v>3.4000000000000002E-2</v>
      </c>
      <c r="F4079">
        <v>0.154</v>
      </c>
      <c r="G4079">
        <v>7.5999999999999998E-2</v>
      </c>
      <c r="H4079">
        <v>12</v>
      </c>
      <c r="I4079" s="7">
        <v>44542.363225578702</v>
      </c>
      <c r="J4079" t="s">
        <v>19</v>
      </c>
      <c r="K4079">
        <v>1585</v>
      </c>
      <c r="L4079">
        <v>11.57894736842105</v>
      </c>
      <c r="M4079">
        <v>38</v>
      </c>
      <c r="N4079">
        <v>539.97</v>
      </c>
      <c r="O4079">
        <v>458</v>
      </c>
      <c r="P4079">
        <v>980</v>
      </c>
      <c r="Q4079">
        <v>1087</v>
      </c>
      <c r="R4079">
        <v>6</v>
      </c>
      <c r="S4079" t="s">
        <v>108</v>
      </c>
      <c r="T4079">
        <v>14</v>
      </c>
    </row>
    <row r="4080" spans="1:20">
      <c r="A4080" s="6">
        <v>4078</v>
      </c>
      <c r="B4080">
        <v>21205452</v>
      </c>
      <c r="C4080" t="s">
        <v>10</v>
      </c>
      <c r="D4080">
        <v>7.0000000000000001E-3</v>
      </c>
      <c r="E4080">
        <v>3.5999999999999997E-2</v>
      </c>
      <c r="F4080">
        <v>4.9000000000000002E-2</v>
      </c>
      <c r="G4080">
        <v>0.109</v>
      </c>
      <c r="H4080">
        <v>12</v>
      </c>
      <c r="I4080" s="7">
        <v>44542.323294641203</v>
      </c>
      <c r="J4080" t="s">
        <v>19</v>
      </c>
      <c r="K4080">
        <v>1602</v>
      </c>
      <c r="L4080">
        <v>4.6315789473684212</v>
      </c>
      <c r="M4080">
        <v>188</v>
      </c>
      <c r="N4080">
        <v>81.900000000000006</v>
      </c>
      <c r="O4080">
        <v>457</v>
      </c>
      <c r="P4080">
        <v>984</v>
      </c>
      <c r="Q4080">
        <v>1415</v>
      </c>
      <c r="R4080">
        <v>6</v>
      </c>
      <c r="S4080" t="s">
        <v>108</v>
      </c>
      <c r="T4080">
        <v>10</v>
      </c>
    </row>
    <row r="4081" spans="1:20">
      <c r="A4081" s="6">
        <v>4079</v>
      </c>
      <c r="B4081">
        <v>21305723</v>
      </c>
      <c r="C4081" t="s">
        <v>10</v>
      </c>
      <c r="D4081">
        <v>2.5999999999999999E-2</v>
      </c>
      <c r="E4081">
        <v>2.9000000000000001E-2</v>
      </c>
      <c r="F4081">
        <v>0.03</v>
      </c>
      <c r="G4081">
        <v>5.8000000000000003E-2</v>
      </c>
      <c r="H4081">
        <v>12</v>
      </c>
      <c r="I4081" s="7">
        <v>44542.276418981477</v>
      </c>
      <c r="J4081" t="s">
        <v>19</v>
      </c>
      <c r="K4081">
        <v>1548</v>
      </c>
      <c r="L4081">
        <v>5.7894736842105274</v>
      </c>
      <c r="M4081">
        <v>195</v>
      </c>
      <c r="N4081">
        <v>44.4</v>
      </c>
      <c r="O4081">
        <v>1126</v>
      </c>
      <c r="P4081">
        <v>979</v>
      </c>
      <c r="Q4081">
        <v>1470</v>
      </c>
      <c r="R4081">
        <v>6</v>
      </c>
      <c r="S4081" t="s">
        <v>108</v>
      </c>
      <c r="T4081">
        <v>13</v>
      </c>
    </row>
    <row r="4082" spans="1:20">
      <c r="A4082" s="6">
        <v>4080</v>
      </c>
      <c r="B4082">
        <v>21305722</v>
      </c>
      <c r="C4082" t="s">
        <v>8</v>
      </c>
      <c r="D4082">
        <v>1.7999999999999999E-2</v>
      </c>
      <c r="E4082">
        <v>3.5000000000000003E-2</v>
      </c>
      <c r="F4082">
        <v>3.2000000000000001E-2</v>
      </c>
      <c r="G4082">
        <v>5.0000000000000001E-3</v>
      </c>
      <c r="H4082">
        <v>12</v>
      </c>
      <c r="I4082" s="7">
        <v>44542.23197403935</v>
      </c>
      <c r="J4082" t="s">
        <v>19</v>
      </c>
      <c r="K4082">
        <v>1547</v>
      </c>
      <c r="L4082">
        <v>20.84210526315789</v>
      </c>
      <c r="M4082">
        <v>187</v>
      </c>
      <c r="N4082">
        <v>116.3</v>
      </c>
      <c r="O4082">
        <v>1729</v>
      </c>
      <c r="P4082">
        <v>1177</v>
      </c>
      <c r="Q4082">
        <v>1260</v>
      </c>
      <c r="R4082">
        <v>6</v>
      </c>
      <c r="S4082" t="s">
        <v>108</v>
      </c>
      <c r="T4082">
        <v>14</v>
      </c>
    </row>
    <row r="4083" spans="1:20">
      <c r="A4083" s="6">
        <v>4081</v>
      </c>
      <c r="B4083">
        <v>21305720</v>
      </c>
      <c r="C4083" t="s">
        <v>10</v>
      </c>
      <c r="D4083">
        <v>6.0000000000000001E-3</v>
      </c>
      <c r="E4083">
        <v>3.1E-2</v>
      </c>
      <c r="F4083">
        <v>6.8000000000000005E-2</v>
      </c>
      <c r="G4083">
        <v>7.6999999999999999E-2</v>
      </c>
      <c r="H4083">
        <v>12</v>
      </c>
      <c r="I4083" s="7">
        <v>44542.112180243057</v>
      </c>
      <c r="J4083" t="s">
        <v>19</v>
      </c>
      <c r="K4083">
        <v>1549</v>
      </c>
      <c r="L4083">
        <v>5.7894736842105274</v>
      </c>
      <c r="M4083">
        <v>205</v>
      </c>
      <c r="N4083">
        <v>99.53</v>
      </c>
      <c r="O4083">
        <v>1124</v>
      </c>
      <c r="P4083">
        <v>1457</v>
      </c>
      <c r="Q4083">
        <v>931</v>
      </c>
      <c r="R4083">
        <v>6</v>
      </c>
      <c r="S4083" t="s">
        <v>108</v>
      </c>
      <c r="T4083">
        <v>10</v>
      </c>
    </row>
    <row r="4084" spans="1:20">
      <c r="A4084" s="6">
        <v>4082</v>
      </c>
      <c r="B4084">
        <v>21405654</v>
      </c>
      <c r="C4084" t="s">
        <v>10</v>
      </c>
      <c r="D4084">
        <v>8.9999999999999993E-3</v>
      </c>
      <c r="E4084">
        <v>2.5999999999999999E-2</v>
      </c>
      <c r="F4084">
        <v>7.0999999999999994E-2</v>
      </c>
      <c r="G4084">
        <v>0.13100000000000001</v>
      </c>
      <c r="H4084">
        <v>12</v>
      </c>
      <c r="I4084" s="7">
        <v>44541.963914120373</v>
      </c>
      <c r="J4084" t="s">
        <v>19</v>
      </c>
      <c r="K4084">
        <v>1525</v>
      </c>
      <c r="L4084">
        <v>4.6315789473684212</v>
      </c>
      <c r="M4084">
        <v>182</v>
      </c>
      <c r="N4084">
        <v>90.02</v>
      </c>
      <c r="O4084">
        <v>599</v>
      </c>
      <c r="P4084">
        <v>1846</v>
      </c>
      <c r="Q4084">
        <v>778</v>
      </c>
      <c r="R4084">
        <v>6</v>
      </c>
      <c r="S4084" t="s">
        <v>108</v>
      </c>
      <c r="T4084">
        <v>10</v>
      </c>
    </row>
    <row r="4085" spans="1:20">
      <c r="A4085" s="6">
        <v>4083</v>
      </c>
      <c r="B4085">
        <v>21305719</v>
      </c>
      <c r="C4085" t="s">
        <v>11</v>
      </c>
      <c r="D4085">
        <v>0.05</v>
      </c>
      <c r="E4085">
        <v>2.7E-2</v>
      </c>
      <c r="F4085">
        <v>0.03</v>
      </c>
      <c r="G4085">
        <v>2E-3</v>
      </c>
      <c r="H4085">
        <v>12</v>
      </c>
      <c r="I4085" s="7">
        <v>44541.996553391204</v>
      </c>
      <c r="J4085" t="s">
        <v>19</v>
      </c>
      <c r="K4085">
        <v>1619</v>
      </c>
      <c r="L4085">
        <v>20.84210526315789</v>
      </c>
      <c r="M4085">
        <v>196</v>
      </c>
      <c r="N4085">
        <v>348.17</v>
      </c>
      <c r="O4085">
        <v>750</v>
      </c>
      <c r="Q4085">
        <v>1880</v>
      </c>
      <c r="R4085">
        <v>6</v>
      </c>
      <c r="S4085" t="s">
        <v>108</v>
      </c>
      <c r="T4085">
        <v>5</v>
      </c>
    </row>
    <row r="4086" spans="1:20">
      <c r="A4086" s="6">
        <v>4084</v>
      </c>
      <c r="B4086">
        <v>21105562</v>
      </c>
      <c r="C4086" t="s">
        <v>10</v>
      </c>
      <c r="D4086">
        <v>8.9999999999999993E-3</v>
      </c>
      <c r="E4086">
        <v>2.1000000000000001E-2</v>
      </c>
      <c r="F4086">
        <v>5.8999999999999997E-2</v>
      </c>
      <c r="G4086">
        <v>0.113</v>
      </c>
      <c r="H4086">
        <v>12</v>
      </c>
      <c r="I4086" s="7">
        <v>44541.885093483797</v>
      </c>
      <c r="J4086" t="s">
        <v>19</v>
      </c>
      <c r="K4086">
        <v>1555</v>
      </c>
      <c r="L4086">
        <v>5.7894736842105274</v>
      </c>
      <c r="M4086">
        <v>185</v>
      </c>
      <c r="N4086">
        <v>19.350000000000001</v>
      </c>
      <c r="O4086">
        <v>1091</v>
      </c>
      <c r="Q4086">
        <v>898</v>
      </c>
      <c r="R4086">
        <v>6</v>
      </c>
      <c r="S4086" t="s">
        <v>108</v>
      </c>
      <c r="T4086">
        <v>10</v>
      </c>
    </row>
    <row r="4087" spans="1:20">
      <c r="A4087" s="6">
        <v>4085</v>
      </c>
      <c r="B4087">
        <v>21305716</v>
      </c>
      <c r="C4087" t="s">
        <v>10</v>
      </c>
      <c r="D4087">
        <v>6.0000000000000001E-3</v>
      </c>
      <c r="E4087">
        <v>2.3E-2</v>
      </c>
      <c r="F4087">
        <v>5.2999999999999999E-2</v>
      </c>
      <c r="G4087">
        <v>0.14799999999999999</v>
      </c>
      <c r="H4087">
        <v>12</v>
      </c>
      <c r="I4087" s="7">
        <v>44541.850718055553</v>
      </c>
      <c r="J4087" t="s">
        <v>19</v>
      </c>
      <c r="K4087">
        <v>1633</v>
      </c>
      <c r="L4087">
        <v>23.15789473684211</v>
      </c>
      <c r="M4087">
        <v>206</v>
      </c>
      <c r="N4087">
        <v>163.53</v>
      </c>
      <c r="O4087">
        <v>1585</v>
      </c>
      <c r="Q4087">
        <v>1419</v>
      </c>
      <c r="R4087">
        <v>6</v>
      </c>
      <c r="S4087" t="s">
        <v>108</v>
      </c>
      <c r="T4087">
        <v>10</v>
      </c>
    </row>
    <row r="4088" spans="1:20">
      <c r="A4088" s="6">
        <v>4086</v>
      </c>
      <c r="B4088">
        <v>21405652</v>
      </c>
      <c r="C4088" t="s">
        <v>10</v>
      </c>
      <c r="D4088">
        <v>1.7999999999999999E-2</v>
      </c>
      <c r="E4088">
        <v>3.3000000000000002E-2</v>
      </c>
      <c r="F4088">
        <v>0.13200000000000001</v>
      </c>
      <c r="G4088">
        <v>3.2000000000000001E-2</v>
      </c>
      <c r="H4088">
        <v>12</v>
      </c>
      <c r="I4088" s="7">
        <v>44541.774328043983</v>
      </c>
      <c r="J4088" t="s">
        <v>19</v>
      </c>
      <c r="K4088">
        <v>1535</v>
      </c>
      <c r="L4088">
        <v>5.7894736842105274</v>
      </c>
      <c r="M4088">
        <v>150</v>
      </c>
      <c r="N4088">
        <v>65.63</v>
      </c>
      <c r="P4088">
        <v>1038</v>
      </c>
      <c r="Q4088">
        <v>807</v>
      </c>
      <c r="R4088">
        <v>6</v>
      </c>
      <c r="S4088" t="s">
        <v>108</v>
      </c>
      <c r="T4088">
        <v>14</v>
      </c>
    </row>
    <row r="4089" spans="1:20">
      <c r="A4089" s="6">
        <v>4087</v>
      </c>
      <c r="B4089">
        <v>21305715</v>
      </c>
      <c r="C4089" t="s">
        <v>11</v>
      </c>
      <c r="D4089">
        <v>8.0000000000000002E-3</v>
      </c>
      <c r="E4089">
        <v>3.2000000000000001E-2</v>
      </c>
      <c r="F4089">
        <v>0.02</v>
      </c>
      <c r="G4089">
        <v>1E-3</v>
      </c>
      <c r="H4089">
        <v>12</v>
      </c>
      <c r="I4089" s="7">
        <v>44541.717035300928</v>
      </c>
      <c r="J4089" t="s">
        <v>19</v>
      </c>
      <c r="K4089">
        <v>0</v>
      </c>
      <c r="L4089">
        <v>20.84210526315789</v>
      </c>
      <c r="M4089">
        <v>206</v>
      </c>
      <c r="N4089">
        <v>170.85</v>
      </c>
      <c r="O4089">
        <v>1038</v>
      </c>
      <c r="Q4089">
        <v>1380</v>
      </c>
      <c r="R4089">
        <v>6</v>
      </c>
      <c r="S4089" t="s">
        <v>108</v>
      </c>
      <c r="T4089">
        <v>10</v>
      </c>
    </row>
    <row r="4090" spans="1:20">
      <c r="A4090" s="6">
        <v>4088</v>
      </c>
      <c r="B4090">
        <v>21205440</v>
      </c>
      <c r="C4090" t="s">
        <v>10</v>
      </c>
      <c r="D4090">
        <v>5.0000000000000001E-3</v>
      </c>
      <c r="E4090">
        <v>3.5000000000000003E-2</v>
      </c>
      <c r="F4090">
        <v>4.3999999999999997E-2</v>
      </c>
      <c r="G4090">
        <v>8.7999999999999995E-2</v>
      </c>
      <c r="H4090">
        <v>12</v>
      </c>
      <c r="I4090" s="7">
        <v>44541.728493750001</v>
      </c>
      <c r="J4090" t="s">
        <v>19</v>
      </c>
      <c r="K4090">
        <v>1540</v>
      </c>
      <c r="L4090">
        <v>5.7894736842105274</v>
      </c>
      <c r="M4090">
        <v>194</v>
      </c>
      <c r="N4090">
        <v>122.85</v>
      </c>
      <c r="O4090">
        <v>512</v>
      </c>
      <c r="P4090">
        <v>1793</v>
      </c>
      <c r="Q4090">
        <v>976</v>
      </c>
      <c r="R4090">
        <v>6</v>
      </c>
      <c r="S4090" t="s">
        <v>108</v>
      </c>
      <c r="T4090">
        <v>10</v>
      </c>
    </row>
    <row r="4091" spans="1:20">
      <c r="A4091" s="6">
        <v>4089</v>
      </c>
      <c r="B4091">
        <v>21305714</v>
      </c>
      <c r="C4091" t="s">
        <v>8</v>
      </c>
      <c r="D4091">
        <v>5.8000000000000003E-2</v>
      </c>
      <c r="E4091">
        <v>1.2999999999999999E-2</v>
      </c>
      <c r="F4091">
        <v>3.6999999999999998E-2</v>
      </c>
      <c r="G4091">
        <v>5.0000000000000001E-3</v>
      </c>
      <c r="H4091">
        <v>12</v>
      </c>
      <c r="I4091" s="7">
        <v>44541.812870289352</v>
      </c>
      <c r="J4091" t="s">
        <v>19</v>
      </c>
      <c r="K4091">
        <v>1584</v>
      </c>
      <c r="L4091">
        <v>20.84210526315789</v>
      </c>
      <c r="M4091">
        <v>190</v>
      </c>
      <c r="N4091">
        <v>87.45</v>
      </c>
      <c r="O4091">
        <v>1916</v>
      </c>
      <c r="P4091">
        <v>59</v>
      </c>
      <c r="Q4091">
        <v>1200</v>
      </c>
      <c r="R4091">
        <v>6</v>
      </c>
      <c r="S4091" t="s">
        <v>108</v>
      </c>
      <c r="T4091">
        <v>1</v>
      </c>
    </row>
    <row r="4092" spans="1:20">
      <c r="A4092" s="6">
        <v>4090</v>
      </c>
      <c r="B4092">
        <v>21205439</v>
      </c>
      <c r="C4092" t="s">
        <v>10</v>
      </c>
      <c r="D4092">
        <v>6.0000000000000001E-3</v>
      </c>
      <c r="E4092">
        <v>3.9E-2</v>
      </c>
      <c r="F4092">
        <v>4.2999999999999997E-2</v>
      </c>
      <c r="G4092">
        <v>0.1</v>
      </c>
      <c r="H4092">
        <v>12</v>
      </c>
      <c r="I4092" s="7">
        <v>44541.673284641212</v>
      </c>
      <c r="J4092" t="s">
        <v>19</v>
      </c>
      <c r="K4092">
        <v>1572</v>
      </c>
      <c r="L4092">
        <v>5.7894736842105274</v>
      </c>
      <c r="M4092">
        <v>194</v>
      </c>
      <c r="N4092">
        <v>49.6</v>
      </c>
      <c r="O4092">
        <v>515</v>
      </c>
      <c r="P4092">
        <v>1793</v>
      </c>
      <c r="Q4092">
        <v>1044</v>
      </c>
      <c r="R4092">
        <v>6</v>
      </c>
      <c r="S4092" t="s">
        <v>108</v>
      </c>
      <c r="T4092">
        <v>10</v>
      </c>
    </row>
    <row r="4093" spans="1:20">
      <c r="A4093" s="6">
        <v>4091</v>
      </c>
      <c r="B4093">
        <v>21205438</v>
      </c>
      <c r="C4093" t="s">
        <v>9</v>
      </c>
      <c r="D4093">
        <v>6.0000000000000001E-3</v>
      </c>
      <c r="E4093">
        <v>3.7999999999999999E-2</v>
      </c>
      <c r="F4093">
        <v>0.05</v>
      </c>
      <c r="G4093">
        <v>5.0999999999999997E-2</v>
      </c>
      <c r="H4093">
        <v>12</v>
      </c>
      <c r="I4093" s="7">
        <v>44541.62884016204</v>
      </c>
      <c r="J4093" t="s">
        <v>19</v>
      </c>
      <c r="K4093">
        <v>1546</v>
      </c>
      <c r="L4093">
        <v>8.1052631578947363</v>
      </c>
      <c r="M4093">
        <v>198</v>
      </c>
      <c r="N4093">
        <v>188.43</v>
      </c>
      <c r="O4093">
        <v>455</v>
      </c>
      <c r="P4093">
        <v>1785</v>
      </c>
      <c r="Q4093">
        <v>1099</v>
      </c>
      <c r="R4093">
        <v>6</v>
      </c>
      <c r="S4093" t="s">
        <v>108</v>
      </c>
      <c r="T4093">
        <v>10</v>
      </c>
    </row>
    <row r="4094" spans="1:20">
      <c r="A4094" s="6">
        <v>4092</v>
      </c>
      <c r="B4094">
        <v>21205437</v>
      </c>
      <c r="C4094" t="s">
        <v>10</v>
      </c>
      <c r="D4094">
        <v>3.0000000000000001E-3</v>
      </c>
      <c r="E4094">
        <v>4.2999999999999997E-2</v>
      </c>
      <c r="F4094">
        <v>5.1999999999999998E-2</v>
      </c>
      <c r="G4094">
        <v>8.7999999999999995E-2</v>
      </c>
      <c r="H4094">
        <v>12</v>
      </c>
      <c r="I4094" s="7">
        <v>44541.585783368057</v>
      </c>
      <c r="J4094" t="s">
        <v>19</v>
      </c>
      <c r="K4094">
        <v>1529</v>
      </c>
      <c r="L4094">
        <v>2.3157894736842111</v>
      </c>
      <c r="M4094">
        <v>189</v>
      </c>
      <c r="N4094">
        <v>128.38</v>
      </c>
      <c r="O4094">
        <v>453</v>
      </c>
      <c r="P4094">
        <v>1785</v>
      </c>
      <c r="Q4094">
        <v>932</v>
      </c>
      <c r="R4094">
        <v>6</v>
      </c>
      <c r="S4094" t="s">
        <v>108</v>
      </c>
      <c r="T4094">
        <v>10</v>
      </c>
    </row>
    <row r="4095" spans="1:20">
      <c r="A4095" s="6">
        <v>4093</v>
      </c>
      <c r="B4095">
        <v>21405650</v>
      </c>
      <c r="C4095" t="s">
        <v>10</v>
      </c>
      <c r="D4095">
        <v>8.0000000000000002E-3</v>
      </c>
      <c r="E4095">
        <v>0.03</v>
      </c>
      <c r="F4095">
        <v>0.161</v>
      </c>
      <c r="G4095">
        <v>7.0999999999999994E-2</v>
      </c>
      <c r="H4095">
        <v>12</v>
      </c>
      <c r="I4095" s="7">
        <v>44541.543074386573</v>
      </c>
      <c r="J4095" t="s">
        <v>19</v>
      </c>
      <c r="K4095">
        <v>1541</v>
      </c>
      <c r="L4095">
        <v>3.4736842105263159</v>
      </c>
      <c r="M4095">
        <v>207</v>
      </c>
      <c r="N4095">
        <v>125.07</v>
      </c>
      <c r="O4095">
        <v>1014</v>
      </c>
      <c r="P4095">
        <v>1526</v>
      </c>
      <c r="Q4095">
        <v>1140</v>
      </c>
      <c r="R4095">
        <v>6</v>
      </c>
      <c r="S4095" t="s">
        <v>108</v>
      </c>
      <c r="T4095">
        <v>10</v>
      </c>
    </row>
    <row r="4096" spans="1:20">
      <c r="A4096" s="6">
        <v>4094</v>
      </c>
      <c r="B4096">
        <v>21405649</v>
      </c>
      <c r="C4096" t="s">
        <v>10</v>
      </c>
      <c r="D4096">
        <v>5.0000000000000001E-3</v>
      </c>
      <c r="E4096">
        <v>0.02</v>
      </c>
      <c r="F4096">
        <v>5.2999999999999999E-2</v>
      </c>
      <c r="G4096">
        <v>7.6999999999999999E-2</v>
      </c>
      <c r="H4096">
        <v>12</v>
      </c>
      <c r="I4096" s="7">
        <v>44541.49272642361</v>
      </c>
      <c r="J4096" t="s">
        <v>19</v>
      </c>
      <c r="K4096">
        <v>1536</v>
      </c>
      <c r="L4096">
        <v>1.1578947368421051</v>
      </c>
      <c r="M4096">
        <v>188</v>
      </c>
      <c r="N4096">
        <v>95.23</v>
      </c>
      <c r="O4096">
        <v>1220</v>
      </c>
      <c r="P4096">
        <v>1536</v>
      </c>
      <c r="Q4096">
        <v>933</v>
      </c>
      <c r="R4096">
        <v>6</v>
      </c>
      <c r="S4096" t="s">
        <v>108</v>
      </c>
      <c r="T4096">
        <v>9</v>
      </c>
    </row>
    <row r="4097" spans="1:20">
      <c r="A4097" s="6">
        <v>4095</v>
      </c>
      <c r="B4097">
        <v>21205435</v>
      </c>
      <c r="C4097" t="s">
        <v>10</v>
      </c>
      <c r="D4097">
        <v>5.0000000000000001E-3</v>
      </c>
      <c r="E4097">
        <v>2.1000000000000001E-2</v>
      </c>
      <c r="F4097">
        <v>3.9E-2</v>
      </c>
      <c r="G4097">
        <v>6.0999999999999999E-2</v>
      </c>
      <c r="H4097">
        <v>12</v>
      </c>
      <c r="I4097" s="7">
        <v>44541.430572835648</v>
      </c>
      <c r="J4097" t="s">
        <v>19</v>
      </c>
      <c r="K4097">
        <v>1565</v>
      </c>
      <c r="L4097">
        <v>1.1578947368421051</v>
      </c>
      <c r="M4097">
        <v>187</v>
      </c>
      <c r="N4097">
        <v>121.68</v>
      </c>
      <c r="O4097">
        <v>857</v>
      </c>
      <c r="P4097">
        <v>1788</v>
      </c>
      <c r="Q4097">
        <v>985</v>
      </c>
      <c r="R4097">
        <v>6</v>
      </c>
      <c r="S4097" t="s">
        <v>108</v>
      </c>
      <c r="T4097">
        <v>10</v>
      </c>
    </row>
    <row r="4098" spans="1:20">
      <c r="A4098" s="6">
        <v>4096</v>
      </c>
      <c r="B4098">
        <v>21405646</v>
      </c>
      <c r="C4098" t="s">
        <v>10</v>
      </c>
      <c r="D4098">
        <v>6.0000000000000001E-3</v>
      </c>
      <c r="E4098">
        <v>2.5999999999999999E-2</v>
      </c>
      <c r="F4098">
        <v>5.1999999999999998E-2</v>
      </c>
      <c r="G4098">
        <v>9.6000000000000002E-2</v>
      </c>
      <c r="H4098">
        <v>12</v>
      </c>
      <c r="I4098" s="7">
        <v>44541.322584872687</v>
      </c>
      <c r="J4098" t="s">
        <v>19</v>
      </c>
      <c r="K4098">
        <v>1534</v>
      </c>
      <c r="L4098">
        <v>1.1578947368421051</v>
      </c>
      <c r="M4098">
        <v>182</v>
      </c>
      <c r="N4098">
        <v>90.28</v>
      </c>
      <c r="O4098">
        <v>559</v>
      </c>
      <c r="Q4098">
        <v>775</v>
      </c>
      <c r="R4098">
        <v>6</v>
      </c>
      <c r="S4098" t="s">
        <v>108</v>
      </c>
      <c r="T4098">
        <v>10</v>
      </c>
    </row>
    <row r="4099" spans="1:20">
      <c r="A4099" s="6">
        <v>4097</v>
      </c>
      <c r="B4099">
        <v>21205431</v>
      </c>
      <c r="C4099" t="s">
        <v>10</v>
      </c>
      <c r="D4099">
        <v>5.0000000000000001E-3</v>
      </c>
      <c r="E4099">
        <v>3.4000000000000002E-2</v>
      </c>
      <c r="F4099">
        <v>4.5999999999999999E-2</v>
      </c>
      <c r="G4099">
        <v>8.1000000000000003E-2</v>
      </c>
      <c r="H4099">
        <v>12</v>
      </c>
      <c r="I4099" s="7">
        <v>44541.220152893518</v>
      </c>
      <c r="J4099" t="s">
        <v>19</v>
      </c>
      <c r="K4099">
        <v>1557</v>
      </c>
      <c r="L4099">
        <v>1.1578947368421051</v>
      </c>
      <c r="M4099">
        <v>199</v>
      </c>
      <c r="N4099">
        <v>83.85</v>
      </c>
      <c r="O4099">
        <v>514</v>
      </c>
      <c r="P4099">
        <v>1784</v>
      </c>
      <c r="Q4099">
        <v>953</v>
      </c>
      <c r="R4099">
        <v>6</v>
      </c>
      <c r="S4099" t="s">
        <v>108</v>
      </c>
      <c r="T4099">
        <v>10</v>
      </c>
    </row>
    <row r="4100" spans="1:20">
      <c r="A4100" s="6">
        <v>4098</v>
      </c>
      <c r="B4100">
        <v>21105549</v>
      </c>
      <c r="C4100" t="s">
        <v>10</v>
      </c>
      <c r="D4100">
        <v>5.0000000000000001E-3</v>
      </c>
      <c r="E4100">
        <v>2.5000000000000001E-2</v>
      </c>
      <c r="F4100">
        <v>6.4000000000000001E-2</v>
      </c>
      <c r="G4100">
        <v>0.153</v>
      </c>
      <c r="H4100">
        <v>12</v>
      </c>
      <c r="I4100" s="7">
        <v>44541.171888159719</v>
      </c>
      <c r="J4100" t="s">
        <v>19</v>
      </c>
      <c r="K4100">
        <v>1557</v>
      </c>
      <c r="L4100">
        <v>5.7894736842105274</v>
      </c>
      <c r="M4100">
        <v>183</v>
      </c>
      <c r="N4100">
        <v>52.47</v>
      </c>
      <c r="O4100">
        <v>971</v>
      </c>
      <c r="P4100">
        <v>1753</v>
      </c>
      <c r="Q4100">
        <v>661</v>
      </c>
      <c r="R4100">
        <v>6</v>
      </c>
      <c r="S4100" t="s">
        <v>108</v>
      </c>
      <c r="T4100">
        <v>10</v>
      </c>
    </row>
    <row r="4101" spans="1:20">
      <c r="A4101" s="6">
        <v>4099</v>
      </c>
      <c r="B4101">
        <v>21205430</v>
      </c>
      <c r="C4101" t="s">
        <v>10</v>
      </c>
      <c r="D4101">
        <v>5.0000000000000001E-3</v>
      </c>
      <c r="E4101">
        <v>2.5999999999999999E-2</v>
      </c>
      <c r="F4101">
        <v>5.5E-2</v>
      </c>
      <c r="G4101">
        <v>9.4E-2</v>
      </c>
      <c r="H4101">
        <v>12</v>
      </c>
      <c r="I4101" s="7">
        <v>44541.132653553243</v>
      </c>
      <c r="J4101" t="s">
        <v>19</v>
      </c>
      <c r="K4101">
        <v>1530</v>
      </c>
      <c r="L4101">
        <v>1.1578947368421051</v>
      </c>
      <c r="M4101">
        <v>206</v>
      </c>
      <c r="N4101">
        <v>58.85</v>
      </c>
      <c r="O4101">
        <v>515</v>
      </c>
      <c r="P4101">
        <v>1786</v>
      </c>
      <c r="Q4101">
        <v>764</v>
      </c>
      <c r="R4101">
        <v>6</v>
      </c>
      <c r="S4101" t="s">
        <v>108</v>
      </c>
      <c r="T4101">
        <v>10</v>
      </c>
    </row>
    <row r="4102" spans="1:20">
      <c r="A4102" s="6">
        <v>4100</v>
      </c>
      <c r="B4102">
        <v>21305702</v>
      </c>
      <c r="C4102" t="s">
        <v>10</v>
      </c>
      <c r="D4102">
        <v>3.3000000000000002E-2</v>
      </c>
      <c r="E4102">
        <v>0.02</v>
      </c>
      <c r="F4102">
        <v>5.8999999999999997E-2</v>
      </c>
      <c r="G4102">
        <v>7.4999999999999997E-2</v>
      </c>
      <c r="H4102">
        <v>12</v>
      </c>
      <c r="I4102" s="7">
        <v>44541.076400543992</v>
      </c>
      <c r="J4102" t="s">
        <v>19</v>
      </c>
      <c r="K4102">
        <v>1575</v>
      </c>
      <c r="L4102">
        <v>17.368421052631579</v>
      </c>
      <c r="M4102">
        <v>184</v>
      </c>
      <c r="N4102">
        <v>8703.8799999999992</v>
      </c>
      <c r="O4102">
        <v>929</v>
      </c>
      <c r="P4102">
        <v>1171</v>
      </c>
      <c r="Q4102">
        <v>1270</v>
      </c>
      <c r="R4102">
        <v>6</v>
      </c>
      <c r="S4102" t="s">
        <v>108</v>
      </c>
      <c r="T4102">
        <v>2</v>
      </c>
    </row>
    <row r="4103" spans="1:20">
      <c r="A4103" s="6">
        <v>4101</v>
      </c>
      <c r="B4103">
        <v>21305700</v>
      </c>
      <c r="C4103" t="s">
        <v>10</v>
      </c>
      <c r="D4103">
        <v>2.1000000000000001E-2</v>
      </c>
      <c r="E4103">
        <v>1.2E-2</v>
      </c>
      <c r="F4103">
        <v>0.15</v>
      </c>
      <c r="G4103">
        <v>0.14000000000000001</v>
      </c>
      <c r="H4103">
        <v>12</v>
      </c>
      <c r="I4103" s="7">
        <v>44541.014247106483</v>
      </c>
      <c r="J4103" t="s">
        <v>19</v>
      </c>
      <c r="K4103">
        <v>1560</v>
      </c>
      <c r="L4103">
        <v>23.15789473684211</v>
      </c>
      <c r="M4103">
        <v>213</v>
      </c>
      <c r="N4103">
        <v>87.05</v>
      </c>
      <c r="O4103">
        <v>1550</v>
      </c>
      <c r="P4103">
        <v>1164</v>
      </c>
      <c r="Q4103">
        <v>1242</v>
      </c>
      <c r="R4103">
        <v>6</v>
      </c>
      <c r="S4103" t="s">
        <v>108</v>
      </c>
      <c r="T4103">
        <v>7</v>
      </c>
    </row>
    <row r="4104" spans="1:20">
      <c r="A4104" s="6">
        <v>4102</v>
      </c>
      <c r="B4104">
        <v>21105545</v>
      </c>
      <c r="C4104" t="s">
        <v>10</v>
      </c>
      <c r="D4104">
        <v>5.0000000000000001E-3</v>
      </c>
      <c r="E4104">
        <v>0.03</v>
      </c>
      <c r="F4104">
        <v>4.5999999999999999E-2</v>
      </c>
      <c r="G4104">
        <v>0.06</v>
      </c>
      <c r="H4104">
        <v>12</v>
      </c>
      <c r="I4104" s="7">
        <v>44540.96841296296</v>
      </c>
      <c r="J4104" t="s">
        <v>19</v>
      </c>
      <c r="K4104">
        <v>1600</v>
      </c>
      <c r="L4104">
        <v>5.7894736842105274</v>
      </c>
      <c r="M4104">
        <v>191</v>
      </c>
      <c r="N4104">
        <v>421.08</v>
      </c>
      <c r="O4104">
        <v>871</v>
      </c>
      <c r="P4104">
        <v>1168</v>
      </c>
      <c r="Q4104">
        <v>1005</v>
      </c>
      <c r="R4104">
        <v>6</v>
      </c>
      <c r="S4104" t="s">
        <v>108</v>
      </c>
      <c r="T4104">
        <v>10</v>
      </c>
    </row>
    <row r="4105" spans="1:20">
      <c r="A4105" s="6">
        <v>4103</v>
      </c>
      <c r="B4105">
        <v>21205426</v>
      </c>
      <c r="C4105" t="s">
        <v>10</v>
      </c>
      <c r="D4105">
        <v>6.0000000000000001E-3</v>
      </c>
      <c r="E4105">
        <v>3.2000000000000001E-2</v>
      </c>
      <c r="F4105">
        <v>4.4999999999999998E-2</v>
      </c>
      <c r="G4105">
        <v>8.5999999999999993E-2</v>
      </c>
      <c r="H4105">
        <v>12</v>
      </c>
      <c r="I4105" s="7">
        <v>44540.885078356478</v>
      </c>
      <c r="J4105" t="s">
        <v>19</v>
      </c>
      <c r="K4105">
        <v>1541</v>
      </c>
      <c r="L4105">
        <v>3.4736842105263159</v>
      </c>
      <c r="M4105">
        <v>177</v>
      </c>
      <c r="N4105">
        <v>0</v>
      </c>
      <c r="O4105">
        <v>512</v>
      </c>
      <c r="P4105">
        <v>1794</v>
      </c>
      <c r="Q4105">
        <v>516</v>
      </c>
      <c r="R4105">
        <v>6</v>
      </c>
      <c r="S4105" t="s">
        <v>108</v>
      </c>
      <c r="T4105">
        <v>10</v>
      </c>
    </row>
    <row r="4106" spans="1:20">
      <c r="A4106" s="6">
        <v>4104</v>
      </c>
      <c r="B4106">
        <v>21305697</v>
      </c>
      <c r="C4106" t="s">
        <v>10</v>
      </c>
      <c r="D4106">
        <v>5.0000000000000001E-3</v>
      </c>
      <c r="E4106">
        <v>2.3E-2</v>
      </c>
      <c r="F4106">
        <v>5.3999999999999999E-2</v>
      </c>
      <c r="G4106">
        <v>0.124</v>
      </c>
      <c r="H4106">
        <v>12</v>
      </c>
      <c r="I4106" s="7">
        <v>44540.844453124999</v>
      </c>
      <c r="J4106" t="s">
        <v>19</v>
      </c>
      <c r="K4106">
        <v>1523</v>
      </c>
      <c r="L4106">
        <v>1.1578947368421051</v>
      </c>
      <c r="M4106">
        <v>179</v>
      </c>
      <c r="N4106">
        <v>466.2</v>
      </c>
      <c r="O4106">
        <v>487</v>
      </c>
      <c r="P4106">
        <v>1790</v>
      </c>
      <c r="Q4106">
        <v>932</v>
      </c>
      <c r="R4106">
        <v>6</v>
      </c>
      <c r="S4106" t="s">
        <v>108</v>
      </c>
      <c r="T4106">
        <v>10</v>
      </c>
    </row>
    <row r="4107" spans="1:20">
      <c r="A4107" s="6">
        <v>4105</v>
      </c>
      <c r="B4107">
        <v>21205424</v>
      </c>
      <c r="C4107" t="s">
        <v>10</v>
      </c>
      <c r="D4107">
        <v>4.0000000000000001E-3</v>
      </c>
      <c r="E4107">
        <v>2.1000000000000001E-2</v>
      </c>
      <c r="F4107">
        <v>3.5999999999999997E-2</v>
      </c>
      <c r="G4107">
        <v>1.4E-2</v>
      </c>
      <c r="H4107">
        <v>12</v>
      </c>
      <c r="I4107" s="7">
        <v>44540.793757719897</v>
      </c>
      <c r="J4107" t="s">
        <v>19</v>
      </c>
      <c r="K4107">
        <v>1558</v>
      </c>
      <c r="L4107">
        <v>1.1578947368421051</v>
      </c>
      <c r="M4107">
        <v>190</v>
      </c>
      <c r="N4107">
        <v>101.87</v>
      </c>
      <c r="O4107">
        <v>1143</v>
      </c>
      <c r="P4107">
        <v>1191</v>
      </c>
      <c r="Q4107">
        <v>1113</v>
      </c>
      <c r="R4107">
        <v>6</v>
      </c>
      <c r="S4107" t="s">
        <v>108</v>
      </c>
      <c r="T4107">
        <v>10</v>
      </c>
    </row>
    <row r="4108" spans="1:20">
      <c r="A4108" s="6">
        <v>4106</v>
      </c>
      <c r="B4108">
        <v>21205422</v>
      </c>
      <c r="C4108" t="s">
        <v>10</v>
      </c>
      <c r="D4108">
        <v>0.01</v>
      </c>
      <c r="E4108">
        <v>1.9E-2</v>
      </c>
      <c r="F4108">
        <v>7.0000000000000007E-2</v>
      </c>
      <c r="G4108">
        <v>0.115</v>
      </c>
      <c r="H4108">
        <v>12</v>
      </c>
      <c r="I4108" s="7">
        <v>44540.707992476848</v>
      </c>
      <c r="J4108" t="s">
        <v>19</v>
      </c>
      <c r="K4108">
        <v>1540</v>
      </c>
      <c r="L4108">
        <v>5.7894736842105274</v>
      </c>
      <c r="M4108">
        <v>196</v>
      </c>
      <c r="N4108">
        <v>0</v>
      </c>
      <c r="O4108">
        <v>847</v>
      </c>
      <c r="P4108">
        <v>301</v>
      </c>
      <c r="Q4108">
        <v>997</v>
      </c>
      <c r="R4108">
        <v>6</v>
      </c>
      <c r="S4108" t="s">
        <v>108</v>
      </c>
      <c r="T4108">
        <v>9</v>
      </c>
    </row>
    <row r="4109" spans="1:20">
      <c r="A4109" s="6">
        <v>4107</v>
      </c>
      <c r="B4109">
        <v>21405629</v>
      </c>
      <c r="C4109" t="s">
        <v>10</v>
      </c>
      <c r="D4109">
        <v>5.0000000000000001E-3</v>
      </c>
      <c r="E4109">
        <v>2.5000000000000001E-2</v>
      </c>
      <c r="F4109">
        <v>8.6999999999999994E-2</v>
      </c>
      <c r="G4109">
        <v>3.5999999999999997E-2</v>
      </c>
      <c r="H4109">
        <v>12</v>
      </c>
      <c r="I4109" s="7">
        <v>44540.400348807867</v>
      </c>
      <c r="J4109" t="s">
        <v>19</v>
      </c>
      <c r="K4109">
        <v>1548</v>
      </c>
      <c r="L4109">
        <v>22</v>
      </c>
      <c r="M4109">
        <v>185</v>
      </c>
      <c r="N4109">
        <v>155.07</v>
      </c>
      <c r="O4109">
        <v>1893</v>
      </c>
      <c r="P4109">
        <v>1564</v>
      </c>
      <c r="Q4109">
        <v>918</v>
      </c>
      <c r="R4109">
        <v>6</v>
      </c>
      <c r="S4109" t="s">
        <v>108</v>
      </c>
      <c r="T4109">
        <v>10</v>
      </c>
    </row>
    <row r="4110" spans="1:20">
      <c r="A4110" s="6">
        <v>4108</v>
      </c>
      <c r="B4110">
        <v>21105533</v>
      </c>
      <c r="C4110" t="s">
        <v>10</v>
      </c>
      <c r="D4110">
        <v>8.0000000000000002E-3</v>
      </c>
      <c r="E4110">
        <v>3.4000000000000002E-2</v>
      </c>
      <c r="F4110">
        <v>7.5999999999999998E-2</v>
      </c>
      <c r="G4110">
        <v>0.11799999999999999</v>
      </c>
      <c r="H4110">
        <v>12</v>
      </c>
      <c r="I4110" s="7">
        <v>44540.364237071757</v>
      </c>
      <c r="J4110" t="s">
        <v>19</v>
      </c>
      <c r="K4110">
        <v>1525</v>
      </c>
      <c r="L4110">
        <v>1.1578947368421051</v>
      </c>
      <c r="M4110">
        <v>136</v>
      </c>
      <c r="N4110">
        <v>36.82</v>
      </c>
      <c r="O4110">
        <v>827</v>
      </c>
      <c r="P4110">
        <v>1757</v>
      </c>
      <c r="Q4110">
        <v>824</v>
      </c>
      <c r="R4110">
        <v>6</v>
      </c>
      <c r="S4110" t="s">
        <v>108</v>
      </c>
      <c r="T4110">
        <v>10</v>
      </c>
    </row>
    <row r="4111" spans="1:20">
      <c r="A4111" s="6">
        <v>4109</v>
      </c>
      <c r="B4111">
        <v>21405628</v>
      </c>
      <c r="C4111" t="s">
        <v>10</v>
      </c>
      <c r="D4111">
        <v>6.0000000000000001E-3</v>
      </c>
      <c r="E4111">
        <v>2.5999999999999999E-2</v>
      </c>
      <c r="F4111">
        <v>0.06</v>
      </c>
      <c r="G4111">
        <v>0.1</v>
      </c>
      <c r="H4111">
        <v>12</v>
      </c>
      <c r="I4111" s="7">
        <v>44540.312847650457</v>
      </c>
      <c r="J4111" t="s">
        <v>19</v>
      </c>
      <c r="K4111">
        <v>1582</v>
      </c>
      <c r="L4111">
        <v>5.7894736842105274</v>
      </c>
      <c r="M4111">
        <v>190</v>
      </c>
      <c r="N4111">
        <v>84.17</v>
      </c>
      <c r="O4111">
        <v>153</v>
      </c>
      <c r="P4111">
        <v>1833</v>
      </c>
      <c r="Q4111">
        <v>1105</v>
      </c>
      <c r="R4111">
        <v>6</v>
      </c>
      <c r="S4111" t="s">
        <v>108</v>
      </c>
      <c r="T4111">
        <v>10</v>
      </c>
    </row>
    <row r="4112" spans="1:20">
      <c r="A4112" s="6">
        <v>4110</v>
      </c>
      <c r="B4112">
        <v>21105532</v>
      </c>
      <c r="C4112" t="s">
        <v>10</v>
      </c>
      <c r="D4112">
        <v>5.0000000000000001E-3</v>
      </c>
      <c r="E4112">
        <v>0.03</v>
      </c>
      <c r="F4112">
        <v>4.5999999999999999E-2</v>
      </c>
      <c r="G4112">
        <v>7.2999999999999995E-2</v>
      </c>
      <c r="H4112">
        <v>12</v>
      </c>
      <c r="I4112" s="7">
        <v>44540.281597222223</v>
      </c>
      <c r="J4112" t="s">
        <v>19</v>
      </c>
      <c r="K4112">
        <v>1528</v>
      </c>
      <c r="L4112">
        <v>5.7894736842105274</v>
      </c>
      <c r="M4112">
        <v>204</v>
      </c>
      <c r="N4112">
        <v>77.2</v>
      </c>
      <c r="O4112">
        <v>1553</v>
      </c>
      <c r="P4112">
        <v>2135</v>
      </c>
      <c r="Q4112">
        <v>927</v>
      </c>
      <c r="R4112">
        <v>6</v>
      </c>
      <c r="S4112" t="s">
        <v>108</v>
      </c>
      <c r="T4112">
        <v>10</v>
      </c>
    </row>
    <row r="4113" spans="1:20">
      <c r="A4113" s="6">
        <v>4111</v>
      </c>
      <c r="B4113">
        <v>21405627</v>
      </c>
      <c r="C4113" t="s">
        <v>10</v>
      </c>
      <c r="D4113">
        <v>3.0000000000000001E-3</v>
      </c>
      <c r="E4113">
        <v>2.5999999999999999E-2</v>
      </c>
      <c r="F4113">
        <v>5.5E-2</v>
      </c>
      <c r="G4113">
        <v>0.11</v>
      </c>
      <c r="H4113">
        <v>12</v>
      </c>
      <c r="I4113" s="7">
        <v>44540.232637962959</v>
      </c>
      <c r="J4113" t="s">
        <v>19</v>
      </c>
      <c r="K4113">
        <v>1554</v>
      </c>
      <c r="L4113">
        <v>2.3157894736842111</v>
      </c>
      <c r="M4113">
        <v>191</v>
      </c>
      <c r="N4113">
        <v>18.77</v>
      </c>
      <c r="O4113">
        <v>1008</v>
      </c>
      <c r="P4113">
        <v>1917</v>
      </c>
      <c r="Q4113">
        <v>1095</v>
      </c>
      <c r="R4113">
        <v>6</v>
      </c>
      <c r="S4113" t="s">
        <v>108</v>
      </c>
      <c r="T4113">
        <v>10</v>
      </c>
    </row>
    <row r="4114" spans="1:20">
      <c r="A4114" s="6">
        <v>4112</v>
      </c>
      <c r="B4114">
        <v>21105530</v>
      </c>
      <c r="C4114" t="s">
        <v>10</v>
      </c>
      <c r="D4114">
        <v>4.0000000000000001E-3</v>
      </c>
      <c r="E4114">
        <v>2.8000000000000001E-2</v>
      </c>
      <c r="F4114">
        <v>5.1999999999999998E-2</v>
      </c>
      <c r="G4114">
        <v>7.5999999999999998E-2</v>
      </c>
      <c r="H4114">
        <v>12</v>
      </c>
      <c r="I4114" s="7">
        <v>44540.184026122683</v>
      </c>
      <c r="J4114" t="s">
        <v>19</v>
      </c>
      <c r="K4114">
        <v>1548</v>
      </c>
      <c r="L4114">
        <v>5.7894736842105274</v>
      </c>
      <c r="M4114">
        <v>190</v>
      </c>
      <c r="N4114">
        <v>52.8</v>
      </c>
      <c r="Q4114">
        <v>1384</v>
      </c>
      <c r="R4114">
        <v>6</v>
      </c>
      <c r="S4114" t="s">
        <v>108</v>
      </c>
      <c r="T4114">
        <v>10</v>
      </c>
    </row>
    <row r="4115" spans="1:20">
      <c r="A4115" s="6">
        <v>4113</v>
      </c>
      <c r="B4115">
        <v>21405625</v>
      </c>
      <c r="C4115" t="s">
        <v>10</v>
      </c>
      <c r="D4115">
        <v>5.0000000000000001E-3</v>
      </c>
      <c r="E4115">
        <v>2.7E-2</v>
      </c>
      <c r="F4115">
        <v>6.2E-2</v>
      </c>
      <c r="G4115">
        <v>0.127</v>
      </c>
      <c r="H4115">
        <v>12</v>
      </c>
      <c r="I4115" s="7">
        <v>44540.141317048612</v>
      </c>
      <c r="J4115" t="s">
        <v>19</v>
      </c>
      <c r="K4115">
        <v>1537</v>
      </c>
      <c r="L4115">
        <v>1.1578947368421051</v>
      </c>
      <c r="M4115">
        <v>182</v>
      </c>
      <c r="N4115">
        <v>9.1</v>
      </c>
      <c r="O4115">
        <v>1011</v>
      </c>
      <c r="P4115">
        <v>1851</v>
      </c>
      <c r="Q4115">
        <v>800</v>
      </c>
      <c r="R4115">
        <v>6</v>
      </c>
      <c r="S4115" t="s">
        <v>108</v>
      </c>
      <c r="T4115">
        <v>10</v>
      </c>
    </row>
    <row r="4116" spans="1:20">
      <c r="A4116" s="6">
        <v>4114</v>
      </c>
      <c r="B4116">
        <v>21205410</v>
      </c>
      <c r="C4116" t="s">
        <v>10</v>
      </c>
      <c r="D4116">
        <v>5.0000000000000001E-3</v>
      </c>
      <c r="E4116">
        <v>0.03</v>
      </c>
      <c r="F4116">
        <v>5.3999999999999999E-2</v>
      </c>
      <c r="G4116">
        <v>0.125</v>
      </c>
      <c r="H4116">
        <v>12</v>
      </c>
      <c r="I4116" s="7">
        <v>44540.097566400473</v>
      </c>
      <c r="J4116" t="s">
        <v>19</v>
      </c>
      <c r="K4116">
        <v>1530</v>
      </c>
      <c r="L4116">
        <v>5.7894736842105274</v>
      </c>
      <c r="M4116">
        <v>181</v>
      </c>
      <c r="N4116">
        <v>17.399999999999999</v>
      </c>
      <c r="O4116">
        <v>959</v>
      </c>
      <c r="P4116">
        <v>1781</v>
      </c>
      <c r="Q4116">
        <v>880</v>
      </c>
      <c r="R4116">
        <v>6</v>
      </c>
      <c r="S4116" t="s">
        <v>108</v>
      </c>
      <c r="T4116">
        <v>10</v>
      </c>
    </row>
    <row r="4117" spans="1:20">
      <c r="A4117" s="6">
        <v>4115</v>
      </c>
      <c r="B4117">
        <v>21105527</v>
      </c>
      <c r="C4117" t="s">
        <v>10</v>
      </c>
      <c r="D4117">
        <v>4.0000000000000001E-3</v>
      </c>
      <c r="E4117">
        <v>0.04</v>
      </c>
      <c r="F4117">
        <v>9.8000000000000004E-2</v>
      </c>
      <c r="G4117">
        <v>0.129</v>
      </c>
      <c r="H4117">
        <v>12</v>
      </c>
      <c r="I4117" s="7">
        <v>44540.039927395832</v>
      </c>
      <c r="J4117" t="s">
        <v>19</v>
      </c>
      <c r="K4117">
        <v>1533</v>
      </c>
      <c r="L4117">
        <v>1.1578947368421051</v>
      </c>
      <c r="M4117">
        <v>186</v>
      </c>
      <c r="N4117">
        <v>63.77</v>
      </c>
      <c r="O4117">
        <v>1071</v>
      </c>
      <c r="P4117">
        <v>1748</v>
      </c>
      <c r="Q4117">
        <v>821</v>
      </c>
      <c r="R4117">
        <v>6</v>
      </c>
      <c r="S4117" t="s">
        <v>108</v>
      </c>
      <c r="T4117">
        <v>10</v>
      </c>
    </row>
    <row r="4118" spans="1:20">
      <c r="A4118" s="6">
        <v>4116</v>
      </c>
      <c r="B4118">
        <v>21205408</v>
      </c>
      <c r="C4118" t="s">
        <v>10</v>
      </c>
      <c r="D4118">
        <v>3.0000000000000001E-3</v>
      </c>
      <c r="E4118">
        <v>4.5999999999999999E-2</v>
      </c>
      <c r="F4118">
        <v>6.0999999999999999E-2</v>
      </c>
      <c r="G4118">
        <v>8.7999999999999995E-2</v>
      </c>
      <c r="H4118">
        <v>12</v>
      </c>
      <c r="I4118" s="7">
        <v>44539.991315011583</v>
      </c>
      <c r="J4118" t="s">
        <v>19</v>
      </c>
      <c r="K4118">
        <v>1548</v>
      </c>
      <c r="L4118">
        <v>1.1578947368421051</v>
      </c>
      <c r="M4118">
        <v>186</v>
      </c>
      <c r="N4118">
        <v>23.83</v>
      </c>
      <c r="O4118">
        <v>458</v>
      </c>
      <c r="P4118">
        <v>1779</v>
      </c>
      <c r="Q4118">
        <v>962</v>
      </c>
      <c r="R4118">
        <v>6</v>
      </c>
      <c r="S4118" t="s">
        <v>108</v>
      </c>
      <c r="T4118">
        <v>10</v>
      </c>
    </row>
    <row r="4119" spans="1:20">
      <c r="A4119" s="6">
        <v>4117</v>
      </c>
      <c r="B4119">
        <v>21405621</v>
      </c>
      <c r="C4119" t="s">
        <v>10</v>
      </c>
      <c r="D4119">
        <v>5.0000000000000001E-3</v>
      </c>
      <c r="E4119">
        <v>5.6000000000000001E-2</v>
      </c>
      <c r="F4119">
        <v>6.4000000000000001E-2</v>
      </c>
      <c r="G4119">
        <v>7.1999999999999995E-2</v>
      </c>
      <c r="H4119">
        <v>12</v>
      </c>
      <c r="I4119" s="7">
        <v>44539.936105821762</v>
      </c>
      <c r="J4119" t="s">
        <v>19</v>
      </c>
      <c r="K4119">
        <v>1542</v>
      </c>
      <c r="L4119">
        <v>2.3157894736842111</v>
      </c>
      <c r="M4119">
        <v>169</v>
      </c>
      <c r="N4119">
        <v>0</v>
      </c>
      <c r="O4119">
        <v>499</v>
      </c>
      <c r="P4119">
        <v>1840</v>
      </c>
      <c r="Q4119">
        <v>1090</v>
      </c>
      <c r="R4119">
        <v>6</v>
      </c>
      <c r="S4119" t="s">
        <v>108</v>
      </c>
      <c r="T4119">
        <v>10</v>
      </c>
    </row>
    <row r="4120" spans="1:20">
      <c r="A4120" s="6">
        <v>4118</v>
      </c>
      <c r="B4120">
        <v>21105525</v>
      </c>
      <c r="C4120" t="s">
        <v>10</v>
      </c>
      <c r="D4120">
        <v>4.0000000000000001E-3</v>
      </c>
      <c r="E4120">
        <v>0.05</v>
      </c>
      <c r="F4120">
        <v>6.5000000000000002E-2</v>
      </c>
      <c r="G4120">
        <v>9.1999999999999998E-2</v>
      </c>
      <c r="H4120">
        <v>12</v>
      </c>
      <c r="I4120" s="7">
        <v>44539.889577511567</v>
      </c>
      <c r="J4120" t="s">
        <v>19</v>
      </c>
      <c r="K4120">
        <v>1555</v>
      </c>
      <c r="L4120">
        <v>2.3157894736842111</v>
      </c>
      <c r="M4120">
        <v>188</v>
      </c>
      <c r="N4120">
        <v>1122.17</v>
      </c>
      <c r="O4120">
        <v>601</v>
      </c>
      <c r="P4120">
        <v>1751</v>
      </c>
      <c r="Q4120">
        <v>1073</v>
      </c>
      <c r="R4120">
        <v>6</v>
      </c>
      <c r="S4120" t="s">
        <v>108</v>
      </c>
      <c r="T4120">
        <v>10</v>
      </c>
    </row>
    <row r="4121" spans="1:20">
      <c r="A4121" s="6">
        <v>4119</v>
      </c>
      <c r="B4121">
        <v>21305681</v>
      </c>
      <c r="C4121" t="s">
        <v>10</v>
      </c>
      <c r="D4121">
        <v>7.0000000000000001E-3</v>
      </c>
      <c r="E4121">
        <v>6.0000000000000001E-3</v>
      </c>
      <c r="F4121">
        <v>0.158</v>
      </c>
      <c r="G4121">
        <v>8.2000000000000003E-2</v>
      </c>
      <c r="H4121">
        <v>12</v>
      </c>
      <c r="I4121" s="7">
        <v>44539.704852233786</v>
      </c>
      <c r="J4121" t="s">
        <v>19</v>
      </c>
      <c r="K4121">
        <v>1581</v>
      </c>
      <c r="L4121">
        <v>11.57894736842105</v>
      </c>
      <c r="M4121">
        <v>194</v>
      </c>
      <c r="N4121">
        <v>788.23</v>
      </c>
      <c r="O4121">
        <v>2187</v>
      </c>
      <c r="P4121">
        <v>1196</v>
      </c>
      <c r="Q4121">
        <v>1020</v>
      </c>
      <c r="R4121">
        <v>6</v>
      </c>
      <c r="S4121" t="s">
        <v>108</v>
      </c>
      <c r="T4121">
        <v>9</v>
      </c>
    </row>
    <row r="4122" spans="1:20">
      <c r="A4122" s="6">
        <v>4120</v>
      </c>
      <c r="B4122">
        <v>21105521</v>
      </c>
      <c r="C4122" t="s">
        <v>10</v>
      </c>
      <c r="D4122">
        <v>5.0000000000000001E-3</v>
      </c>
      <c r="E4122">
        <v>3.6999999999999998E-2</v>
      </c>
      <c r="F4122">
        <v>8.5000000000000006E-2</v>
      </c>
      <c r="G4122">
        <v>0.13300000000000001</v>
      </c>
      <c r="H4122">
        <v>12</v>
      </c>
      <c r="I4122" s="7">
        <v>44539.662490625</v>
      </c>
      <c r="J4122" t="s">
        <v>19</v>
      </c>
      <c r="K4122">
        <v>1599</v>
      </c>
      <c r="L4122">
        <v>2.3157894736842111</v>
      </c>
      <c r="M4122">
        <v>179</v>
      </c>
      <c r="N4122">
        <v>82.75</v>
      </c>
      <c r="O4122">
        <v>474</v>
      </c>
      <c r="P4122">
        <v>1761</v>
      </c>
      <c r="Q4122">
        <v>854</v>
      </c>
      <c r="R4122">
        <v>6</v>
      </c>
      <c r="S4122" t="s">
        <v>108</v>
      </c>
      <c r="T4122">
        <v>10</v>
      </c>
    </row>
    <row r="4123" spans="1:20">
      <c r="A4123" s="6">
        <v>4121</v>
      </c>
      <c r="B4123">
        <v>21405615</v>
      </c>
      <c r="C4123" t="s">
        <v>10</v>
      </c>
      <c r="D4123">
        <v>5.0000000000000001E-3</v>
      </c>
      <c r="E4123">
        <v>3.2000000000000001E-2</v>
      </c>
      <c r="F4123">
        <v>5.3999999999999999E-2</v>
      </c>
      <c r="G4123">
        <v>9.6000000000000002E-2</v>
      </c>
      <c r="H4123">
        <v>12</v>
      </c>
      <c r="I4123" s="7">
        <v>44539.617698263894</v>
      </c>
      <c r="J4123" t="s">
        <v>19</v>
      </c>
      <c r="K4123">
        <v>1530</v>
      </c>
      <c r="L4123">
        <v>1.1578947368421051</v>
      </c>
      <c r="M4123">
        <v>197</v>
      </c>
      <c r="N4123">
        <v>196.62</v>
      </c>
      <c r="O4123">
        <v>493</v>
      </c>
      <c r="P4123">
        <v>1867</v>
      </c>
      <c r="Q4123">
        <v>747</v>
      </c>
      <c r="R4123">
        <v>6</v>
      </c>
      <c r="S4123" t="s">
        <v>108</v>
      </c>
      <c r="T4123">
        <v>10</v>
      </c>
    </row>
    <row r="4124" spans="1:20">
      <c r="A4124" s="6">
        <v>4122</v>
      </c>
      <c r="B4124">
        <v>21405612</v>
      </c>
      <c r="C4124" t="s">
        <v>10</v>
      </c>
      <c r="D4124">
        <v>7.0000000000000001E-3</v>
      </c>
      <c r="E4124">
        <v>2.5999999999999999E-2</v>
      </c>
      <c r="F4124">
        <v>5.5E-2</v>
      </c>
      <c r="G4124">
        <v>0.11899999999999999</v>
      </c>
      <c r="H4124">
        <v>12</v>
      </c>
      <c r="I4124" s="7">
        <v>44539.434362037027</v>
      </c>
      <c r="J4124" t="s">
        <v>19</v>
      </c>
      <c r="K4124">
        <v>1538</v>
      </c>
      <c r="L4124">
        <v>1.1578947368421051</v>
      </c>
      <c r="M4124">
        <v>38</v>
      </c>
      <c r="N4124">
        <v>109.88</v>
      </c>
      <c r="O4124">
        <v>496</v>
      </c>
      <c r="P4124">
        <v>1857</v>
      </c>
      <c r="Q4124">
        <v>226</v>
      </c>
      <c r="R4124">
        <v>6</v>
      </c>
      <c r="S4124" t="s">
        <v>108</v>
      </c>
      <c r="T4124">
        <v>10</v>
      </c>
    </row>
    <row r="4125" spans="1:20">
      <c r="A4125" s="6">
        <v>4123</v>
      </c>
      <c r="B4125">
        <v>21105517</v>
      </c>
      <c r="C4125" t="s">
        <v>10</v>
      </c>
      <c r="D4125">
        <v>0.01</v>
      </c>
      <c r="E4125">
        <v>2.7E-2</v>
      </c>
      <c r="F4125">
        <v>5.3999999999999999E-2</v>
      </c>
      <c r="G4125">
        <v>0.12</v>
      </c>
      <c r="H4125">
        <v>12</v>
      </c>
      <c r="I4125" s="7">
        <v>44539.389569907413</v>
      </c>
      <c r="J4125" t="s">
        <v>19</v>
      </c>
      <c r="K4125">
        <v>1547</v>
      </c>
      <c r="L4125">
        <v>1.1578947368421051</v>
      </c>
      <c r="M4125">
        <v>183</v>
      </c>
      <c r="N4125">
        <v>33.5</v>
      </c>
      <c r="O4125">
        <v>534</v>
      </c>
      <c r="P4125">
        <v>1751</v>
      </c>
      <c r="Q4125">
        <v>1075</v>
      </c>
      <c r="R4125">
        <v>6</v>
      </c>
      <c r="S4125" t="s">
        <v>108</v>
      </c>
      <c r="T4125">
        <v>10</v>
      </c>
    </row>
    <row r="4126" spans="1:20">
      <c r="A4126" s="6">
        <v>4124</v>
      </c>
      <c r="B4126">
        <v>21405610</v>
      </c>
      <c r="C4126" t="s">
        <v>10</v>
      </c>
      <c r="D4126">
        <v>5.0000000000000001E-3</v>
      </c>
      <c r="E4126">
        <v>3.5999999999999997E-2</v>
      </c>
      <c r="F4126">
        <v>4.9000000000000002E-2</v>
      </c>
      <c r="G4126">
        <v>7.0000000000000007E-2</v>
      </c>
      <c r="H4126">
        <v>12</v>
      </c>
      <c r="I4126" s="7">
        <v>44539.277762500002</v>
      </c>
      <c r="J4126" t="s">
        <v>19</v>
      </c>
      <c r="K4126">
        <v>1537</v>
      </c>
      <c r="L4126">
        <v>3.4736842105263159</v>
      </c>
      <c r="M4126">
        <v>188</v>
      </c>
      <c r="N4126">
        <v>82.38</v>
      </c>
      <c r="O4126">
        <v>550</v>
      </c>
      <c r="P4126">
        <v>1844</v>
      </c>
      <c r="Q4126">
        <v>1080</v>
      </c>
      <c r="R4126">
        <v>6</v>
      </c>
      <c r="S4126" t="s">
        <v>108</v>
      </c>
      <c r="T4126">
        <v>10</v>
      </c>
    </row>
    <row r="4127" spans="1:20">
      <c r="A4127" s="6">
        <v>4125</v>
      </c>
      <c r="B4127">
        <v>21205395</v>
      </c>
      <c r="C4127" t="s">
        <v>10</v>
      </c>
      <c r="D4127">
        <v>4.0000000000000001E-3</v>
      </c>
      <c r="E4127">
        <v>2.9000000000000001E-2</v>
      </c>
      <c r="F4127">
        <v>5.3999999999999999E-2</v>
      </c>
      <c r="G4127">
        <v>8.3000000000000004E-2</v>
      </c>
      <c r="H4127">
        <v>12</v>
      </c>
      <c r="I4127" s="7">
        <v>44539.231581284723</v>
      </c>
      <c r="J4127" t="s">
        <v>19</v>
      </c>
      <c r="K4127">
        <v>1545</v>
      </c>
      <c r="L4127">
        <v>2.3157894736842111</v>
      </c>
      <c r="M4127">
        <v>199</v>
      </c>
      <c r="N4127">
        <v>43.87</v>
      </c>
      <c r="O4127">
        <v>847</v>
      </c>
      <c r="P4127">
        <v>1178</v>
      </c>
      <c r="Q4127">
        <v>859</v>
      </c>
      <c r="R4127">
        <v>6</v>
      </c>
      <c r="S4127" t="s">
        <v>108</v>
      </c>
      <c r="T4127">
        <v>10</v>
      </c>
    </row>
    <row r="4128" spans="1:20">
      <c r="A4128" s="6">
        <v>4126</v>
      </c>
      <c r="B4128">
        <v>21405608</v>
      </c>
      <c r="C4128" t="s">
        <v>10</v>
      </c>
      <c r="D4128">
        <v>5.0000000000000001E-3</v>
      </c>
      <c r="E4128">
        <v>3.7999999999999999E-2</v>
      </c>
      <c r="F4128">
        <v>5.8000000000000003E-2</v>
      </c>
      <c r="G4128">
        <v>0.108</v>
      </c>
      <c r="H4128">
        <v>12</v>
      </c>
      <c r="I4128" s="7">
        <v>44539.197552893522</v>
      </c>
      <c r="J4128" t="s">
        <v>19</v>
      </c>
      <c r="K4128">
        <v>1527</v>
      </c>
      <c r="L4128">
        <v>11.57894736842105</v>
      </c>
      <c r="M4128">
        <v>187</v>
      </c>
      <c r="N4128">
        <v>48.98</v>
      </c>
      <c r="O4128">
        <v>944</v>
      </c>
      <c r="P4128">
        <v>1042</v>
      </c>
      <c r="Q4128">
        <v>1320</v>
      </c>
      <c r="R4128">
        <v>6</v>
      </c>
      <c r="S4128" t="s">
        <v>108</v>
      </c>
      <c r="T4128">
        <v>10</v>
      </c>
    </row>
    <row r="4129" spans="1:20">
      <c r="A4129" s="6">
        <v>4127</v>
      </c>
      <c r="B4129">
        <v>21105512</v>
      </c>
      <c r="C4129" t="s">
        <v>10</v>
      </c>
      <c r="D4129">
        <v>6.0000000000000001E-3</v>
      </c>
      <c r="E4129">
        <v>2.9000000000000001E-2</v>
      </c>
      <c r="F4129">
        <v>6.5000000000000002E-2</v>
      </c>
      <c r="G4129">
        <v>0.15</v>
      </c>
      <c r="H4129">
        <v>12</v>
      </c>
      <c r="I4129" s="7">
        <v>44539.151371759261</v>
      </c>
      <c r="J4129" t="s">
        <v>19</v>
      </c>
      <c r="K4129">
        <v>1523</v>
      </c>
      <c r="L4129">
        <v>2.3157894736842111</v>
      </c>
      <c r="M4129">
        <v>192</v>
      </c>
      <c r="N4129">
        <v>40.35</v>
      </c>
      <c r="O4129">
        <v>827</v>
      </c>
      <c r="P4129">
        <v>1158</v>
      </c>
      <c r="Q4129">
        <v>1344</v>
      </c>
      <c r="R4129">
        <v>6</v>
      </c>
      <c r="S4129" t="s">
        <v>108</v>
      </c>
      <c r="T4129">
        <v>10</v>
      </c>
    </row>
    <row r="4130" spans="1:20">
      <c r="A4130" s="6">
        <v>4128</v>
      </c>
      <c r="B4130">
        <v>21305669</v>
      </c>
      <c r="C4130" t="s">
        <v>10</v>
      </c>
      <c r="D4130">
        <v>7.0000000000000001E-3</v>
      </c>
      <c r="E4130">
        <v>1.4999999999999999E-2</v>
      </c>
      <c r="F4130">
        <v>4.5999999999999999E-2</v>
      </c>
      <c r="G4130">
        <v>0.123</v>
      </c>
      <c r="H4130">
        <v>12</v>
      </c>
      <c r="I4130" s="7">
        <v>44539.109704513889</v>
      </c>
      <c r="J4130" t="s">
        <v>19</v>
      </c>
      <c r="K4130">
        <v>1601</v>
      </c>
      <c r="L4130">
        <v>11.57894736842105</v>
      </c>
      <c r="M4130">
        <v>211</v>
      </c>
      <c r="N4130">
        <v>93.55</v>
      </c>
      <c r="O4130">
        <v>1701</v>
      </c>
      <c r="P4130">
        <v>1178</v>
      </c>
      <c r="Q4130">
        <v>1373</v>
      </c>
      <c r="R4130">
        <v>6</v>
      </c>
      <c r="S4130" t="s">
        <v>108</v>
      </c>
      <c r="T4130">
        <v>9</v>
      </c>
    </row>
    <row r="4131" spans="1:20">
      <c r="A4131" s="6">
        <v>4129</v>
      </c>
      <c r="B4131">
        <v>21405605</v>
      </c>
      <c r="C4131" t="s">
        <v>10</v>
      </c>
      <c r="D4131">
        <v>0.01</v>
      </c>
      <c r="E4131">
        <v>2.5999999999999999E-2</v>
      </c>
      <c r="F4131">
        <v>0.19</v>
      </c>
      <c r="G4131">
        <v>0.14000000000000001</v>
      </c>
      <c r="H4131">
        <v>12</v>
      </c>
      <c r="I4131" s="7">
        <v>44539.069078819448</v>
      </c>
      <c r="J4131" t="s">
        <v>19</v>
      </c>
      <c r="K4131">
        <v>1577</v>
      </c>
      <c r="L4131">
        <v>1.1578947368421051</v>
      </c>
      <c r="M4131">
        <v>210</v>
      </c>
      <c r="N4131">
        <v>40.42</v>
      </c>
      <c r="O4131">
        <v>1824</v>
      </c>
      <c r="P4131">
        <v>1842</v>
      </c>
      <c r="Q4131">
        <v>925</v>
      </c>
      <c r="R4131">
        <v>6</v>
      </c>
      <c r="S4131" t="s">
        <v>108</v>
      </c>
      <c r="T4131">
        <v>10</v>
      </c>
    </row>
    <row r="4132" spans="1:20">
      <c r="A4132" s="6">
        <v>4130</v>
      </c>
      <c r="B4132">
        <v>21205391</v>
      </c>
      <c r="C4132" t="s">
        <v>10</v>
      </c>
      <c r="D4132">
        <v>4.0000000000000001E-3</v>
      </c>
      <c r="E4132">
        <v>3.2000000000000001E-2</v>
      </c>
      <c r="F4132">
        <v>4.5999999999999999E-2</v>
      </c>
      <c r="G4132">
        <v>7.3999999999999996E-2</v>
      </c>
      <c r="H4132">
        <v>12</v>
      </c>
      <c r="I4132" s="7">
        <v>44539.02498101852</v>
      </c>
      <c r="J4132" t="s">
        <v>19</v>
      </c>
      <c r="K4132">
        <v>1547</v>
      </c>
      <c r="L4132">
        <v>2.3157894736842111</v>
      </c>
      <c r="M4132">
        <v>202</v>
      </c>
      <c r="N4132">
        <v>59.73</v>
      </c>
      <c r="O4132">
        <v>959</v>
      </c>
      <c r="Q4132">
        <v>992</v>
      </c>
      <c r="R4132">
        <v>6</v>
      </c>
      <c r="S4132" t="s">
        <v>108</v>
      </c>
      <c r="T4132">
        <v>10</v>
      </c>
    </row>
    <row r="4133" spans="1:20">
      <c r="A4133" s="6">
        <v>4131</v>
      </c>
      <c r="B4133">
        <v>21205389</v>
      </c>
      <c r="C4133" t="s">
        <v>10</v>
      </c>
      <c r="D4133">
        <v>5.0000000000000001E-3</v>
      </c>
      <c r="E4133">
        <v>3.2000000000000001E-2</v>
      </c>
      <c r="F4133">
        <v>6.0999999999999999E-2</v>
      </c>
      <c r="G4133">
        <v>0.127</v>
      </c>
      <c r="H4133">
        <v>12</v>
      </c>
      <c r="I4133" s="7">
        <v>44538.944771493057</v>
      </c>
      <c r="J4133" t="s">
        <v>19</v>
      </c>
      <c r="K4133">
        <v>1540</v>
      </c>
      <c r="L4133">
        <v>1.1578947368421051</v>
      </c>
      <c r="M4133">
        <v>196</v>
      </c>
      <c r="N4133">
        <v>61.53</v>
      </c>
      <c r="O4133">
        <v>515</v>
      </c>
      <c r="P4133">
        <v>1796</v>
      </c>
      <c r="Q4133">
        <v>820</v>
      </c>
      <c r="R4133">
        <v>6</v>
      </c>
      <c r="S4133" t="s">
        <v>108</v>
      </c>
      <c r="T4133">
        <v>10</v>
      </c>
    </row>
    <row r="4134" spans="1:20">
      <c r="A4134" s="6">
        <v>4132</v>
      </c>
      <c r="B4134">
        <v>21305666</v>
      </c>
      <c r="C4134" t="s">
        <v>10</v>
      </c>
      <c r="D4134">
        <v>6.0000000000000001E-3</v>
      </c>
      <c r="E4134">
        <v>3.2000000000000001E-2</v>
      </c>
      <c r="F4134">
        <v>7.4999999999999997E-2</v>
      </c>
      <c r="G4134">
        <v>0.17100000000000001</v>
      </c>
      <c r="H4134">
        <v>12</v>
      </c>
      <c r="I4134" s="7">
        <v>44538.905534606478</v>
      </c>
      <c r="J4134" t="s">
        <v>19</v>
      </c>
      <c r="K4134">
        <v>1550</v>
      </c>
      <c r="L4134">
        <v>5.7894736842105274</v>
      </c>
      <c r="M4134">
        <v>195</v>
      </c>
      <c r="N4134">
        <v>56.03</v>
      </c>
      <c r="O4134">
        <v>579</v>
      </c>
      <c r="P4134">
        <v>1780</v>
      </c>
      <c r="Q4134">
        <v>804</v>
      </c>
      <c r="R4134">
        <v>6</v>
      </c>
      <c r="S4134" t="s">
        <v>108</v>
      </c>
      <c r="T4134">
        <v>10</v>
      </c>
    </row>
    <row r="4135" spans="1:20">
      <c r="A4135" s="6">
        <v>4133</v>
      </c>
      <c r="B4135">
        <v>21105507</v>
      </c>
      <c r="C4135" t="s">
        <v>10</v>
      </c>
      <c r="D4135">
        <v>3.9E-2</v>
      </c>
      <c r="E4135">
        <v>0.05</v>
      </c>
      <c r="F4135">
        <v>7.9000000000000001E-2</v>
      </c>
      <c r="G4135">
        <v>8.6999999999999994E-2</v>
      </c>
      <c r="H4135">
        <v>12</v>
      </c>
      <c r="I4135" s="7">
        <v>44538.866645335649</v>
      </c>
      <c r="J4135" t="s">
        <v>19</v>
      </c>
      <c r="K4135">
        <v>1529</v>
      </c>
      <c r="L4135">
        <v>3.4736842105263159</v>
      </c>
      <c r="M4135">
        <v>162</v>
      </c>
      <c r="N4135">
        <v>0</v>
      </c>
      <c r="O4135">
        <v>1094</v>
      </c>
      <c r="P4135">
        <v>971</v>
      </c>
      <c r="Q4135">
        <v>940</v>
      </c>
      <c r="R4135">
        <v>6</v>
      </c>
      <c r="S4135" t="s">
        <v>108</v>
      </c>
      <c r="T4135">
        <v>11</v>
      </c>
    </row>
    <row r="4136" spans="1:20">
      <c r="A4136" s="6">
        <v>4134</v>
      </c>
      <c r="B4136">
        <v>21405601</v>
      </c>
      <c r="C4136" t="s">
        <v>10</v>
      </c>
      <c r="D4136">
        <v>5.0000000000000001E-3</v>
      </c>
      <c r="E4136">
        <v>3.2000000000000001E-2</v>
      </c>
      <c r="F4136">
        <v>0.06</v>
      </c>
      <c r="G4136">
        <v>0.12</v>
      </c>
      <c r="H4136">
        <v>12</v>
      </c>
      <c r="I4136" s="7">
        <v>44538.820811307873</v>
      </c>
      <c r="J4136" t="s">
        <v>19</v>
      </c>
      <c r="K4136">
        <v>1530</v>
      </c>
      <c r="L4136">
        <v>2.3157894736842111</v>
      </c>
      <c r="M4136">
        <v>189</v>
      </c>
      <c r="N4136">
        <v>67.099999999999994</v>
      </c>
      <c r="O4136">
        <v>1218</v>
      </c>
      <c r="P4136">
        <v>1837</v>
      </c>
      <c r="Q4136">
        <v>1978</v>
      </c>
      <c r="R4136">
        <v>6</v>
      </c>
      <c r="S4136" t="s">
        <v>108</v>
      </c>
      <c r="T4136">
        <v>10</v>
      </c>
    </row>
    <row r="4137" spans="1:20">
      <c r="A4137" s="6">
        <v>4135</v>
      </c>
      <c r="B4137">
        <v>21205386</v>
      </c>
      <c r="C4137" t="s">
        <v>10</v>
      </c>
      <c r="D4137">
        <v>5.0000000000000001E-3</v>
      </c>
      <c r="E4137">
        <v>0.03</v>
      </c>
      <c r="F4137">
        <v>5.8999999999999997E-2</v>
      </c>
      <c r="G4137">
        <v>9.0999999999999998E-2</v>
      </c>
      <c r="H4137">
        <v>12</v>
      </c>
      <c r="I4137" s="7">
        <v>44538.783310648148</v>
      </c>
      <c r="J4137" t="s">
        <v>19</v>
      </c>
      <c r="K4137">
        <v>1533</v>
      </c>
      <c r="L4137">
        <v>2.3157894736842111</v>
      </c>
      <c r="M4137">
        <v>188</v>
      </c>
      <c r="N4137">
        <v>67.53</v>
      </c>
      <c r="O4137">
        <v>515</v>
      </c>
      <c r="P4137">
        <v>1783</v>
      </c>
      <c r="Q4137">
        <v>977</v>
      </c>
      <c r="R4137">
        <v>6</v>
      </c>
      <c r="S4137" t="s">
        <v>108</v>
      </c>
      <c r="T4137">
        <v>10</v>
      </c>
    </row>
    <row r="4138" spans="1:20">
      <c r="A4138" s="6">
        <v>4136</v>
      </c>
      <c r="B4138">
        <v>21405599</v>
      </c>
      <c r="C4138" t="s">
        <v>10</v>
      </c>
      <c r="D4138">
        <v>5.0000000000000001E-3</v>
      </c>
      <c r="E4138">
        <v>3.4000000000000002E-2</v>
      </c>
      <c r="F4138">
        <v>4.8000000000000001E-2</v>
      </c>
      <c r="G4138">
        <v>3.5000000000000003E-2</v>
      </c>
      <c r="H4138">
        <v>12</v>
      </c>
      <c r="I4138" s="7">
        <v>44538.7447684375</v>
      </c>
      <c r="J4138" t="s">
        <v>19</v>
      </c>
      <c r="K4138">
        <v>1536</v>
      </c>
      <c r="L4138">
        <v>1.1578947368421051</v>
      </c>
      <c r="M4138">
        <v>191</v>
      </c>
      <c r="N4138">
        <v>82.48</v>
      </c>
      <c r="O4138">
        <v>885</v>
      </c>
      <c r="P4138">
        <v>2007</v>
      </c>
      <c r="Q4138">
        <v>1010</v>
      </c>
      <c r="R4138">
        <v>6</v>
      </c>
      <c r="S4138" t="s">
        <v>108</v>
      </c>
      <c r="T4138">
        <v>10</v>
      </c>
    </row>
    <row r="4139" spans="1:20">
      <c r="A4139" s="6">
        <v>4137</v>
      </c>
      <c r="B4139">
        <v>21405598</v>
      </c>
      <c r="C4139" t="s">
        <v>10</v>
      </c>
      <c r="D4139">
        <v>5.0000000000000001E-3</v>
      </c>
      <c r="E4139">
        <v>3.5000000000000003E-2</v>
      </c>
      <c r="F4139">
        <v>5.5E-2</v>
      </c>
      <c r="G4139">
        <v>9.1999999999999998E-2</v>
      </c>
      <c r="H4139">
        <v>12</v>
      </c>
      <c r="I4139" s="7">
        <v>44538.694420451393</v>
      </c>
      <c r="J4139" t="s">
        <v>19</v>
      </c>
      <c r="K4139">
        <v>1541</v>
      </c>
      <c r="L4139">
        <v>3.4736842105263159</v>
      </c>
      <c r="M4139">
        <v>205</v>
      </c>
      <c r="N4139">
        <v>35.979999999999997</v>
      </c>
      <c r="O4139">
        <v>1385</v>
      </c>
      <c r="P4139">
        <v>2278</v>
      </c>
      <c r="Q4139">
        <v>901</v>
      </c>
      <c r="R4139">
        <v>6</v>
      </c>
      <c r="S4139" t="s">
        <v>108</v>
      </c>
      <c r="T4139">
        <v>10</v>
      </c>
    </row>
    <row r="4140" spans="1:20">
      <c r="A4140" s="6">
        <v>4138</v>
      </c>
      <c r="B4140">
        <v>21205383</v>
      </c>
      <c r="C4140" t="s">
        <v>10</v>
      </c>
      <c r="D4140">
        <v>8.9999999999999993E-3</v>
      </c>
      <c r="E4140">
        <v>3.4000000000000002E-2</v>
      </c>
      <c r="F4140">
        <v>4.7E-2</v>
      </c>
      <c r="G4140">
        <v>0.10100000000000001</v>
      </c>
      <c r="H4140">
        <v>12</v>
      </c>
      <c r="I4140" s="7">
        <v>44538.591988310189</v>
      </c>
      <c r="J4140" t="s">
        <v>19</v>
      </c>
      <c r="K4140">
        <v>1607</v>
      </c>
      <c r="L4140">
        <v>11.57894736842105</v>
      </c>
      <c r="M4140">
        <v>198</v>
      </c>
      <c r="N4140">
        <v>80.099999999999994</v>
      </c>
      <c r="O4140">
        <v>849</v>
      </c>
      <c r="Q4140">
        <v>947</v>
      </c>
      <c r="R4140">
        <v>6</v>
      </c>
      <c r="S4140" t="s">
        <v>108</v>
      </c>
      <c r="T4140">
        <v>10</v>
      </c>
    </row>
    <row r="4141" spans="1:20">
      <c r="A4141" s="6">
        <v>4139</v>
      </c>
      <c r="B4141">
        <v>21405595</v>
      </c>
      <c r="C4141" t="s">
        <v>10</v>
      </c>
      <c r="D4141">
        <v>5.0000000000000001E-3</v>
      </c>
      <c r="E4141">
        <v>4.5999999999999999E-2</v>
      </c>
      <c r="F4141">
        <v>6.6000000000000003E-2</v>
      </c>
      <c r="G4141">
        <v>0.106</v>
      </c>
      <c r="H4141">
        <v>12</v>
      </c>
      <c r="I4141" s="7">
        <v>44538.516293553243</v>
      </c>
      <c r="J4141" t="s">
        <v>19</v>
      </c>
      <c r="K4141">
        <v>1527</v>
      </c>
      <c r="L4141">
        <v>1.1578947368421051</v>
      </c>
      <c r="M4141">
        <v>206</v>
      </c>
      <c r="N4141">
        <v>109.25</v>
      </c>
      <c r="O4141">
        <v>2714</v>
      </c>
      <c r="P4141">
        <v>2112</v>
      </c>
      <c r="Q4141">
        <v>907</v>
      </c>
      <c r="R4141">
        <v>6</v>
      </c>
      <c r="S4141" t="s">
        <v>108</v>
      </c>
      <c r="T4141">
        <v>10</v>
      </c>
    </row>
    <row r="4142" spans="1:20">
      <c r="A4142" s="6">
        <v>4140</v>
      </c>
      <c r="B4142">
        <v>21205380</v>
      </c>
      <c r="C4142" t="s">
        <v>10</v>
      </c>
      <c r="D4142">
        <v>3.0000000000000001E-3</v>
      </c>
      <c r="E4142">
        <v>5.5E-2</v>
      </c>
      <c r="F4142">
        <v>5.5E-2</v>
      </c>
      <c r="G4142">
        <v>0.106</v>
      </c>
      <c r="H4142">
        <v>12</v>
      </c>
      <c r="I4142" s="7">
        <v>44538.465250266207</v>
      </c>
      <c r="J4142" t="s">
        <v>19</v>
      </c>
      <c r="K4142">
        <v>1550</v>
      </c>
      <c r="L4142">
        <v>2.3157894736842111</v>
      </c>
      <c r="M4142">
        <v>206</v>
      </c>
      <c r="N4142">
        <v>71.78</v>
      </c>
      <c r="O4142">
        <v>959</v>
      </c>
      <c r="Q4142">
        <v>1169</v>
      </c>
      <c r="R4142">
        <v>6</v>
      </c>
      <c r="S4142" t="s">
        <v>108</v>
      </c>
      <c r="T4142">
        <v>10</v>
      </c>
    </row>
    <row r="4143" spans="1:20">
      <c r="A4143" s="6">
        <v>4141</v>
      </c>
      <c r="B4143">
        <v>21105502</v>
      </c>
      <c r="C4143" t="s">
        <v>10</v>
      </c>
      <c r="D4143">
        <v>4.0000000000000001E-3</v>
      </c>
      <c r="E4143">
        <v>4.8000000000000001E-2</v>
      </c>
      <c r="F4143">
        <v>5.3999999999999999E-2</v>
      </c>
      <c r="G4143">
        <v>8.6999999999999994E-2</v>
      </c>
      <c r="H4143">
        <v>12</v>
      </c>
      <c r="I4143" s="7">
        <v>44538.415249421298</v>
      </c>
      <c r="J4143" t="s">
        <v>19</v>
      </c>
      <c r="K4143">
        <v>1527</v>
      </c>
      <c r="L4143">
        <v>1.1578947368421051</v>
      </c>
      <c r="M4143">
        <v>190</v>
      </c>
      <c r="N4143">
        <v>90.83</v>
      </c>
      <c r="O4143">
        <v>540</v>
      </c>
      <c r="P4143">
        <v>1755</v>
      </c>
      <c r="Q4143">
        <v>1167</v>
      </c>
      <c r="R4143">
        <v>6</v>
      </c>
      <c r="S4143" t="s">
        <v>108</v>
      </c>
      <c r="T4143">
        <v>10</v>
      </c>
    </row>
    <row r="4144" spans="1:20">
      <c r="A4144" s="6">
        <v>4142</v>
      </c>
      <c r="B4144">
        <v>21305656</v>
      </c>
      <c r="C4144" t="s">
        <v>10</v>
      </c>
      <c r="D4144">
        <v>7.0000000000000001E-3</v>
      </c>
      <c r="E4144">
        <v>3.4000000000000002E-2</v>
      </c>
      <c r="F4144">
        <v>8.1000000000000003E-2</v>
      </c>
      <c r="G4144">
        <v>0.151</v>
      </c>
      <c r="H4144">
        <v>12</v>
      </c>
      <c r="I4144" s="7">
        <v>44538.337818020831</v>
      </c>
      <c r="J4144" t="s">
        <v>19</v>
      </c>
      <c r="K4144">
        <v>1601</v>
      </c>
      <c r="L4144">
        <v>1.1578947368421051</v>
      </c>
      <c r="M4144">
        <v>193</v>
      </c>
      <c r="N4144">
        <v>69.180000000000007</v>
      </c>
      <c r="O4144">
        <v>532</v>
      </c>
      <c r="P4144">
        <v>1782</v>
      </c>
      <c r="Q4144">
        <v>738</v>
      </c>
      <c r="R4144">
        <v>6</v>
      </c>
      <c r="S4144" t="s">
        <v>108</v>
      </c>
      <c r="T4144">
        <v>10</v>
      </c>
    </row>
    <row r="4145" spans="1:20">
      <c r="A4145" s="6">
        <v>4143</v>
      </c>
      <c r="B4145">
        <v>21205377</v>
      </c>
      <c r="C4145" t="s">
        <v>10</v>
      </c>
      <c r="D4145">
        <v>4.0000000000000001E-3</v>
      </c>
      <c r="E4145">
        <v>3.3000000000000002E-2</v>
      </c>
      <c r="F4145">
        <v>6.6000000000000003E-2</v>
      </c>
      <c r="G4145">
        <v>0.06</v>
      </c>
      <c r="H4145">
        <v>12</v>
      </c>
      <c r="I4145" s="7">
        <v>44538.287816898148</v>
      </c>
      <c r="J4145" t="s">
        <v>19</v>
      </c>
      <c r="K4145">
        <v>1529</v>
      </c>
      <c r="L4145">
        <v>2.3157894736842111</v>
      </c>
      <c r="M4145">
        <v>197</v>
      </c>
      <c r="N4145">
        <v>103.87</v>
      </c>
      <c r="O4145">
        <v>493</v>
      </c>
      <c r="P4145">
        <v>1786</v>
      </c>
      <c r="Q4145">
        <v>675</v>
      </c>
      <c r="R4145">
        <v>6</v>
      </c>
      <c r="S4145" t="s">
        <v>108</v>
      </c>
      <c r="T4145">
        <v>10</v>
      </c>
    </row>
    <row r="4146" spans="1:20">
      <c r="A4146" s="6">
        <v>4144</v>
      </c>
      <c r="B4146">
        <v>21305654</v>
      </c>
      <c r="C4146" t="s">
        <v>10</v>
      </c>
      <c r="D4146">
        <v>4.0000000000000001E-3</v>
      </c>
      <c r="E4146">
        <v>0.04</v>
      </c>
      <c r="F4146">
        <v>6.5000000000000002E-2</v>
      </c>
      <c r="G4146">
        <v>9.4E-2</v>
      </c>
      <c r="H4146">
        <v>12</v>
      </c>
      <c r="I4146" s="7">
        <v>44538.238510648152</v>
      </c>
      <c r="J4146" t="s">
        <v>19</v>
      </c>
      <c r="K4146">
        <v>1552</v>
      </c>
      <c r="L4146">
        <v>5.7894736842105274</v>
      </c>
      <c r="M4146">
        <v>198</v>
      </c>
      <c r="N4146">
        <v>58.12</v>
      </c>
      <c r="O4146">
        <v>1128</v>
      </c>
      <c r="P4146">
        <v>1652</v>
      </c>
      <c r="Q4146">
        <v>715</v>
      </c>
      <c r="R4146">
        <v>6</v>
      </c>
      <c r="S4146" t="s">
        <v>108</v>
      </c>
      <c r="T4146">
        <v>10</v>
      </c>
    </row>
    <row r="4147" spans="1:20">
      <c r="A4147" s="6">
        <v>4145</v>
      </c>
      <c r="B4147">
        <v>21205375</v>
      </c>
      <c r="C4147" t="s">
        <v>10</v>
      </c>
      <c r="D4147">
        <v>4.0000000000000001E-3</v>
      </c>
      <c r="E4147">
        <v>0.04</v>
      </c>
      <c r="F4147">
        <v>7.0000000000000007E-2</v>
      </c>
      <c r="G4147">
        <v>8.3000000000000004E-2</v>
      </c>
      <c r="H4147">
        <v>12</v>
      </c>
      <c r="I4147" s="7">
        <v>44538.165245567128</v>
      </c>
      <c r="J4147" t="s">
        <v>19</v>
      </c>
      <c r="K4147">
        <v>1533</v>
      </c>
      <c r="L4147">
        <v>4.6315789473684212</v>
      </c>
      <c r="M4147">
        <v>193</v>
      </c>
      <c r="N4147">
        <v>60.78</v>
      </c>
      <c r="O4147">
        <v>844</v>
      </c>
      <c r="P4147">
        <v>1796</v>
      </c>
      <c r="Q4147">
        <v>874</v>
      </c>
      <c r="R4147">
        <v>6</v>
      </c>
      <c r="S4147" t="s">
        <v>108</v>
      </c>
      <c r="T4147">
        <v>10</v>
      </c>
    </row>
    <row r="4148" spans="1:20">
      <c r="A4148" s="6">
        <v>4146</v>
      </c>
      <c r="B4148">
        <v>21105497</v>
      </c>
      <c r="C4148" t="s">
        <v>10</v>
      </c>
      <c r="D4148">
        <v>5.0000000000000001E-3</v>
      </c>
      <c r="E4148">
        <v>3.9E-2</v>
      </c>
      <c r="F4148">
        <v>5.6000000000000001E-2</v>
      </c>
      <c r="G4148">
        <v>0.158</v>
      </c>
      <c r="H4148">
        <v>12</v>
      </c>
      <c r="I4148" s="7">
        <v>44538.127745289348</v>
      </c>
      <c r="J4148" t="s">
        <v>19</v>
      </c>
      <c r="K4148">
        <v>1526</v>
      </c>
      <c r="L4148">
        <v>3.4736842105263159</v>
      </c>
      <c r="M4148">
        <v>184</v>
      </c>
      <c r="N4148">
        <v>37.43</v>
      </c>
      <c r="O4148">
        <v>593</v>
      </c>
      <c r="P4148">
        <v>1758</v>
      </c>
      <c r="Q4148">
        <v>1047</v>
      </c>
      <c r="R4148">
        <v>6</v>
      </c>
      <c r="S4148" t="s">
        <v>108</v>
      </c>
      <c r="T4148">
        <v>10</v>
      </c>
    </row>
    <row r="4149" spans="1:20">
      <c r="A4149" s="6">
        <v>4147</v>
      </c>
      <c r="B4149">
        <v>21105496</v>
      </c>
      <c r="C4149" t="s">
        <v>10</v>
      </c>
      <c r="D4149">
        <v>0.02</v>
      </c>
      <c r="E4149">
        <v>1.9E-2</v>
      </c>
      <c r="F4149">
        <v>0.16900000000000001</v>
      </c>
      <c r="G4149">
        <v>0.10299999999999999</v>
      </c>
      <c r="H4149">
        <v>12</v>
      </c>
      <c r="I4149" s="7">
        <v>44538.083994594897</v>
      </c>
      <c r="J4149" t="s">
        <v>19</v>
      </c>
      <c r="K4149">
        <v>1578</v>
      </c>
      <c r="L4149">
        <v>2.3157894736842111</v>
      </c>
      <c r="M4149">
        <v>196</v>
      </c>
      <c r="N4149">
        <v>80.180000000000007</v>
      </c>
      <c r="O4149">
        <v>1203</v>
      </c>
      <c r="P4149">
        <v>1157</v>
      </c>
      <c r="Q4149">
        <v>681</v>
      </c>
      <c r="R4149">
        <v>6</v>
      </c>
      <c r="S4149" t="s">
        <v>108</v>
      </c>
      <c r="T4149">
        <v>7</v>
      </c>
    </row>
    <row r="4150" spans="1:20">
      <c r="A4150" s="6">
        <v>4148</v>
      </c>
      <c r="B4150">
        <v>21305650</v>
      </c>
      <c r="C4150" t="s">
        <v>10</v>
      </c>
      <c r="D4150">
        <v>6.0000000000000001E-3</v>
      </c>
      <c r="E4150">
        <v>3.9E-2</v>
      </c>
      <c r="F4150">
        <v>8.4000000000000005E-2</v>
      </c>
      <c r="G4150">
        <v>0.13300000000000001</v>
      </c>
      <c r="H4150">
        <v>12</v>
      </c>
      <c r="I4150" s="7">
        <v>44538.047188391203</v>
      </c>
      <c r="J4150" t="s">
        <v>19</v>
      </c>
      <c r="K4150">
        <v>1525</v>
      </c>
      <c r="L4150">
        <v>2.3157894736842111</v>
      </c>
      <c r="M4150">
        <v>199</v>
      </c>
      <c r="N4150">
        <v>72.2</v>
      </c>
      <c r="O4150">
        <v>433</v>
      </c>
      <c r="P4150">
        <v>1781</v>
      </c>
      <c r="Q4150">
        <v>927</v>
      </c>
      <c r="R4150">
        <v>6</v>
      </c>
      <c r="S4150" t="s">
        <v>108</v>
      </c>
      <c r="T4150">
        <v>10</v>
      </c>
    </row>
    <row r="4151" spans="1:20">
      <c r="A4151" s="6">
        <v>4149</v>
      </c>
      <c r="B4151">
        <v>21105495</v>
      </c>
      <c r="C4151" t="s">
        <v>10</v>
      </c>
      <c r="D4151">
        <v>6.0000000000000001E-3</v>
      </c>
      <c r="E4151">
        <v>0.02</v>
      </c>
      <c r="F4151">
        <v>0.06</v>
      </c>
      <c r="G4151">
        <v>0.13500000000000001</v>
      </c>
      <c r="H4151">
        <v>12</v>
      </c>
      <c r="I4151" s="7">
        <v>44538.00239603009</v>
      </c>
      <c r="J4151" t="s">
        <v>19</v>
      </c>
      <c r="K4151">
        <v>1577</v>
      </c>
      <c r="L4151">
        <v>3.4736842105263159</v>
      </c>
      <c r="M4151">
        <v>190</v>
      </c>
      <c r="N4151">
        <v>76.3</v>
      </c>
      <c r="O4151">
        <v>601</v>
      </c>
      <c r="P4151">
        <v>1753</v>
      </c>
      <c r="Q4151">
        <v>674</v>
      </c>
      <c r="R4151">
        <v>6</v>
      </c>
      <c r="S4151" t="s">
        <v>108</v>
      </c>
      <c r="T4151">
        <v>9</v>
      </c>
    </row>
    <row r="4152" spans="1:20">
      <c r="A4152" s="6">
        <v>4150</v>
      </c>
      <c r="B4152">
        <v>21305649</v>
      </c>
      <c r="C4152" t="s">
        <v>10</v>
      </c>
      <c r="D4152">
        <v>5.0000000000000001E-3</v>
      </c>
      <c r="E4152">
        <v>2.9000000000000001E-2</v>
      </c>
      <c r="F4152">
        <v>8.5000000000000006E-2</v>
      </c>
      <c r="G4152">
        <v>0.13500000000000001</v>
      </c>
      <c r="H4152">
        <v>12</v>
      </c>
      <c r="I4152" s="7">
        <v>44537.960728819453</v>
      </c>
      <c r="J4152" t="s">
        <v>19</v>
      </c>
      <c r="K4152">
        <v>1537</v>
      </c>
      <c r="L4152">
        <v>2.3157894736842111</v>
      </c>
      <c r="M4152">
        <v>192</v>
      </c>
      <c r="N4152">
        <v>46.58</v>
      </c>
      <c r="O4152">
        <v>531</v>
      </c>
      <c r="P4152">
        <v>1785</v>
      </c>
      <c r="Q4152">
        <v>461</v>
      </c>
      <c r="R4152">
        <v>6</v>
      </c>
      <c r="S4152" t="s">
        <v>108</v>
      </c>
      <c r="T4152">
        <v>10</v>
      </c>
    </row>
    <row r="4153" spans="1:20">
      <c r="A4153" s="6">
        <v>4151</v>
      </c>
      <c r="B4153">
        <v>21105493</v>
      </c>
      <c r="C4153" t="s">
        <v>10</v>
      </c>
      <c r="D4153">
        <v>4.0000000000000001E-3</v>
      </c>
      <c r="E4153">
        <v>2.1999999999999999E-2</v>
      </c>
      <c r="F4153">
        <v>6.8000000000000005E-2</v>
      </c>
      <c r="G4153">
        <v>0.12</v>
      </c>
      <c r="H4153">
        <v>12</v>
      </c>
      <c r="I4153" s="7">
        <v>44537.918714317129</v>
      </c>
      <c r="J4153" t="s">
        <v>19</v>
      </c>
      <c r="K4153">
        <v>1537</v>
      </c>
      <c r="L4153">
        <v>1.1578947368421051</v>
      </c>
      <c r="M4153">
        <v>192</v>
      </c>
      <c r="N4153">
        <v>160.13</v>
      </c>
      <c r="O4153">
        <v>598</v>
      </c>
      <c r="P4153">
        <v>1763</v>
      </c>
      <c r="Q4153">
        <v>665</v>
      </c>
      <c r="R4153">
        <v>6</v>
      </c>
      <c r="S4153" t="s">
        <v>108</v>
      </c>
      <c r="T4153">
        <v>10</v>
      </c>
    </row>
    <row r="4154" spans="1:20">
      <c r="A4154" s="6">
        <v>4152</v>
      </c>
      <c r="B4154">
        <v>21105491</v>
      </c>
      <c r="C4154" t="s">
        <v>10</v>
      </c>
      <c r="D4154">
        <v>4.0000000000000001E-3</v>
      </c>
      <c r="E4154">
        <v>3.5000000000000003E-2</v>
      </c>
      <c r="F4154">
        <v>0.06</v>
      </c>
      <c r="G4154">
        <v>7.0999999999999994E-2</v>
      </c>
      <c r="H4154">
        <v>12</v>
      </c>
      <c r="I4154" s="7">
        <v>44537.831212962963</v>
      </c>
      <c r="J4154" t="s">
        <v>19</v>
      </c>
      <c r="K4154">
        <v>1530</v>
      </c>
      <c r="L4154">
        <v>1.1578947368421051</v>
      </c>
      <c r="M4154">
        <v>191</v>
      </c>
      <c r="N4154">
        <v>114.23</v>
      </c>
      <c r="O4154">
        <v>1239</v>
      </c>
      <c r="P4154">
        <v>968</v>
      </c>
      <c r="Q4154">
        <v>958</v>
      </c>
      <c r="R4154">
        <v>6</v>
      </c>
      <c r="S4154" t="s">
        <v>108</v>
      </c>
      <c r="T4154">
        <v>10</v>
      </c>
    </row>
    <row r="4155" spans="1:20">
      <c r="A4155" s="6">
        <v>4153</v>
      </c>
      <c r="B4155">
        <v>21205368</v>
      </c>
      <c r="C4155" t="s">
        <v>10</v>
      </c>
      <c r="D4155">
        <v>4.0000000000000001E-3</v>
      </c>
      <c r="E4155">
        <v>3.1E-2</v>
      </c>
      <c r="F4155">
        <v>5.2999999999999999E-2</v>
      </c>
      <c r="G4155">
        <v>7.6999999999999999E-2</v>
      </c>
      <c r="H4155">
        <v>12</v>
      </c>
      <c r="I4155" s="7">
        <v>44537.783295520843</v>
      </c>
      <c r="J4155" t="s">
        <v>19</v>
      </c>
      <c r="K4155">
        <v>1539</v>
      </c>
      <c r="L4155">
        <v>1.1578947368421051</v>
      </c>
      <c r="M4155">
        <v>209</v>
      </c>
      <c r="N4155">
        <v>952.85</v>
      </c>
      <c r="O4155">
        <v>458</v>
      </c>
      <c r="P4155">
        <v>1785</v>
      </c>
      <c r="Q4155">
        <v>1187</v>
      </c>
      <c r="R4155">
        <v>6</v>
      </c>
      <c r="S4155" t="s">
        <v>108</v>
      </c>
      <c r="T4155">
        <v>10</v>
      </c>
    </row>
    <row r="4156" spans="1:20">
      <c r="A4156" s="6">
        <v>4154</v>
      </c>
      <c r="B4156">
        <v>21205367</v>
      </c>
      <c r="C4156" t="s">
        <v>10</v>
      </c>
      <c r="D4156">
        <v>5.0000000000000001E-3</v>
      </c>
      <c r="E4156">
        <v>0.03</v>
      </c>
      <c r="F4156">
        <v>3.9E-2</v>
      </c>
      <c r="G4156">
        <v>7.1999999999999995E-2</v>
      </c>
      <c r="H4156">
        <v>12</v>
      </c>
      <c r="I4156" s="7">
        <v>44537.737461574077</v>
      </c>
      <c r="J4156" t="s">
        <v>19</v>
      </c>
      <c r="K4156">
        <v>1562</v>
      </c>
      <c r="L4156">
        <v>11.57894736842105</v>
      </c>
      <c r="M4156">
        <v>197</v>
      </c>
      <c r="N4156">
        <v>306.27</v>
      </c>
      <c r="O4156">
        <v>854</v>
      </c>
      <c r="Q4156">
        <v>955</v>
      </c>
      <c r="R4156">
        <v>6</v>
      </c>
      <c r="S4156" t="s">
        <v>108</v>
      </c>
      <c r="T4156">
        <v>10</v>
      </c>
    </row>
    <row r="4157" spans="1:20">
      <c r="A4157" s="6">
        <v>4155</v>
      </c>
      <c r="B4157">
        <v>21205366</v>
      </c>
      <c r="C4157" t="s">
        <v>9</v>
      </c>
      <c r="D4157">
        <v>5.0000000000000001E-3</v>
      </c>
      <c r="E4157">
        <v>2.8000000000000001E-2</v>
      </c>
      <c r="F4157">
        <v>0.05</v>
      </c>
      <c r="G4157">
        <v>1.4999999999999999E-2</v>
      </c>
      <c r="H4157">
        <v>12</v>
      </c>
      <c r="I4157" s="7">
        <v>44537.682946759262</v>
      </c>
      <c r="J4157" t="s">
        <v>19</v>
      </c>
      <c r="K4157">
        <v>1550</v>
      </c>
      <c r="L4157">
        <v>2.3157894736842111</v>
      </c>
      <c r="M4157">
        <v>198</v>
      </c>
      <c r="N4157">
        <v>74.650000000000006</v>
      </c>
      <c r="O4157">
        <v>959</v>
      </c>
      <c r="P4157">
        <v>1199</v>
      </c>
      <c r="Q4157">
        <v>933</v>
      </c>
      <c r="R4157">
        <v>6</v>
      </c>
      <c r="S4157" t="s">
        <v>108</v>
      </c>
      <c r="T4157">
        <v>10</v>
      </c>
    </row>
    <row r="4158" spans="1:20">
      <c r="A4158" s="6">
        <v>4156</v>
      </c>
      <c r="B4158">
        <v>21305643</v>
      </c>
      <c r="C4158" t="s">
        <v>10</v>
      </c>
      <c r="D4158">
        <v>7.0000000000000001E-3</v>
      </c>
      <c r="E4158">
        <v>2.5999999999999999E-2</v>
      </c>
      <c r="F4158">
        <v>5.5E-2</v>
      </c>
      <c r="G4158">
        <v>0.10100000000000001</v>
      </c>
      <c r="H4158">
        <v>12</v>
      </c>
      <c r="I4158" s="7">
        <v>44537.642668402783</v>
      </c>
      <c r="J4158" t="s">
        <v>19</v>
      </c>
      <c r="K4158">
        <v>1537</v>
      </c>
      <c r="L4158">
        <v>1.1578947368421051</v>
      </c>
      <c r="M4158">
        <v>184</v>
      </c>
      <c r="N4158">
        <v>63.72</v>
      </c>
      <c r="O4158">
        <v>758</v>
      </c>
      <c r="P4158">
        <v>1872</v>
      </c>
      <c r="Q4158">
        <v>1180</v>
      </c>
      <c r="R4158">
        <v>6</v>
      </c>
      <c r="S4158" t="s">
        <v>108</v>
      </c>
      <c r="T4158">
        <v>10</v>
      </c>
    </row>
    <row r="4159" spans="1:20">
      <c r="A4159" s="6">
        <v>4157</v>
      </c>
      <c r="B4159">
        <v>21405579</v>
      </c>
      <c r="C4159" t="s">
        <v>10</v>
      </c>
      <c r="D4159">
        <v>5.0000000000000001E-3</v>
      </c>
      <c r="E4159">
        <v>2.5000000000000001E-2</v>
      </c>
      <c r="F4159">
        <v>7.0999999999999994E-2</v>
      </c>
      <c r="G4159">
        <v>0.14000000000000001</v>
      </c>
      <c r="H4159">
        <v>12</v>
      </c>
      <c r="I4159" s="7">
        <v>44537.600653819442</v>
      </c>
      <c r="J4159" t="s">
        <v>19</v>
      </c>
      <c r="K4159">
        <v>1526</v>
      </c>
      <c r="L4159">
        <v>1.1578947368421051</v>
      </c>
      <c r="M4159">
        <v>186</v>
      </c>
      <c r="N4159">
        <v>72.77</v>
      </c>
      <c r="P4159">
        <v>1851</v>
      </c>
      <c r="Q4159">
        <v>559</v>
      </c>
      <c r="R4159">
        <v>6</v>
      </c>
      <c r="S4159" t="s">
        <v>108</v>
      </c>
      <c r="T4159">
        <v>10</v>
      </c>
    </row>
    <row r="4160" spans="1:20">
      <c r="A4160" s="6">
        <v>4158</v>
      </c>
      <c r="B4160">
        <v>21105487</v>
      </c>
      <c r="C4160" t="s">
        <v>10</v>
      </c>
      <c r="D4160">
        <v>5.0000000000000001E-3</v>
      </c>
      <c r="E4160">
        <v>2.7E-2</v>
      </c>
      <c r="F4160">
        <v>4.2000000000000003E-2</v>
      </c>
      <c r="G4160">
        <v>4.5999999999999999E-2</v>
      </c>
      <c r="H4160">
        <v>12</v>
      </c>
      <c r="I4160" s="7">
        <v>44537.561764386577</v>
      </c>
      <c r="J4160" t="s">
        <v>19</v>
      </c>
      <c r="K4160">
        <v>1620</v>
      </c>
      <c r="L4160">
        <v>1.1578947368421051</v>
      </c>
      <c r="M4160">
        <v>191</v>
      </c>
      <c r="N4160">
        <v>60.48</v>
      </c>
      <c r="O4160">
        <v>430</v>
      </c>
      <c r="P4160">
        <v>1169</v>
      </c>
      <c r="Q4160">
        <v>1409</v>
      </c>
      <c r="R4160">
        <v>6</v>
      </c>
      <c r="S4160" t="s">
        <v>108</v>
      </c>
      <c r="T4160">
        <v>10</v>
      </c>
    </row>
    <row r="4161" spans="1:20">
      <c r="A4161" s="6">
        <v>4159</v>
      </c>
      <c r="B4161">
        <v>21205363</v>
      </c>
      <c r="C4161" t="s">
        <v>10</v>
      </c>
      <c r="D4161">
        <v>5.0000000000000001E-3</v>
      </c>
      <c r="E4161">
        <v>2.9000000000000001E-2</v>
      </c>
      <c r="F4161">
        <v>5.3999999999999999E-2</v>
      </c>
      <c r="G4161">
        <v>0.06</v>
      </c>
      <c r="H4161">
        <v>12</v>
      </c>
      <c r="I4161" s="7">
        <v>44537.465582407407</v>
      </c>
      <c r="J4161" t="s">
        <v>19</v>
      </c>
      <c r="K4161">
        <v>1539</v>
      </c>
      <c r="L4161">
        <v>4.6315789473684212</v>
      </c>
      <c r="M4161">
        <v>198</v>
      </c>
      <c r="N4161">
        <v>93.37</v>
      </c>
      <c r="O4161">
        <v>515</v>
      </c>
      <c r="P4161">
        <v>1790</v>
      </c>
      <c r="Q4161">
        <v>863</v>
      </c>
      <c r="R4161">
        <v>6</v>
      </c>
      <c r="S4161" t="s">
        <v>108</v>
      </c>
      <c r="T4161">
        <v>10</v>
      </c>
    </row>
    <row r="4162" spans="1:20">
      <c r="A4162" s="6">
        <v>4160</v>
      </c>
      <c r="B4162">
        <v>21205361</v>
      </c>
      <c r="C4162" t="s">
        <v>10</v>
      </c>
      <c r="D4162">
        <v>4.0000000000000001E-3</v>
      </c>
      <c r="E4162">
        <v>2.5999999999999999E-2</v>
      </c>
      <c r="F4162">
        <v>7.0999999999999994E-2</v>
      </c>
      <c r="G4162">
        <v>0.10299999999999999</v>
      </c>
      <c r="H4162">
        <v>12</v>
      </c>
      <c r="I4162" s="7">
        <v>44537.396136921299</v>
      </c>
      <c r="J4162" t="s">
        <v>19</v>
      </c>
      <c r="K4162">
        <v>1533</v>
      </c>
      <c r="L4162">
        <v>1.1578947368421051</v>
      </c>
      <c r="M4162">
        <v>187</v>
      </c>
      <c r="N4162">
        <v>22224.78</v>
      </c>
      <c r="O4162">
        <v>959</v>
      </c>
      <c r="P4162">
        <v>1788</v>
      </c>
      <c r="Q4162">
        <v>672</v>
      </c>
      <c r="R4162">
        <v>6</v>
      </c>
      <c r="S4162" t="s">
        <v>108</v>
      </c>
      <c r="T4162">
        <v>10</v>
      </c>
    </row>
    <row r="4163" spans="1:20">
      <c r="A4163" s="6">
        <v>4161</v>
      </c>
      <c r="B4163">
        <v>21405575</v>
      </c>
      <c r="C4163" t="s">
        <v>10</v>
      </c>
      <c r="D4163">
        <v>4.0000000000000001E-3</v>
      </c>
      <c r="E4163">
        <v>3.4000000000000002E-2</v>
      </c>
      <c r="F4163">
        <v>8.3000000000000004E-2</v>
      </c>
      <c r="G4163">
        <v>0.125</v>
      </c>
      <c r="H4163">
        <v>12</v>
      </c>
      <c r="I4163" s="7">
        <v>44537.354816863422</v>
      </c>
      <c r="J4163" t="s">
        <v>19</v>
      </c>
      <c r="K4163">
        <v>1532</v>
      </c>
      <c r="L4163">
        <v>1.1578947368421051</v>
      </c>
      <c r="M4163">
        <v>194</v>
      </c>
      <c r="N4163">
        <v>110.3</v>
      </c>
      <c r="O4163">
        <v>631</v>
      </c>
      <c r="P4163">
        <v>1845</v>
      </c>
      <c r="Q4163">
        <v>771</v>
      </c>
      <c r="R4163">
        <v>6</v>
      </c>
      <c r="S4163" t="s">
        <v>108</v>
      </c>
      <c r="T4163">
        <v>10</v>
      </c>
    </row>
    <row r="4164" spans="1:20">
      <c r="A4164" s="6">
        <v>4162</v>
      </c>
      <c r="B4164">
        <v>21305636</v>
      </c>
      <c r="C4164" t="s">
        <v>10</v>
      </c>
      <c r="D4164">
        <v>7.0000000000000001E-3</v>
      </c>
      <c r="E4164">
        <v>3.7999999999999999E-2</v>
      </c>
      <c r="F4164">
        <v>6.7000000000000004E-2</v>
      </c>
      <c r="G4164">
        <v>0.113</v>
      </c>
      <c r="H4164">
        <v>12</v>
      </c>
      <c r="I4164" s="7">
        <v>44537.308635648151</v>
      </c>
      <c r="J4164" t="s">
        <v>19</v>
      </c>
      <c r="K4164">
        <v>1526</v>
      </c>
      <c r="L4164">
        <v>1.1578947368421051</v>
      </c>
      <c r="M4164">
        <v>198</v>
      </c>
      <c r="N4164">
        <v>101.85</v>
      </c>
      <c r="O4164">
        <v>427</v>
      </c>
      <c r="P4164">
        <v>1770</v>
      </c>
      <c r="Q4164">
        <v>974</v>
      </c>
      <c r="R4164">
        <v>6</v>
      </c>
      <c r="S4164" t="s">
        <v>108</v>
      </c>
      <c r="T4164">
        <v>10</v>
      </c>
    </row>
    <row r="4165" spans="1:20">
      <c r="A4165" s="6">
        <v>4163</v>
      </c>
      <c r="B4165">
        <v>21205359</v>
      </c>
      <c r="C4165" t="s">
        <v>10</v>
      </c>
      <c r="D4165">
        <v>6.0000000000000001E-3</v>
      </c>
      <c r="E4165">
        <v>3.5999999999999997E-2</v>
      </c>
      <c r="F4165">
        <v>4.2999999999999997E-2</v>
      </c>
      <c r="G4165">
        <v>0.11899999999999999</v>
      </c>
      <c r="H4165">
        <v>12</v>
      </c>
      <c r="I4165" s="7">
        <v>44537.260718136567</v>
      </c>
      <c r="J4165" t="s">
        <v>19</v>
      </c>
      <c r="K4165">
        <v>1571</v>
      </c>
      <c r="L4165">
        <v>2.3157894736842111</v>
      </c>
      <c r="M4165">
        <v>188</v>
      </c>
      <c r="N4165">
        <v>159.47</v>
      </c>
      <c r="O4165">
        <v>847</v>
      </c>
      <c r="P4165">
        <v>1186</v>
      </c>
      <c r="Q4165">
        <v>1296</v>
      </c>
      <c r="R4165">
        <v>6</v>
      </c>
      <c r="S4165" t="s">
        <v>108</v>
      </c>
      <c r="T4165">
        <v>10</v>
      </c>
    </row>
    <row r="4166" spans="1:20">
      <c r="A4166" s="6">
        <v>4164</v>
      </c>
      <c r="B4166">
        <v>21305633</v>
      </c>
      <c r="C4166" t="s">
        <v>10</v>
      </c>
      <c r="D4166">
        <v>6.0000000000000001E-3</v>
      </c>
      <c r="E4166">
        <v>3.2000000000000001E-2</v>
      </c>
      <c r="F4166">
        <v>4.2000000000000003E-2</v>
      </c>
      <c r="G4166">
        <v>4.5999999999999999E-2</v>
      </c>
      <c r="H4166">
        <v>12</v>
      </c>
      <c r="I4166" s="7">
        <v>44537.119396527778</v>
      </c>
      <c r="J4166" t="s">
        <v>19</v>
      </c>
      <c r="K4166">
        <v>1591</v>
      </c>
      <c r="L4166">
        <v>11.57894736842105</v>
      </c>
      <c r="M4166">
        <v>185</v>
      </c>
      <c r="N4166">
        <v>54.87</v>
      </c>
      <c r="O4166">
        <v>929</v>
      </c>
      <c r="P4166">
        <v>977</v>
      </c>
      <c r="Q4166">
        <v>1326</v>
      </c>
      <c r="R4166">
        <v>6</v>
      </c>
      <c r="S4166" t="s">
        <v>108</v>
      </c>
      <c r="T4166">
        <v>10</v>
      </c>
    </row>
    <row r="4167" spans="1:20">
      <c r="A4167" s="6">
        <v>4165</v>
      </c>
      <c r="B4167">
        <v>21105477</v>
      </c>
      <c r="C4167" t="s">
        <v>10</v>
      </c>
      <c r="D4167">
        <v>4.0000000000000001E-3</v>
      </c>
      <c r="E4167">
        <v>3.3000000000000002E-2</v>
      </c>
      <c r="F4167">
        <v>7.0000000000000007E-2</v>
      </c>
      <c r="G4167">
        <v>0.122</v>
      </c>
      <c r="H4167">
        <v>12</v>
      </c>
      <c r="I4167" s="7">
        <v>44537.002728159721</v>
      </c>
      <c r="J4167" t="s">
        <v>19</v>
      </c>
      <c r="K4167">
        <v>1560</v>
      </c>
      <c r="L4167">
        <v>2.3157894736842111</v>
      </c>
      <c r="M4167">
        <v>188</v>
      </c>
      <c r="N4167">
        <v>73.7</v>
      </c>
      <c r="O4167">
        <v>478</v>
      </c>
      <c r="P4167">
        <v>1732</v>
      </c>
      <c r="Q4167">
        <v>1792</v>
      </c>
      <c r="R4167">
        <v>6</v>
      </c>
      <c r="S4167" t="s">
        <v>108</v>
      </c>
      <c r="T4167">
        <v>10</v>
      </c>
    </row>
    <row r="4168" spans="1:20">
      <c r="A4168" s="6">
        <v>4166</v>
      </c>
      <c r="B4168">
        <v>21205353</v>
      </c>
      <c r="C4168" t="s">
        <v>10</v>
      </c>
      <c r="D4168">
        <v>4.0000000000000001E-3</v>
      </c>
      <c r="E4168">
        <v>4.4999999999999998E-2</v>
      </c>
      <c r="F4168">
        <v>5.8999999999999997E-2</v>
      </c>
      <c r="G4168">
        <v>3.1E-2</v>
      </c>
      <c r="H4168">
        <v>12</v>
      </c>
      <c r="I4168" s="7">
        <v>44536.947518981477</v>
      </c>
      <c r="J4168" t="s">
        <v>19</v>
      </c>
      <c r="K4168">
        <v>1551</v>
      </c>
      <c r="L4168">
        <v>1.1578947368421051</v>
      </c>
      <c r="M4168">
        <v>182</v>
      </c>
      <c r="N4168">
        <v>207.27</v>
      </c>
      <c r="O4168">
        <v>404</v>
      </c>
      <c r="P4168">
        <v>1784</v>
      </c>
      <c r="Q4168">
        <v>892</v>
      </c>
      <c r="R4168">
        <v>6</v>
      </c>
      <c r="S4168" t="s">
        <v>108</v>
      </c>
      <c r="T4168">
        <v>10</v>
      </c>
    </row>
    <row r="4169" spans="1:20">
      <c r="A4169" s="6">
        <v>4167</v>
      </c>
      <c r="B4169">
        <v>21305629</v>
      </c>
      <c r="C4169" t="s">
        <v>10</v>
      </c>
      <c r="D4169">
        <v>5.0000000000000001E-3</v>
      </c>
      <c r="E4169">
        <v>3.4000000000000002E-2</v>
      </c>
      <c r="F4169">
        <v>5.7000000000000002E-2</v>
      </c>
      <c r="G4169">
        <v>0.09</v>
      </c>
      <c r="H4169">
        <v>12</v>
      </c>
      <c r="I4169" s="7">
        <v>44536.89335150463</v>
      </c>
      <c r="J4169" t="s">
        <v>19</v>
      </c>
      <c r="K4169">
        <v>1535</v>
      </c>
      <c r="L4169">
        <v>3.4736842105263159</v>
      </c>
      <c r="M4169">
        <v>206</v>
      </c>
      <c r="N4169">
        <v>85.57</v>
      </c>
      <c r="O4169">
        <v>535</v>
      </c>
      <c r="P4169">
        <v>1778</v>
      </c>
      <c r="Q4169">
        <v>973</v>
      </c>
      <c r="R4169">
        <v>6</v>
      </c>
      <c r="S4169" t="s">
        <v>108</v>
      </c>
      <c r="T4169">
        <v>10</v>
      </c>
    </row>
    <row r="4170" spans="1:20">
      <c r="A4170" s="6">
        <v>4168</v>
      </c>
      <c r="B4170">
        <v>21405558</v>
      </c>
      <c r="C4170" t="s">
        <v>10</v>
      </c>
      <c r="D4170">
        <v>7.0000000000000001E-3</v>
      </c>
      <c r="E4170">
        <v>2.3E-2</v>
      </c>
      <c r="F4170">
        <v>5.0999999999999997E-2</v>
      </c>
      <c r="G4170">
        <v>5.2999999999999999E-2</v>
      </c>
      <c r="H4170">
        <v>12</v>
      </c>
      <c r="I4170" s="7">
        <v>44536.57459679398</v>
      </c>
      <c r="J4170" t="s">
        <v>19</v>
      </c>
      <c r="K4170">
        <v>1579</v>
      </c>
      <c r="L4170">
        <v>17.368421052631579</v>
      </c>
      <c r="M4170">
        <v>204</v>
      </c>
      <c r="N4170">
        <v>137</v>
      </c>
      <c r="O4170">
        <v>1944</v>
      </c>
      <c r="P4170">
        <v>1267</v>
      </c>
      <c r="Q4170">
        <v>918</v>
      </c>
      <c r="R4170">
        <v>6</v>
      </c>
      <c r="S4170" t="s">
        <v>108</v>
      </c>
      <c r="T4170">
        <v>10</v>
      </c>
    </row>
    <row r="4171" spans="1:20">
      <c r="A4171" s="6">
        <v>4169</v>
      </c>
      <c r="B4171">
        <v>21205345</v>
      </c>
      <c r="C4171" t="s">
        <v>9</v>
      </c>
      <c r="D4171">
        <v>4.9000000000000002E-2</v>
      </c>
      <c r="E4171">
        <v>2.7E-2</v>
      </c>
      <c r="F4171">
        <v>3.6999999999999998E-2</v>
      </c>
      <c r="G4171">
        <v>3.0000000000000001E-3</v>
      </c>
      <c r="H4171">
        <v>12</v>
      </c>
      <c r="I4171" s="7">
        <v>44536.57494421296</v>
      </c>
      <c r="J4171" t="s">
        <v>19</v>
      </c>
      <c r="K4171">
        <v>1550</v>
      </c>
      <c r="L4171">
        <v>5.7894736842105274</v>
      </c>
      <c r="M4171">
        <v>201</v>
      </c>
      <c r="N4171">
        <v>105.52</v>
      </c>
      <c r="O4171">
        <v>2572</v>
      </c>
      <c r="P4171">
        <v>1218</v>
      </c>
      <c r="Q4171">
        <v>920</v>
      </c>
      <c r="R4171">
        <v>6</v>
      </c>
      <c r="S4171" t="s">
        <v>108</v>
      </c>
      <c r="T4171">
        <v>5</v>
      </c>
    </row>
    <row r="4172" spans="1:20">
      <c r="A4172" s="6">
        <v>4170</v>
      </c>
      <c r="B4172">
        <v>21105467</v>
      </c>
      <c r="C4172" t="s">
        <v>10</v>
      </c>
      <c r="D4172">
        <v>2.7E-2</v>
      </c>
      <c r="E4172">
        <v>1.4E-2</v>
      </c>
      <c r="F4172">
        <v>7.4999999999999997E-2</v>
      </c>
      <c r="G4172">
        <v>0.188</v>
      </c>
      <c r="H4172">
        <v>12</v>
      </c>
      <c r="I4172" s="7">
        <v>44536.411399884259</v>
      </c>
      <c r="J4172" t="s">
        <v>19</v>
      </c>
      <c r="K4172">
        <v>1535</v>
      </c>
      <c r="L4172">
        <v>11.57894736842105</v>
      </c>
      <c r="M4172">
        <v>188</v>
      </c>
      <c r="N4172">
        <v>37.53</v>
      </c>
      <c r="O4172">
        <v>965</v>
      </c>
      <c r="Q4172">
        <v>971</v>
      </c>
      <c r="R4172">
        <v>6</v>
      </c>
      <c r="S4172" t="s">
        <v>108</v>
      </c>
      <c r="T4172">
        <v>6</v>
      </c>
    </row>
    <row r="4173" spans="1:20">
      <c r="A4173" s="6">
        <v>4171</v>
      </c>
      <c r="B4173">
        <v>21405556</v>
      </c>
      <c r="C4173" t="s">
        <v>10</v>
      </c>
      <c r="D4173">
        <v>6.0000000000000001E-3</v>
      </c>
      <c r="E4173">
        <v>1.9E-2</v>
      </c>
      <c r="F4173">
        <v>9.1999999999999998E-2</v>
      </c>
      <c r="G4173">
        <v>8.7999999999999995E-2</v>
      </c>
      <c r="H4173">
        <v>12</v>
      </c>
      <c r="I4173" s="7">
        <v>44536.367649074084</v>
      </c>
      <c r="J4173" t="s">
        <v>19</v>
      </c>
      <c r="K4173">
        <v>1540</v>
      </c>
      <c r="L4173">
        <v>5.7894736842105274</v>
      </c>
      <c r="M4173">
        <v>204</v>
      </c>
      <c r="N4173">
        <v>53.97</v>
      </c>
      <c r="O4173">
        <v>599</v>
      </c>
      <c r="P4173">
        <v>1858</v>
      </c>
      <c r="Q4173">
        <v>448</v>
      </c>
      <c r="R4173">
        <v>6</v>
      </c>
      <c r="S4173" t="s">
        <v>108</v>
      </c>
      <c r="T4173">
        <v>9</v>
      </c>
    </row>
    <row r="4174" spans="1:20">
      <c r="A4174" s="6">
        <v>4172</v>
      </c>
      <c r="B4174">
        <v>21305619</v>
      </c>
      <c r="C4174" t="s">
        <v>10</v>
      </c>
      <c r="D4174">
        <v>5.0000000000000001E-3</v>
      </c>
      <c r="E4174">
        <v>3.3000000000000002E-2</v>
      </c>
      <c r="F4174">
        <v>5.2999999999999999E-2</v>
      </c>
      <c r="G4174">
        <v>6.5000000000000002E-2</v>
      </c>
      <c r="H4174">
        <v>12</v>
      </c>
      <c r="I4174" s="7">
        <v>44536.289175578713</v>
      </c>
      <c r="J4174" t="s">
        <v>19</v>
      </c>
      <c r="K4174">
        <v>1533</v>
      </c>
      <c r="L4174">
        <v>1.1578947368421051</v>
      </c>
      <c r="M4174">
        <v>195</v>
      </c>
      <c r="N4174">
        <v>52.17</v>
      </c>
      <c r="O4174">
        <v>490</v>
      </c>
      <c r="P4174">
        <v>1776</v>
      </c>
      <c r="Q4174">
        <v>1100</v>
      </c>
      <c r="R4174">
        <v>6</v>
      </c>
      <c r="S4174" t="s">
        <v>108</v>
      </c>
      <c r="T4174">
        <v>10</v>
      </c>
    </row>
    <row r="4175" spans="1:20">
      <c r="A4175" s="6">
        <v>4173</v>
      </c>
      <c r="B4175">
        <v>21105465</v>
      </c>
      <c r="C4175" t="s">
        <v>12</v>
      </c>
      <c r="D4175">
        <v>6.0000000000000001E-3</v>
      </c>
      <c r="E4175">
        <v>3.2000000000000001E-2</v>
      </c>
      <c r="F4175">
        <v>4.8000000000000001E-2</v>
      </c>
      <c r="G4175">
        <v>1.7999999999999999E-2</v>
      </c>
      <c r="H4175">
        <v>12</v>
      </c>
      <c r="I4175" s="7">
        <v>44536.239869444442</v>
      </c>
      <c r="J4175" t="s">
        <v>19</v>
      </c>
      <c r="K4175">
        <v>1559</v>
      </c>
      <c r="L4175">
        <v>5.7894736842105274</v>
      </c>
      <c r="M4175">
        <v>183</v>
      </c>
      <c r="N4175">
        <v>48.72</v>
      </c>
      <c r="O4175">
        <v>1091</v>
      </c>
      <c r="P4175">
        <v>1155</v>
      </c>
      <c r="Q4175">
        <v>861</v>
      </c>
      <c r="R4175">
        <v>6</v>
      </c>
      <c r="S4175" t="s">
        <v>108</v>
      </c>
      <c r="T4175">
        <v>10</v>
      </c>
    </row>
    <row r="4176" spans="1:20">
      <c r="A4176" s="6">
        <v>4174</v>
      </c>
      <c r="B4176">
        <v>21405553</v>
      </c>
      <c r="C4176" t="s">
        <v>10</v>
      </c>
      <c r="D4176">
        <v>6.0000000000000001E-3</v>
      </c>
      <c r="E4176">
        <v>3.2000000000000001E-2</v>
      </c>
      <c r="F4176">
        <v>7.3999999999999996E-2</v>
      </c>
      <c r="G4176">
        <v>0.1</v>
      </c>
      <c r="H4176">
        <v>12</v>
      </c>
      <c r="I4176" s="7">
        <v>44536.200979861111</v>
      </c>
      <c r="J4176" t="s">
        <v>19</v>
      </c>
      <c r="K4176">
        <v>1531</v>
      </c>
      <c r="L4176">
        <v>2.3157894736842111</v>
      </c>
      <c r="M4176">
        <v>191</v>
      </c>
      <c r="N4176">
        <v>65.03</v>
      </c>
      <c r="O4176">
        <v>554</v>
      </c>
      <c r="P4176">
        <v>1863</v>
      </c>
      <c r="Q4176">
        <v>929</v>
      </c>
      <c r="R4176">
        <v>6</v>
      </c>
      <c r="S4176" t="s">
        <v>108</v>
      </c>
      <c r="T4176">
        <v>10</v>
      </c>
    </row>
    <row r="4177" spans="1:20">
      <c r="A4177" s="6">
        <v>4175</v>
      </c>
      <c r="B4177">
        <v>21205330</v>
      </c>
      <c r="C4177" t="s">
        <v>10</v>
      </c>
      <c r="D4177">
        <v>6.0000000000000001E-3</v>
      </c>
      <c r="E4177">
        <v>0.03</v>
      </c>
      <c r="F4177">
        <v>4.4999999999999998E-2</v>
      </c>
      <c r="G4177">
        <v>6.3E-2</v>
      </c>
      <c r="H4177">
        <v>12</v>
      </c>
      <c r="I4177" s="7">
        <v>44535.604034756943</v>
      </c>
      <c r="J4177" t="s">
        <v>19</v>
      </c>
      <c r="K4177">
        <v>1561</v>
      </c>
      <c r="L4177">
        <v>1.1578947368421051</v>
      </c>
      <c r="M4177">
        <v>193</v>
      </c>
      <c r="N4177">
        <v>30.57</v>
      </c>
      <c r="P4177">
        <v>991</v>
      </c>
      <c r="Q4177">
        <v>1779</v>
      </c>
      <c r="R4177">
        <v>6</v>
      </c>
      <c r="S4177" t="s">
        <v>108</v>
      </c>
      <c r="T4177">
        <v>10</v>
      </c>
    </row>
    <row r="4178" spans="1:20">
      <c r="A4178" s="6">
        <v>4176</v>
      </c>
      <c r="B4178">
        <v>21205297</v>
      </c>
      <c r="C4178" t="s">
        <v>10</v>
      </c>
      <c r="D4178">
        <v>5.0000000000000001E-3</v>
      </c>
      <c r="E4178">
        <v>3.5999999999999997E-2</v>
      </c>
      <c r="F4178">
        <v>0.04</v>
      </c>
      <c r="G4178">
        <v>7.3999999999999996E-2</v>
      </c>
      <c r="H4178">
        <v>12</v>
      </c>
      <c r="I4178" s="7">
        <v>44533.665463807869</v>
      </c>
      <c r="J4178" t="s">
        <v>19</v>
      </c>
      <c r="K4178">
        <v>1565</v>
      </c>
      <c r="L4178">
        <v>1.1578947368421051</v>
      </c>
      <c r="M4178">
        <v>208</v>
      </c>
      <c r="N4178">
        <v>53.68</v>
      </c>
      <c r="O4178">
        <v>515</v>
      </c>
      <c r="P4178">
        <v>1786</v>
      </c>
      <c r="Q4178">
        <v>1021</v>
      </c>
      <c r="R4178">
        <v>6</v>
      </c>
      <c r="S4178" t="s">
        <v>108</v>
      </c>
      <c r="T4178">
        <v>10</v>
      </c>
    </row>
    <row r="4179" spans="1:20">
      <c r="A4179" s="6">
        <v>4177</v>
      </c>
      <c r="B4179">
        <v>21405511</v>
      </c>
      <c r="C4179" t="s">
        <v>10</v>
      </c>
      <c r="D4179">
        <v>8.0000000000000002E-3</v>
      </c>
      <c r="E4179">
        <v>3.1E-2</v>
      </c>
      <c r="F4179">
        <v>0.05</v>
      </c>
      <c r="G4179">
        <v>6.0000000000000001E-3</v>
      </c>
      <c r="H4179">
        <v>12</v>
      </c>
      <c r="I4179" s="7">
        <v>44533.611643553239</v>
      </c>
      <c r="J4179" t="s">
        <v>19</v>
      </c>
      <c r="K4179">
        <v>1607</v>
      </c>
      <c r="L4179">
        <v>5.7894736842105274</v>
      </c>
      <c r="M4179">
        <v>195</v>
      </c>
      <c r="N4179">
        <v>77.23</v>
      </c>
      <c r="P4179">
        <v>1081</v>
      </c>
      <c r="Q4179">
        <v>1041</v>
      </c>
      <c r="R4179">
        <v>6</v>
      </c>
      <c r="S4179" t="s">
        <v>108</v>
      </c>
      <c r="T4179">
        <v>10</v>
      </c>
    </row>
    <row r="4180" spans="1:20">
      <c r="A4180" s="6">
        <v>4178</v>
      </c>
      <c r="B4180">
        <v>21105417</v>
      </c>
      <c r="C4180" t="s">
        <v>10</v>
      </c>
      <c r="D4180">
        <v>5.0000000000000001E-3</v>
      </c>
      <c r="E4180">
        <v>3.1E-2</v>
      </c>
      <c r="F4180">
        <v>5.8999999999999997E-2</v>
      </c>
      <c r="G4180">
        <v>0.107</v>
      </c>
      <c r="H4180">
        <v>12</v>
      </c>
      <c r="I4180" s="7">
        <v>44533.563726307868</v>
      </c>
      <c r="J4180" t="s">
        <v>19</v>
      </c>
      <c r="K4180">
        <v>1581</v>
      </c>
      <c r="L4180">
        <v>1.1578947368421051</v>
      </c>
      <c r="M4180">
        <v>155</v>
      </c>
      <c r="N4180">
        <v>31.9</v>
      </c>
      <c r="O4180">
        <v>967</v>
      </c>
      <c r="P4180">
        <v>1154</v>
      </c>
      <c r="Q4180">
        <v>682</v>
      </c>
      <c r="R4180">
        <v>6</v>
      </c>
      <c r="S4180" t="s">
        <v>108</v>
      </c>
      <c r="T4180">
        <v>10</v>
      </c>
    </row>
    <row r="4181" spans="1:20">
      <c r="A4181" s="6">
        <v>4179</v>
      </c>
      <c r="B4181">
        <v>21405509</v>
      </c>
      <c r="C4181" t="s">
        <v>10</v>
      </c>
      <c r="D4181">
        <v>0.02</v>
      </c>
      <c r="E4181">
        <v>0.03</v>
      </c>
      <c r="F4181">
        <v>0.06</v>
      </c>
      <c r="G4181">
        <v>0.12</v>
      </c>
      <c r="H4181">
        <v>12</v>
      </c>
      <c r="I4181" s="7">
        <v>44533.495323113428</v>
      </c>
      <c r="J4181" t="s">
        <v>19</v>
      </c>
      <c r="K4181">
        <v>1531</v>
      </c>
      <c r="L4181">
        <v>5.7894736842105274</v>
      </c>
      <c r="M4181">
        <v>196</v>
      </c>
      <c r="N4181">
        <v>91.87</v>
      </c>
      <c r="O4181">
        <v>1011</v>
      </c>
      <c r="P4181">
        <v>1267</v>
      </c>
      <c r="Q4181">
        <v>1191</v>
      </c>
      <c r="R4181">
        <v>6</v>
      </c>
      <c r="S4181" t="s">
        <v>108</v>
      </c>
      <c r="T4181">
        <v>14</v>
      </c>
    </row>
    <row r="4182" spans="1:20">
      <c r="A4182" s="6">
        <v>4180</v>
      </c>
      <c r="B4182">
        <v>21305568</v>
      </c>
      <c r="C4182" t="s">
        <v>10</v>
      </c>
      <c r="D4182">
        <v>5.0000000000000001E-3</v>
      </c>
      <c r="E4182">
        <v>0.03</v>
      </c>
      <c r="F4182">
        <v>6.6000000000000003E-2</v>
      </c>
      <c r="G4182">
        <v>0.106</v>
      </c>
      <c r="H4182">
        <v>12</v>
      </c>
      <c r="I4182" s="7">
        <v>44533.401223842593</v>
      </c>
      <c r="J4182" t="s">
        <v>19</v>
      </c>
      <c r="K4182">
        <v>1540</v>
      </c>
      <c r="L4182">
        <v>1.1578947368421051</v>
      </c>
      <c r="M4182">
        <v>207</v>
      </c>
      <c r="N4182">
        <v>145.63</v>
      </c>
      <c r="O4182">
        <v>490</v>
      </c>
      <c r="P4182">
        <v>1783</v>
      </c>
      <c r="Q4182">
        <v>1060</v>
      </c>
      <c r="R4182">
        <v>6</v>
      </c>
      <c r="S4182" t="s">
        <v>108</v>
      </c>
      <c r="T4182">
        <v>10</v>
      </c>
    </row>
    <row r="4183" spans="1:20">
      <c r="A4183" s="6">
        <v>4181</v>
      </c>
      <c r="B4183">
        <v>21305567</v>
      </c>
      <c r="C4183" t="s">
        <v>10</v>
      </c>
      <c r="D4183">
        <v>5.0000000000000001E-3</v>
      </c>
      <c r="E4183">
        <v>3.5999999999999997E-2</v>
      </c>
      <c r="F4183">
        <v>5.8000000000000003E-2</v>
      </c>
      <c r="G4183">
        <v>6.8000000000000005E-2</v>
      </c>
      <c r="H4183">
        <v>12</v>
      </c>
      <c r="I4183" s="7">
        <v>44533.341153587957</v>
      </c>
      <c r="J4183" t="s">
        <v>19</v>
      </c>
      <c r="K4183">
        <v>1534</v>
      </c>
      <c r="L4183">
        <v>3.4736842105263159</v>
      </c>
      <c r="M4183">
        <v>194</v>
      </c>
      <c r="N4183">
        <v>0.25</v>
      </c>
      <c r="O4183">
        <v>535</v>
      </c>
      <c r="P4183">
        <v>1831</v>
      </c>
      <c r="Q4183">
        <v>960</v>
      </c>
      <c r="R4183">
        <v>6</v>
      </c>
      <c r="S4183" t="s">
        <v>108</v>
      </c>
      <c r="T4183">
        <v>10</v>
      </c>
    </row>
    <row r="4184" spans="1:20">
      <c r="A4184" s="6">
        <v>4182</v>
      </c>
      <c r="B4184">
        <v>21305566</v>
      </c>
      <c r="C4184" t="s">
        <v>10</v>
      </c>
      <c r="D4184">
        <v>5.0000000000000001E-3</v>
      </c>
      <c r="E4184">
        <v>3.5999999999999997E-2</v>
      </c>
      <c r="F4184">
        <v>7.9000000000000001E-2</v>
      </c>
      <c r="G4184">
        <v>0.11</v>
      </c>
      <c r="H4184">
        <v>12</v>
      </c>
      <c r="I4184" s="7">
        <v>44533.2921943287</v>
      </c>
      <c r="J4184" t="s">
        <v>19</v>
      </c>
      <c r="K4184">
        <v>1525</v>
      </c>
      <c r="L4184">
        <v>3.4736842105263159</v>
      </c>
      <c r="M4184">
        <v>188</v>
      </c>
      <c r="N4184">
        <v>35.75</v>
      </c>
      <c r="O4184">
        <v>492</v>
      </c>
      <c r="P4184">
        <v>1788</v>
      </c>
      <c r="Q4184">
        <v>973</v>
      </c>
      <c r="R4184">
        <v>6</v>
      </c>
      <c r="S4184" t="s">
        <v>108</v>
      </c>
      <c r="T4184">
        <v>10</v>
      </c>
    </row>
    <row r="4185" spans="1:20">
      <c r="A4185" s="6">
        <v>4183</v>
      </c>
      <c r="B4185">
        <v>21105411</v>
      </c>
      <c r="C4185" t="s">
        <v>10</v>
      </c>
      <c r="D4185">
        <v>6.0000000000000001E-3</v>
      </c>
      <c r="E4185">
        <v>3.4000000000000002E-2</v>
      </c>
      <c r="F4185">
        <v>8.5000000000000006E-2</v>
      </c>
      <c r="G4185">
        <v>0.111</v>
      </c>
      <c r="H4185">
        <v>12</v>
      </c>
      <c r="I4185" s="7">
        <v>44533.241151967602</v>
      </c>
      <c r="J4185" t="s">
        <v>19</v>
      </c>
      <c r="K4185">
        <v>1546</v>
      </c>
      <c r="L4185">
        <v>1.1578947368421051</v>
      </c>
      <c r="M4185">
        <v>193</v>
      </c>
      <c r="N4185">
        <v>134.47999999999999</v>
      </c>
      <c r="O4185">
        <v>671</v>
      </c>
      <c r="P4185">
        <v>1351</v>
      </c>
      <c r="Q4185">
        <v>575</v>
      </c>
      <c r="R4185">
        <v>6</v>
      </c>
      <c r="S4185" t="s">
        <v>108</v>
      </c>
      <c r="T4185">
        <v>10</v>
      </c>
    </row>
    <row r="4186" spans="1:20">
      <c r="A4186" s="6">
        <v>4184</v>
      </c>
      <c r="B4186">
        <v>21405504</v>
      </c>
      <c r="C4186" t="s">
        <v>10</v>
      </c>
      <c r="D4186">
        <v>8.0000000000000002E-3</v>
      </c>
      <c r="E4186">
        <v>2.4E-2</v>
      </c>
      <c r="F4186">
        <v>6.0999999999999999E-2</v>
      </c>
      <c r="G4186">
        <v>0.112</v>
      </c>
      <c r="H4186">
        <v>12</v>
      </c>
      <c r="I4186" s="7">
        <v>44533.202609490741</v>
      </c>
      <c r="J4186" t="s">
        <v>19</v>
      </c>
      <c r="K4186">
        <v>1532</v>
      </c>
      <c r="L4186">
        <v>2.3157894736842111</v>
      </c>
      <c r="M4186">
        <v>191</v>
      </c>
      <c r="N4186">
        <v>60.27</v>
      </c>
      <c r="O4186">
        <v>2063</v>
      </c>
      <c r="P4186">
        <v>2089</v>
      </c>
      <c r="Q4186">
        <v>690</v>
      </c>
      <c r="R4186">
        <v>6</v>
      </c>
      <c r="S4186" t="s">
        <v>108</v>
      </c>
      <c r="T4186">
        <v>10</v>
      </c>
    </row>
    <row r="4187" spans="1:20">
      <c r="A4187" s="6">
        <v>4185</v>
      </c>
      <c r="B4187">
        <v>21405503</v>
      </c>
      <c r="C4187" t="s">
        <v>10</v>
      </c>
      <c r="D4187">
        <v>4.0000000000000001E-3</v>
      </c>
      <c r="E4187">
        <v>2.5000000000000001E-2</v>
      </c>
      <c r="F4187">
        <v>5.8000000000000003E-2</v>
      </c>
      <c r="G4187">
        <v>8.6999999999999994E-2</v>
      </c>
      <c r="H4187">
        <v>12</v>
      </c>
      <c r="I4187" s="7">
        <v>44533.161636724537</v>
      </c>
      <c r="J4187" t="s">
        <v>19</v>
      </c>
      <c r="K4187">
        <v>1534</v>
      </c>
      <c r="L4187">
        <v>1.1578947368421051</v>
      </c>
      <c r="M4187">
        <v>211</v>
      </c>
      <c r="N4187">
        <v>0</v>
      </c>
      <c r="O4187">
        <v>559</v>
      </c>
      <c r="P4187">
        <v>1868</v>
      </c>
      <c r="Q4187">
        <v>627</v>
      </c>
      <c r="R4187">
        <v>6</v>
      </c>
      <c r="S4187" t="s">
        <v>108</v>
      </c>
      <c r="T4187">
        <v>10</v>
      </c>
    </row>
    <row r="4188" spans="1:20">
      <c r="A4188" s="6">
        <v>4186</v>
      </c>
      <c r="B4188">
        <v>21105409</v>
      </c>
      <c r="C4188" t="s">
        <v>10</v>
      </c>
      <c r="D4188">
        <v>0.08</v>
      </c>
      <c r="E4188">
        <v>2.5000000000000001E-2</v>
      </c>
      <c r="F4188">
        <v>0.05</v>
      </c>
      <c r="G4188">
        <v>5.8000000000000003E-2</v>
      </c>
      <c r="H4188">
        <v>12</v>
      </c>
      <c r="I4188" s="7">
        <v>44533.118580590279</v>
      </c>
      <c r="J4188" t="s">
        <v>19</v>
      </c>
      <c r="K4188">
        <v>1592</v>
      </c>
      <c r="L4188">
        <v>20.84210526315789</v>
      </c>
      <c r="M4188">
        <v>193</v>
      </c>
      <c r="N4188">
        <v>195.13</v>
      </c>
      <c r="O4188">
        <v>1445</v>
      </c>
      <c r="Q4188">
        <v>1381</v>
      </c>
      <c r="R4188">
        <v>6</v>
      </c>
      <c r="S4188" t="s">
        <v>108</v>
      </c>
      <c r="T4188">
        <v>3</v>
      </c>
    </row>
    <row r="4189" spans="1:20">
      <c r="A4189" s="6">
        <v>4187</v>
      </c>
      <c r="B4189">
        <v>21105408</v>
      </c>
      <c r="C4189" t="s">
        <v>10</v>
      </c>
      <c r="D4189">
        <v>1.7000000000000001E-2</v>
      </c>
      <c r="E4189">
        <v>3.9E-2</v>
      </c>
      <c r="F4189">
        <v>6.6000000000000003E-2</v>
      </c>
      <c r="G4189">
        <v>0.121</v>
      </c>
      <c r="H4189">
        <v>12</v>
      </c>
      <c r="I4189" s="7">
        <v>44533.024134756954</v>
      </c>
      <c r="J4189" t="s">
        <v>19</v>
      </c>
      <c r="K4189">
        <v>1524</v>
      </c>
      <c r="L4189">
        <v>20.84210526315789</v>
      </c>
      <c r="M4189">
        <v>193</v>
      </c>
      <c r="N4189">
        <v>149.03</v>
      </c>
      <c r="O4189">
        <v>1311</v>
      </c>
      <c r="Q4189">
        <v>930</v>
      </c>
      <c r="R4189">
        <v>6</v>
      </c>
      <c r="S4189" t="s">
        <v>108</v>
      </c>
      <c r="T4189">
        <v>14</v>
      </c>
    </row>
    <row r="4190" spans="1:20">
      <c r="A4190" s="6">
        <v>4188</v>
      </c>
      <c r="B4190">
        <v>21405500</v>
      </c>
      <c r="C4190" t="s">
        <v>10</v>
      </c>
      <c r="D4190">
        <v>8.9999999999999993E-3</v>
      </c>
      <c r="E4190">
        <v>2.8000000000000001E-2</v>
      </c>
      <c r="F4190">
        <v>7.3999999999999996E-2</v>
      </c>
      <c r="G4190">
        <v>0.14000000000000001</v>
      </c>
      <c r="H4190">
        <v>12</v>
      </c>
      <c r="I4190" s="7">
        <v>44532.963369791672</v>
      </c>
      <c r="J4190" t="s">
        <v>19</v>
      </c>
      <c r="K4190">
        <v>1550</v>
      </c>
      <c r="L4190">
        <v>1.1578947368421051</v>
      </c>
      <c r="M4190">
        <v>186</v>
      </c>
      <c r="N4190">
        <v>61.02</v>
      </c>
      <c r="O4190">
        <v>501</v>
      </c>
      <c r="P4190">
        <v>1887</v>
      </c>
      <c r="Q4190">
        <v>732</v>
      </c>
      <c r="R4190">
        <v>6</v>
      </c>
      <c r="S4190" t="s">
        <v>108</v>
      </c>
      <c r="T4190">
        <v>10</v>
      </c>
    </row>
    <row r="4191" spans="1:20">
      <c r="A4191" s="6">
        <v>4189</v>
      </c>
      <c r="B4191">
        <v>21205283</v>
      </c>
      <c r="C4191" t="s">
        <v>10</v>
      </c>
      <c r="D4191">
        <v>7.0000000000000001E-3</v>
      </c>
      <c r="E4191">
        <v>3.2000000000000001E-2</v>
      </c>
      <c r="F4191">
        <v>8.1000000000000003E-2</v>
      </c>
      <c r="G4191">
        <v>0.127</v>
      </c>
      <c r="H4191">
        <v>12</v>
      </c>
      <c r="I4191" s="7">
        <v>44532.926563923611</v>
      </c>
      <c r="J4191" t="s">
        <v>19</v>
      </c>
      <c r="K4191">
        <v>1525</v>
      </c>
      <c r="L4191">
        <v>1.1578947368421051</v>
      </c>
      <c r="M4191">
        <v>190</v>
      </c>
      <c r="N4191">
        <v>59</v>
      </c>
      <c r="O4191">
        <v>457</v>
      </c>
      <c r="P4191">
        <v>1786</v>
      </c>
      <c r="Q4191">
        <v>788</v>
      </c>
      <c r="R4191">
        <v>6</v>
      </c>
      <c r="S4191" t="s">
        <v>108</v>
      </c>
      <c r="T4191">
        <v>10</v>
      </c>
    </row>
    <row r="4192" spans="1:20">
      <c r="A4192" s="6">
        <v>4190</v>
      </c>
      <c r="B4192">
        <v>21305559</v>
      </c>
      <c r="C4192" t="s">
        <v>10</v>
      </c>
      <c r="D4192">
        <v>0.01</v>
      </c>
      <c r="E4192">
        <v>2.7E-2</v>
      </c>
      <c r="F4192">
        <v>5.8999999999999997E-2</v>
      </c>
      <c r="G4192">
        <v>0.125</v>
      </c>
      <c r="H4192">
        <v>12</v>
      </c>
      <c r="I4192" s="7">
        <v>44532.88177133102</v>
      </c>
      <c r="J4192" t="s">
        <v>19</v>
      </c>
      <c r="K4192">
        <v>1543</v>
      </c>
      <c r="L4192">
        <v>1.1578947368421051</v>
      </c>
      <c r="M4192">
        <v>184</v>
      </c>
      <c r="N4192">
        <v>116.02</v>
      </c>
      <c r="O4192">
        <v>599</v>
      </c>
      <c r="P4192">
        <v>1869</v>
      </c>
      <c r="Q4192">
        <v>1130</v>
      </c>
      <c r="R4192">
        <v>6</v>
      </c>
      <c r="S4192" t="s">
        <v>108</v>
      </c>
      <c r="T4192">
        <v>10</v>
      </c>
    </row>
    <row r="4193" spans="1:20">
      <c r="A4193" s="6">
        <v>4191</v>
      </c>
      <c r="B4193">
        <v>21105406</v>
      </c>
      <c r="C4193" t="s">
        <v>10</v>
      </c>
      <c r="D4193">
        <v>5.0000000000000001E-3</v>
      </c>
      <c r="E4193">
        <v>3.4000000000000002E-2</v>
      </c>
      <c r="F4193">
        <v>7.4999999999999997E-2</v>
      </c>
      <c r="G4193">
        <v>0.14799999999999999</v>
      </c>
      <c r="H4193">
        <v>12</v>
      </c>
      <c r="I4193" s="7">
        <v>44532.847395914352</v>
      </c>
      <c r="J4193" t="s">
        <v>19</v>
      </c>
      <c r="K4193">
        <v>1551</v>
      </c>
      <c r="L4193">
        <v>1.1578947368421051</v>
      </c>
      <c r="M4193">
        <v>175</v>
      </c>
      <c r="N4193">
        <v>65.58</v>
      </c>
      <c r="O4193">
        <v>535</v>
      </c>
      <c r="P4193">
        <v>1748</v>
      </c>
      <c r="Q4193">
        <v>747</v>
      </c>
      <c r="R4193">
        <v>6</v>
      </c>
      <c r="S4193" t="s">
        <v>108</v>
      </c>
      <c r="T4193">
        <v>10</v>
      </c>
    </row>
    <row r="4194" spans="1:20">
      <c r="A4194" s="6">
        <v>4192</v>
      </c>
      <c r="B4194">
        <v>21305557</v>
      </c>
      <c r="C4194" t="s">
        <v>10</v>
      </c>
      <c r="D4194">
        <v>6.0000000000000001E-3</v>
      </c>
      <c r="E4194">
        <v>0.03</v>
      </c>
      <c r="F4194">
        <v>0.05</v>
      </c>
      <c r="G4194">
        <v>7.1999999999999995E-2</v>
      </c>
      <c r="H4194">
        <v>12</v>
      </c>
      <c r="I4194" s="7">
        <v>44532.81128425926</v>
      </c>
      <c r="J4194" t="s">
        <v>19</v>
      </c>
      <c r="K4194">
        <v>1540</v>
      </c>
      <c r="L4194">
        <v>1.1578947368421051</v>
      </c>
      <c r="M4194">
        <v>191</v>
      </c>
      <c r="N4194">
        <v>0</v>
      </c>
      <c r="O4194">
        <v>485</v>
      </c>
      <c r="P4194">
        <v>1773</v>
      </c>
      <c r="Q4194">
        <v>1200</v>
      </c>
      <c r="R4194">
        <v>6</v>
      </c>
      <c r="S4194" t="s">
        <v>108</v>
      </c>
      <c r="T4194">
        <v>10</v>
      </c>
    </row>
    <row r="4195" spans="1:20">
      <c r="A4195" s="6">
        <v>4193</v>
      </c>
      <c r="B4195">
        <v>21105404</v>
      </c>
      <c r="C4195" t="s">
        <v>10</v>
      </c>
      <c r="D4195">
        <v>5.0000000000000001E-3</v>
      </c>
      <c r="E4195">
        <v>3.3000000000000002E-2</v>
      </c>
      <c r="F4195">
        <v>6.3E-2</v>
      </c>
      <c r="G4195">
        <v>0.115</v>
      </c>
      <c r="H4195">
        <v>12</v>
      </c>
      <c r="I4195" s="7">
        <v>44532.765797453707</v>
      </c>
      <c r="J4195" t="s">
        <v>19</v>
      </c>
      <c r="K4195">
        <v>1542</v>
      </c>
      <c r="L4195">
        <v>1.1578947368421051</v>
      </c>
      <c r="M4195">
        <v>183</v>
      </c>
      <c r="N4195">
        <v>122.15</v>
      </c>
      <c r="O4195">
        <v>840</v>
      </c>
      <c r="P4195">
        <v>1753</v>
      </c>
      <c r="Q4195">
        <v>731</v>
      </c>
      <c r="R4195">
        <v>6</v>
      </c>
      <c r="S4195" t="s">
        <v>108</v>
      </c>
      <c r="T4195">
        <v>10</v>
      </c>
    </row>
    <row r="4196" spans="1:20">
      <c r="A4196" s="6">
        <v>4194</v>
      </c>
      <c r="B4196">
        <v>21105402</v>
      </c>
      <c r="C4196" t="s">
        <v>10</v>
      </c>
      <c r="D4196">
        <v>5.0000000000000001E-3</v>
      </c>
      <c r="E4196">
        <v>3.6999999999999998E-2</v>
      </c>
      <c r="F4196">
        <v>6.7000000000000004E-2</v>
      </c>
      <c r="G4196">
        <v>4.7E-2</v>
      </c>
      <c r="H4196">
        <v>12</v>
      </c>
      <c r="I4196" s="7">
        <v>44532.672046145832</v>
      </c>
      <c r="J4196" t="s">
        <v>19</v>
      </c>
      <c r="K4196">
        <v>1527</v>
      </c>
      <c r="L4196">
        <v>1.1578947368421051</v>
      </c>
      <c r="M4196">
        <v>189</v>
      </c>
      <c r="N4196">
        <v>58.9</v>
      </c>
      <c r="O4196">
        <v>548</v>
      </c>
      <c r="P4196">
        <v>1745</v>
      </c>
      <c r="Q4196">
        <v>1174</v>
      </c>
      <c r="R4196">
        <v>6</v>
      </c>
      <c r="S4196" t="s">
        <v>108</v>
      </c>
      <c r="T4196">
        <v>10</v>
      </c>
    </row>
    <row r="4197" spans="1:20">
      <c r="A4197" s="6">
        <v>4195</v>
      </c>
      <c r="B4197">
        <v>21105401</v>
      </c>
      <c r="C4197" t="s">
        <v>10</v>
      </c>
      <c r="D4197">
        <v>6.0000000000000001E-3</v>
      </c>
      <c r="E4197">
        <v>2.9000000000000001E-2</v>
      </c>
      <c r="F4197">
        <v>8.2000000000000003E-2</v>
      </c>
      <c r="G4197">
        <v>0.13300000000000001</v>
      </c>
      <c r="H4197">
        <v>12</v>
      </c>
      <c r="I4197" s="7">
        <v>44532.633850810184</v>
      </c>
      <c r="J4197" t="s">
        <v>19</v>
      </c>
      <c r="K4197">
        <v>1525</v>
      </c>
      <c r="L4197">
        <v>5.7894736842105274</v>
      </c>
      <c r="M4197">
        <v>189</v>
      </c>
      <c r="N4197">
        <v>49.95</v>
      </c>
      <c r="O4197">
        <v>314</v>
      </c>
      <c r="P4197">
        <v>1750</v>
      </c>
      <c r="Q4197">
        <v>957</v>
      </c>
      <c r="R4197">
        <v>6</v>
      </c>
      <c r="S4197" t="s">
        <v>108</v>
      </c>
      <c r="T4197">
        <v>10</v>
      </c>
    </row>
    <row r="4198" spans="1:20">
      <c r="A4198" s="6">
        <v>4196</v>
      </c>
      <c r="B4198">
        <v>21105400</v>
      </c>
      <c r="C4198" t="s">
        <v>10</v>
      </c>
      <c r="D4198">
        <v>7.0000000000000001E-3</v>
      </c>
      <c r="E4198">
        <v>2.8000000000000001E-2</v>
      </c>
      <c r="F4198">
        <v>0.14000000000000001</v>
      </c>
      <c r="G4198">
        <v>0.13</v>
      </c>
      <c r="H4198">
        <v>12</v>
      </c>
      <c r="I4198" s="7">
        <v>44532.590447569448</v>
      </c>
      <c r="J4198" t="s">
        <v>19</v>
      </c>
      <c r="K4198">
        <v>1619</v>
      </c>
      <c r="L4198">
        <v>20.84210526315789</v>
      </c>
      <c r="M4198">
        <v>191</v>
      </c>
      <c r="N4198">
        <v>7.5</v>
      </c>
      <c r="O4198">
        <v>1777</v>
      </c>
      <c r="Q4198">
        <v>1386</v>
      </c>
      <c r="R4198">
        <v>6</v>
      </c>
      <c r="S4198" t="s">
        <v>108</v>
      </c>
      <c r="T4198">
        <v>10</v>
      </c>
    </row>
    <row r="4199" spans="1:20">
      <c r="A4199" s="6">
        <v>4197</v>
      </c>
      <c r="B4199">
        <v>21305555</v>
      </c>
      <c r="C4199" t="s">
        <v>10</v>
      </c>
      <c r="D4199">
        <v>1.4999999999999999E-2</v>
      </c>
      <c r="E4199">
        <v>3.1E-2</v>
      </c>
      <c r="F4199">
        <v>3.1E-2</v>
      </c>
      <c r="G4199">
        <v>0.02</v>
      </c>
      <c r="H4199">
        <v>12</v>
      </c>
      <c r="I4199" s="7">
        <v>44532.553988506937</v>
      </c>
      <c r="J4199" t="s">
        <v>19</v>
      </c>
      <c r="K4199">
        <v>1560</v>
      </c>
      <c r="L4199">
        <v>9.2631578947368425</v>
      </c>
      <c r="M4199">
        <v>198</v>
      </c>
      <c r="N4199">
        <v>74.47</v>
      </c>
      <c r="P4199">
        <v>987</v>
      </c>
      <c r="Q4199">
        <v>1408</v>
      </c>
      <c r="R4199">
        <v>6</v>
      </c>
      <c r="S4199" t="s">
        <v>108</v>
      </c>
      <c r="T4199">
        <v>12</v>
      </c>
    </row>
    <row r="4200" spans="1:20">
      <c r="A4200" s="6">
        <v>4198</v>
      </c>
      <c r="B4200">
        <v>21105399</v>
      </c>
      <c r="C4200" t="s">
        <v>10</v>
      </c>
      <c r="D4200">
        <v>5.0000000000000001E-3</v>
      </c>
      <c r="E4200">
        <v>2.5000000000000001E-2</v>
      </c>
      <c r="F4200">
        <v>4.7E-2</v>
      </c>
      <c r="G4200">
        <v>4.2999999999999997E-2</v>
      </c>
      <c r="H4200">
        <v>12</v>
      </c>
      <c r="I4200" s="7">
        <v>44532.451903668982</v>
      </c>
      <c r="J4200" t="s">
        <v>19</v>
      </c>
      <c r="K4200">
        <v>1591</v>
      </c>
      <c r="L4200">
        <v>1.1578947368421051</v>
      </c>
      <c r="M4200">
        <v>194</v>
      </c>
      <c r="N4200">
        <v>39.119999999999997</v>
      </c>
      <c r="O4200">
        <v>762</v>
      </c>
      <c r="Q4200">
        <v>1033</v>
      </c>
      <c r="R4200">
        <v>6</v>
      </c>
      <c r="S4200" t="s">
        <v>108</v>
      </c>
      <c r="T4200">
        <v>10</v>
      </c>
    </row>
    <row r="4201" spans="1:20">
      <c r="A4201" s="6">
        <v>4199</v>
      </c>
      <c r="B4201">
        <v>21205273</v>
      </c>
      <c r="C4201" t="s">
        <v>10</v>
      </c>
      <c r="D4201">
        <v>5.0000000000000001E-3</v>
      </c>
      <c r="E4201">
        <v>3.7999999999999999E-2</v>
      </c>
      <c r="F4201">
        <v>4.7E-2</v>
      </c>
      <c r="G4201">
        <v>1.0999999999999999E-2</v>
      </c>
      <c r="H4201">
        <v>12</v>
      </c>
      <c r="I4201" s="7">
        <v>44532.414403009258</v>
      </c>
      <c r="J4201" t="s">
        <v>19</v>
      </c>
      <c r="K4201">
        <v>1528</v>
      </c>
      <c r="L4201">
        <v>1.1578947368421051</v>
      </c>
      <c r="M4201">
        <v>184</v>
      </c>
      <c r="N4201">
        <v>74.97</v>
      </c>
      <c r="O4201">
        <v>515</v>
      </c>
      <c r="P4201">
        <v>988</v>
      </c>
      <c r="Q4201">
        <v>1063</v>
      </c>
      <c r="R4201">
        <v>6</v>
      </c>
      <c r="S4201" t="s">
        <v>108</v>
      </c>
      <c r="T4201">
        <v>10</v>
      </c>
    </row>
    <row r="4202" spans="1:20">
      <c r="A4202" s="6">
        <v>4200</v>
      </c>
      <c r="B4202">
        <v>21305551</v>
      </c>
      <c r="C4202" t="s">
        <v>10</v>
      </c>
      <c r="D4202">
        <v>5.0000000000000001E-3</v>
      </c>
      <c r="E4202">
        <v>3.1E-2</v>
      </c>
      <c r="F4202">
        <v>4.9000000000000002E-2</v>
      </c>
      <c r="G4202">
        <v>5.3999999999999999E-2</v>
      </c>
      <c r="H4202">
        <v>12</v>
      </c>
      <c r="I4202" s="7">
        <v>44532.510238576389</v>
      </c>
      <c r="J4202" t="s">
        <v>19</v>
      </c>
      <c r="K4202">
        <v>1595</v>
      </c>
      <c r="L4202">
        <v>22</v>
      </c>
      <c r="M4202">
        <v>193</v>
      </c>
      <c r="N4202">
        <v>76.95</v>
      </c>
      <c r="O4202">
        <v>1952</v>
      </c>
      <c r="P4202">
        <v>943</v>
      </c>
      <c r="Q4202">
        <v>968</v>
      </c>
      <c r="R4202">
        <v>6</v>
      </c>
      <c r="S4202" t="s">
        <v>108</v>
      </c>
      <c r="T4202">
        <v>10</v>
      </c>
    </row>
    <row r="4203" spans="1:20">
      <c r="A4203" s="6">
        <v>4201</v>
      </c>
      <c r="B4203">
        <v>21205272</v>
      </c>
      <c r="C4203" t="s">
        <v>10</v>
      </c>
      <c r="D4203">
        <v>4.0000000000000001E-3</v>
      </c>
      <c r="E4203">
        <v>5.0999999999999997E-2</v>
      </c>
      <c r="F4203">
        <v>6.4000000000000001E-2</v>
      </c>
      <c r="G4203">
        <v>9.5000000000000001E-2</v>
      </c>
      <c r="H4203">
        <v>12</v>
      </c>
      <c r="I4203" s="7">
        <v>44532.357110682868</v>
      </c>
      <c r="J4203" t="s">
        <v>19</v>
      </c>
      <c r="K4203">
        <v>1531</v>
      </c>
      <c r="L4203">
        <v>1.1578947368421051</v>
      </c>
      <c r="M4203">
        <v>193</v>
      </c>
      <c r="N4203">
        <v>0</v>
      </c>
      <c r="O4203">
        <v>460</v>
      </c>
      <c r="P4203">
        <v>1783</v>
      </c>
      <c r="Q4203">
        <v>942</v>
      </c>
      <c r="R4203">
        <v>6</v>
      </c>
      <c r="S4203" t="s">
        <v>108</v>
      </c>
      <c r="T4203">
        <v>10</v>
      </c>
    </row>
    <row r="4204" spans="1:20">
      <c r="A4204" s="6">
        <v>4202</v>
      </c>
      <c r="B4204">
        <v>21205271</v>
      </c>
      <c r="C4204" t="s">
        <v>10</v>
      </c>
      <c r="D4204">
        <v>1.2E-2</v>
      </c>
      <c r="E4204">
        <v>3.4000000000000002E-2</v>
      </c>
      <c r="F4204">
        <v>0.17699999999999999</v>
      </c>
      <c r="G4204">
        <v>7.8E-2</v>
      </c>
      <c r="H4204">
        <v>12</v>
      </c>
      <c r="I4204" s="7">
        <v>44532.293220833337</v>
      </c>
      <c r="J4204" t="s">
        <v>19</v>
      </c>
      <c r="K4204">
        <v>1548</v>
      </c>
      <c r="L4204">
        <v>20.84210526315789</v>
      </c>
      <c r="M4204">
        <v>187</v>
      </c>
      <c r="N4204">
        <v>118.18</v>
      </c>
      <c r="O4204">
        <v>513</v>
      </c>
      <c r="P4204">
        <v>1783</v>
      </c>
      <c r="Q4204">
        <v>683</v>
      </c>
      <c r="R4204">
        <v>6</v>
      </c>
      <c r="S4204" t="s">
        <v>108</v>
      </c>
      <c r="T4204">
        <v>12</v>
      </c>
    </row>
    <row r="4205" spans="1:20">
      <c r="A4205" s="6">
        <v>4203</v>
      </c>
      <c r="B4205">
        <v>21105395</v>
      </c>
      <c r="C4205" t="s">
        <v>10</v>
      </c>
      <c r="D4205">
        <v>5.0000000000000001E-3</v>
      </c>
      <c r="E4205">
        <v>4.1000000000000002E-2</v>
      </c>
      <c r="F4205">
        <v>0.09</v>
      </c>
      <c r="G4205">
        <v>0.121</v>
      </c>
      <c r="H4205">
        <v>12</v>
      </c>
      <c r="I4205" s="7">
        <v>44532.254331481483</v>
      </c>
      <c r="J4205" t="s">
        <v>19</v>
      </c>
      <c r="K4205">
        <v>1532</v>
      </c>
      <c r="L4205">
        <v>1.1578947368421051</v>
      </c>
      <c r="M4205">
        <v>186</v>
      </c>
      <c r="N4205">
        <v>25.47</v>
      </c>
      <c r="O4205">
        <v>595</v>
      </c>
      <c r="P4205">
        <v>1753</v>
      </c>
      <c r="Q4205">
        <v>725</v>
      </c>
      <c r="R4205">
        <v>6</v>
      </c>
      <c r="S4205" t="s">
        <v>108</v>
      </c>
      <c r="T4205">
        <v>10</v>
      </c>
    </row>
    <row r="4206" spans="1:20">
      <c r="A4206" s="6">
        <v>4204</v>
      </c>
      <c r="B4206">
        <v>21305549</v>
      </c>
      <c r="C4206" t="s">
        <v>10</v>
      </c>
      <c r="D4206">
        <v>7.0000000000000001E-3</v>
      </c>
      <c r="E4206">
        <v>3.7999999999999999E-2</v>
      </c>
      <c r="F4206">
        <v>6.9000000000000006E-2</v>
      </c>
      <c r="G4206">
        <v>0.14000000000000001</v>
      </c>
      <c r="H4206">
        <v>12</v>
      </c>
      <c r="I4206" s="7">
        <v>44532.210233414349</v>
      </c>
      <c r="J4206" t="s">
        <v>19</v>
      </c>
      <c r="K4206">
        <v>1535</v>
      </c>
      <c r="L4206">
        <v>3.4736842105263159</v>
      </c>
      <c r="M4206">
        <v>185</v>
      </c>
      <c r="N4206">
        <v>130.47</v>
      </c>
      <c r="O4206">
        <v>531</v>
      </c>
      <c r="P4206">
        <v>1778</v>
      </c>
      <c r="Q4206">
        <v>550</v>
      </c>
      <c r="R4206">
        <v>6</v>
      </c>
      <c r="S4206" t="s">
        <v>108</v>
      </c>
      <c r="T4206">
        <v>10</v>
      </c>
    </row>
    <row r="4207" spans="1:20">
      <c r="A4207" s="6">
        <v>4205</v>
      </c>
      <c r="B4207">
        <v>21305548</v>
      </c>
      <c r="C4207" t="s">
        <v>10</v>
      </c>
      <c r="D4207">
        <v>6.0000000000000001E-3</v>
      </c>
      <c r="E4207">
        <v>3.7999999999999999E-2</v>
      </c>
      <c r="F4207">
        <v>6.0999999999999999E-2</v>
      </c>
      <c r="G4207">
        <v>0.10199999999999999</v>
      </c>
      <c r="H4207">
        <v>12</v>
      </c>
      <c r="I4207" s="7">
        <v>44532.137315775457</v>
      </c>
      <c r="J4207" t="s">
        <v>19</v>
      </c>
      <c r="K4207">
        <v>1561</v>
      </c>
      <c r="L4207">
        <v>3.4736842105263159</v>
      </c>
      <c r="M4207">
        <v>195</v>
      </c>
      <c r="N4207">
        <v>0</v>
      </c>
      <c r="O4207">
        <v>719</v>
      </c>
      <c r="P4207">
        <v>1780</v>
      </c>
      <c r="Q4207">
        <v>625</v>
      </c>
      <c r="R4207">
        <v>6</v>
      </c>
      <c r="S4207" t="s">
        <v>108</v>
      </c>
      <c r="T4207">
        <v>10</v>
      </c>
    </row>
    <row r="4208" spans="1:20">
      <c r="A4208" s="6">
        <v>4206</v>
      </c>
      <c r="B4208">
        <v>21105392</v>
      </c>
      <c r="C4208" t="s">
        <v>10</v>
      </c>
      <c r="D4208">
        <v>5.0000000000000001E-3</v>
      </c>
      <c r="E4208">
        <v>3.6999999999999998E-2</v>
      </c>
      <c r="F4208">
        <v>0.109</v>
      </c>
      <c r="G4208">
        <v>8.1000000000000003E-2</v>
      </c>
      <c r="H4208">
        <v>12</v>
      </c>
      <c r="I4208" s="7">
        <v>44532.100509374999</v>
      </c>
      <c r="J4208" t="s">
        <v>19</v>
      </c>
      <c r="K4208">
        <v>1594</v>
      </c>
      <c r="L4208">
        <v>5.7894736842105274</v>
      </c>
      <c r="M4208">
        <v>183</v>
      </c>
      <c r="N4208">
        <v>60.35</v>
      </c>
      <c r="O4208">
        <v>1212</v>
      </c>
      <c r="P4208">
        <v>560</v>
      </c>
      <c r="Q4208">
        <v>1333</v>
      </c>
      <c r="R4208">
        <v>6</v>
      </c>
      <c r="S4208" t="s">
        <v>108</v>
      </c>
      <c r="T4208">
        <v>10</v>
      </c>
    </row>
    <row r="4209" spans="1:20">
      <c r="A4209" s="6">
        <v>4207</v>
      </c>
      <c r="B4209">
        <v>21405483</v>
      </c>
      <c r="C4209" t="s">
        <v>10</v>
      </c>
      <c r="D4209">
        <v>0.02</v>
      </c>
      <c r="E4209">
        <v>1.4E-2</v>
      </c>
      <c r="F4209">
        <v>7.5999999999999998E-2</v>
      </c>
      <c r="G4209">
        <v>0.156</v>
      </c>
      <c r="H4209">
        <v>12</v>
      </c>
      <c r="I4209" s="7">
        <v>44532.067176006953</v>
      </c>
      <c r="J4209" t="s">
        <v>19</v>
      </c>
      <c r="K4209">
        <v>1540</v>
      </c>
      <c r="L4209">
        <v>23.15789473684211</v>
      </c>
      <c r="M4209">
        <v>187</v>
      </c>
      <c r="N4209">
        <v>105.05</v>
      </c>
      <c r="O4209">
        <v>1221</v>
      </c>
      <c r="P4209">
        <v>210</v>
      </c>
      <c r="Q4209">
        <v>471</v>
      </c>
      <c r="R4209">
        <v>6</v>
      </c>
      <c r="S4209" t="s">
        <v>108</v>
      </c>
      <c r="T4209">
        <v>7</v>
      </c>
    </row>
    <row r="4210" spans="1:20">
      <c r="A4210" s="6">
        <v>4208</v>
      </c>
      <c r="B4210">
        <v>21105390</v>
      </c>
      <c r="C4210" t="s">
        <v>10</v>
      </c>
      <c r="D4210">
        <v>5.0000000000000001E-3</v>
      </c>
      <c r="E4210">
        <v>3.3000000000000002E-2</v>
      </c>
      <c r="F4210">
        <v>6.8000000000000005E-2</v>
      </c>
      <c r="G4210">
        <v>0.11</v>
      </c>
      <c r="H4210">
        <v>12</v>
      </c>
      <c r="I4210" s="7">
        <v>44531.993563657408</v>
      </c>
      <c r="J4210" t="s">
        <v>19</v>
      </c>
      <c r="K4210">
        <v>1535</v>
      </c>
      <c r="L4210">
        <v>1.1578947368421051</v>
      </c>
      <c r="M4210">
        <v>22</v>
      </c>
      <c r="N4210">
        <v>17.02</v>
      </c>
      <c r="O4210">
        <v>2041</v>
      </c>
      <c r="P4210">
        <v>2011</v>
      </c>
      <c r="Q4210">
        <v>1069</v>
      </c>
      <c r="R4210">
        <v>6</v>
      </c>
      <c r="S4210" t="s">
        <v>108</v>
      </c>
      <c r="T4210">
        <v>10</v>
      </c>
    </row>
    <row r="4211" spans="1:20">
      <c r="A4211" s="6">
        <v>4209</v>
      </c>
      <c r="B4211">
        <v>21305544</v>
      </c>
      <c r="C4211" t="s">
        <v>10</v>
      </c>
      <c r="D4211">
        <v>5.0000000000000001E-3</v>
      </c>
      <c r="E4211">
        <v>3.4000000000000002E-2</v>
      </c>
      <c r="F4211">
        <v>6.0999999999999999E-2</v>
      </c>
      <c r="G4211">
        <v>9.5000000000000001E-2</v>
      </c>
      <c r="H4211">
        <v>12</v>
      </c>
      <c r="I4211" s="7">
        <v>44531.953632175922</v>
      </c>
      <c r="J4211" t="s">
        <v>19</v>
      </c>
      <c r="K4211">
        <v>1526</v>
      </c>
      <c r="L4211">
        <v>1.1578947368421051</v>
      </c>
      <c r="M4211">
        <v>179</v>
      </c>
      <c r="N4211">
        <v>25.1</v>
      </c>
      <c r="O4211">
        <v>823</v>
      </c>
      <c r="P4211">
        <v>1793</v>
      </c>
      <c r="Q4211">
        <v>972</v>
      </c>
      <c r="R4211">
        <v>6</v>
      </c>
      <c r="S4211" t="s">
        <v>108</v>
      </c>
      <c r="T4211">
        <v>10</v>
      </c>
    </row>
    <row r="4212" spans="1:20">
      <c r="A4212" s="6">
        <v>4210</v>
      </c>
      <c r="B4212">
        <v>21405481</v>
      </c>
      <c r="C4212" t="s">
        <v>10</v>
      </c>
      <c r="D4212">
        <v>0.01</v>
      </c>
      <c r="E4212">
        <v>2.3E-2</v>
      </c>
      <c r="F4212">
        <v>5.1999999999999998E-2</v>
      </c>
      <c r="G4212">
        <v>0.11</v>
      </c>
      <c r="H4212">
        <v>12</v>
      </c>
      <c r="I4212" s="7">
        <v>44531.910576041657</v>
      </c>
      <c r="J4212" t="s">
        <v>19</v>
      </c>
      <c r="K4212">
        <v>1530</v>
      </c>
      <c r="L4212">
        <v>1.1578947368421051</v>
      </c>
      <c r="M4212">
        <v>159</v>
      </c>
      <c r="N4212">
        <v>65.87</v>
      </c>
      <c r="O4212">
        <v>755</v>
      </c>
      <c r="P4212">
        <v>1844</v>
      </c>
      <c r="Q4212">
        <v>1178</v>
      </c>
      <c r="R4212">
        <v>6</v>
      </c>
      <c r="S4212" t="s">
        <v>108</v>
      </c>
      <c r="T4212">
        <v>10</v>
      </c>
    </row>
    <row r="4213" spans="1:20">
      <c r="A4213" s="6">
        <v>4211</v>
      </c>
      <c r="B4213">
        <v>21105388</v>
      </c>
      <c r="C4213" t="s">
        <v>10</v>
      </c>
      <c r="D4213">
        <v>6.0000000000000001E-3</v>
      </c>
      <c r="E4213">
        <v>2.7E-2</v>
      </c>
      <c r="F4213">
        <v>5.1999999999999998E-2</v>
      </c>
      <c r="G4213">
        <v>0.121</v>
      </c>
      <c r="H4213">
        <v>12</v>
      </c>
      <c r="I4213" s="7">
        <v>44531.873770057871</v>
      </c>
      <c r="J4213" t="s">
        <v>19</v>
      </c>
      <c r="K4213">
        <v>1534</v>
      </c>
      <c r="L4213">
        <v>1.1578947368421051</v>
      </c>
      <c r="M4213">
        <v>188</v>
      </c>
      <c r="N4213">
        <v>40.200000000000003</v>
      </c>
      <c r="O4213">
        <v>537</v>
      </c>
      <c r="P4213">
        <v>1745</v>
      </c>
      <c r="Q4213">
        <v>1114</v>
      </c>
      <c r="R4213">
        <v>6</v>
      </c>
      <c r="S4213" t="s">
        <v>108</v>
      </c>
      <c r="T4213">
        <v>10</v>
      </c>
    </row>
    <row r="4214" spans="1:20">
      <c r="A4214" s="6">
        <v>4212</v>
      </c>
      <c r="B4214">
        <v>21205263</v>
      </c>
      <c r="C4214" t="s">
        <v>10</v>
      </c>
      <c r="D4214">
        <v>5.0000000000000001E-3</v>
      </c>
      <c r="E4214">
        <v>3.7999999999999999E-2</v>
      </c>
      <c r="F4214">
        <v>7.1999999999999995E-2</v>
      </c>
      <c r="G4214">
        <v>0.1</v>
      </c>
      <c r="H4214">
        <v>12</v>
      </c>
      <c r="I4214" s="7">
        <v>44531.83974221065</v>
      </c>
      <c r="J4214" t="s">
        <v>19</v>
      </c>
      <c r="K4214">
        <v>1526</v>
      </c>
      <c r="L4214">
        <v>5.7894736842105274</v>
      </c>
      <c r="M4214">
        <v>193</v>
      </c>
      <c r="N4214">
        <v>28.77</v>
      </c>
      <c r="O4214">
        <v>515</v>
      </c>
      <c r="P4214">
        <v>1781</v>
      </c>
      <c r="Q4214">
        <v>882</v>
      </c>
      <c r="R4214">
        <v>6</v>
      </c>
      <c r="S4214" t="s">
        <v>108</v>
      </c>
      <c r="T4214">
        <v>10</v>
      </c>
    </row>
    <row r="4215" spans="1:20">
      <c r="A4215" s="6">
        <v>4213</v>
      </c>
      <c r="B4215">
        <v>21305541</v>
      </c>
      <c r="C4215" t="s">
        <v>10</v>
      </c>
      <c r="D4215">
        <v>2.4E-2</v>
      </c>
      <c r="E4215">
        <v>2.7E-2</v>
      </c>
      <c r="F4215">
        <v>3.4000000000000002E-2</v>
      </c>
      <c r="G4215">
        <v>3.0000000000000001E-3</v>
      </c>
      <c r="H4215">
        <v>12</v>
      </c>
      <c r="I4215" s="7">
        <v>44531.801199456022</v>
      </c>
      <c r="J4215" t="s">
        <v>19</v>
      </c>
      <c r="K4215">
        <v>1542</v>
      </c>
      <c r="L4215">
        <v>1.1578947368421051</v>
      </c>
      <c r="M4215">
        <v>186</v>
      </c>
      <c r="N4215">
        <v>78.069999999999993</v>
      </c>
      <c r="O4215">
        <v>1127</v>
      </c>
      <c r="P4215">
        <v>99</v>
      </c>
      <c r="Q4215">
        <v>1000</v>
      </c>
      <c r="R4215">
        <v>6</v>
      </c>
      <c r="S4215" t="s">
        <v>108</v>
      </c>
      <c r="T4215">
        <v>13</v>
      </c>
    </row>
    <row r="4216" spans="1:20">
      <c r="A4216" s="6">
        <v>4214</v>
      </c>
      <c r="B4216">
        <v>21405478</v>
      </c>
      <c r="C4216" t="s">
        <v>10</v>
      </c>
      <c r="D4216">
        <v>6.0000000000000001E-3</v>
      </c>
      <c r="E4216">
        <v>2.5999999999999999E-2</v>
      </c>
      <c r="F4216">
        <v>5.7000000000000002E-2</v>
      </c>
      <c r="G4216">
        <v>0.13800000000000001</v>
      </c>
      <c r="H4216">
        <v>12</v>
      </c>
      <c r="I4216" s="7">
        <v>44531.760573842592</v>
      </c>
      <c r="J4216" t="s">
        <v>19</v>
      </c>
      <c r="K4216">
        <v>1530</v>
      </c>
      <c r="L4216">
        <v>1.1578947368421051</v>
      </c>
      <c r="M4216">
        <v>178</v>
      </c>
      <c r="N4216">
        <v>0</v>
      </c>
      <c r="O4216">
        <v>601</v>
      </c>
      <c r="P4216">
        <v>1736</v>
      </c>
      <c r="Q4216">
        <v>1104</v>
      </c>
      <c r="R4216">
        <v>6</v>
      </c>
      <c r="S4216" t="s">
        <v>108</v>
      </c>
      <c r="T4216">
        <v>10</v>
      </c>
    </row>
    <row r="4217" spans="1:20">
      <c r="A4217" s="6">
        <v>4215</v>
      </c>
      <c r="B4217">
        <v>21405476</v>
      </c>
      <c r="C4217" t="s">
        <v>10</v>
      </c>
      <c r="D4217">
        <v>7.0000000000000001E-3</v>
      </c>
      <c r="E4217">
        <v>1.4999999999999999E-2</v>
      </c>
      <c r="F4217">
        <v>0.2</v>
      </c>
      <c r="G4217">
        <v>0.14799999999999999</v>
      </c>
      <c r="H4217">
        <v>12</v>
      </c>
      <c r="I4217" s="7">
        <v>44531.693211840276</v>
      </c>
      <c r="J4217" t="s">
        <v>19</v>
      </c>
      <c r="K4217">
        <v>1521</v>
      </c>
      <c r="L4217">
        <v>1.1578947368421051</v>
      </c>
      <c r="M4217">
        <v>199</v>
      </c>
      <c r="N4217">
        <v>303.72000000000003</v>
      </c>
      <c r="O4217">
        <v>2072</v>
      </c>
      <c r="P4217">
        <v>1968</v>
      </c>
      <c r="Q4217">
        <v>670</v>
      </c>
      <c r="R4217">
        <v>6</v>
      </c>
      <c r="S4217" t="s">
        <v>108</v>
      </c>
      <c r="T4217">
        <v>9</v>
      </c>
    </row>
    <row r="4218" spans="1:20">
      <c r="A4218" s="6">
        <v>4216</v>
      </c>
      <c r="B4218">
        <v>21205261</v>
      </c>
      <c r="C4218" t="s">
        <v>9</v>
      </c>
      <c r="D4218">
        <v>4.0000000000000001E-3</v>
      </c>
      <c r="E4218">
        <v>0.03</v>
      </c>
      <c r="F4218">
        <v>5.2999999999999999E-2</v>
      </c>
      <c r="G4218">
        <v>2.4E-2</v>
      </c>
      <c r="H4218">
        <v>12</v>
      </c>
      <c r="I4218" s="7">
        <v>44531.722379247687</v>
      </c>
      <c r="J4218" t="s">
        <v>19</v>
      </c>
      <c r="K4218">
        <v>1565</v>
      </c>
      <c r="L4218">
        <v>1.1578947368421051</v>
      </c>
      <c r="M4218">
        <v>195</v>
      </c>
      <c r="N4218">
        <v>45.8</v>
      </c>
      <c r="O4218">
        <v>1665</v>
      </c>
      <c r="P4218">
        <v>2163</v>
      </c>
      <c r="Q4218">
        <v>1100</v>
      </c>
      <c r="R4218">
        <v>6</v>
      </c>
      <c r="S4218" t="s">
        <v>108</v>
      </c>
      <c r="T4218">
        <v>10</v>
      </c>
    </row>
    <row r="4219" spans="1:20">
      <c r="A4219" s="6">
        <v>4217</v>
      </c>
      <c r="B4219">
        <v>21105368</v>
      </c>
      <c r="C4219" t="s">
        <v>10</v>
      </c>
      <c r="D4219">
        <v>1.7999999999999999E-2</v>
      </c>
      <c r="E4219">
        <v>2.4E-2</v>
      </c>
      <c r="F4219">
        <v>5.2999999999999999E-2</v>
      </c>
      <c r="G4219">
        <v>0.09</v>
      </c>
      <c r="H4219">
        <v>11</v>
      </c>
      <c r="I4219" s="7">
        <v>44530.474443749998</v>
      </c>
      <c r="J4219" t="s">
        <v>19</v>
      </c>
      <c r="K4219">
        <v>1581</v>
      </c>
      <c r="L4219">
        <v>2.3157894736842111</v>
      </c>
      <c r="M4219">
        <v>173</v>
      </c>
      <c r="N4219">
        <v>73.58</v>
      </c>
      <c r="P4219">
        <v>956</v>
      </c>
      <c r="Q4219">
        <v>923</v>
      </c>
      <c r="R4219">
        <v>6</v>
      </c>
      <c r="S4219" t="s">
        <v>108</v>
      </c>
      <c r="T4219">
        <v>7</v>
      </c>
    </row>
    <row r="4220" spans="1:20">
      <c r="A4220" s="6">
        <v>4218</v>
      </c>
      <c r="B4220">
        <v>21405453</v>
      </c>
      <c r="C4220" t="s">
        <v>10</v>
      </c>
      <c r="D4220">
        <v>6.0000000000000001E-3</v>
      </c>
      <c r="E4220">
        <v>1.9E-2</v>
      </c>
      <c r="F4220">
        <v>5.2999999999999999E-2</v>
      </c>
      <c r="G4220">
        <v>0.109</v>
      </c>
      <c r="H4220">
        <v>11</v>
      </c>
      <c r="I4220" s="7">
        <v>44530.382080937503</v>
      </c>
      <c r="J4220" t="s">
        <v>19</v>
      </c>
      <c r="K4220">
        <v>1545</v>
      </c>
      <c r="L4220">
        <v>1.1578947368421051</v>
      </c>
      <c r="M4220">
        <v>215</v>
      </c>
      <c r="N4220">
        <v>83.25</v>
      </c>
      <c r="P4220">
        <v>875</v>
      </c>
      <c r="Q4220">
        <v>1080</v>
      </c>
      <c r="R4220">
        <v>6</v>
      </c>
      <c r="S4220" t="s">
        <v>108</v>
      </c>
      <c r="T4220">
        <v>9</v>
      </c>
    </row>
    <row r="4221" spans="1:20">
      <c r="A4221" s="6">
        <v>4219</v>
      </c>
      <c r="B4221">
        <v>21305510</v>
      </c>
      <c r="C4221" t="s">
        <v>10</v>
      </c>
      <c r="D4221">
        <v>6.0000000000000001E-3</v>
      </c>
      <c r="E4221">
        <v>0.01</v>
      </c>
      <c r="F4221">
        <v>0.161</v>
      </c>
      <c r="G4221">
        <v>9.8000000000000004E-2</v>
      </c>
      <c r="H4221">
        <v>11</v>
      </c>
      <c r="I4221" s="7">
        <v>44530.338677430547</v>
      </c>
      <c r="J4221" t="s">
        <v>19</v>
      </c>
      <c r="K4221">
        <v>1557</v>
      </c>
      <c r="L4221">
        <v>23.15789473684211</v>
      </c>
      <c r="M4221">
        <v>193</v>
      </c>
      <c r="N4221">
        <v>107.58</v>
      </c>
      <c r="O4221">
        <v>2161</v>
      </c>
      <c r="Q4221">
        <v>1190</v>
      </c>
      <c r="R4221">
        <v>6</v>
      </c>
      <c r="S4221" t="s">
        <v>108</v>
      </c>
      <c r="T4221">
        <v>9</v>
      </c>
    </row>
    <row r="4222" spans="1:20">
      <c r="A4222" s="6">
        <v>4220</v>
      </c>
      <c r="B4222">
        <v>21405452</v>
      </c>
      <c r="C4222" t="s">
        <v>10</v>
      </c>
      <c r="D4222">
        <v>5.0000000000000001E-3</v>
      </c>
      <c r="E4222">
        <v>1.7999999999999999E-2</v>
      </c>
      <c r="F4222">
        <v>0.19500000000000001</v>
      </c>
      <c r="G4222">
        <v>0.104</v>
      </c>
      <c r="H4222">
        <v>11</v>
      </c>
      <c r="I4222" s="7">
        <v>44530.295274189812</v>
      </c>
      <c r="J4222" t="s">
        <v>19</v>
      </c>
      <c r="K4222">
        <v>1599</v>
      </c>
      <c r="L4222">
        <v>2.3157894736842111</v>
      </c>
      <c r="M4222">
        <v>195</v>
      </c>
      <c r="N4222">
        <v>0</v>
      </c>
      <c r="O4222">
        <v>887</v>
      </c>
      <c r="P4222">
        <v>1863</v>
      </c>
      <c r="Q4222">
        <v>737</v>
      </c>
      <c r="R4222">
        <v>6</v>
      </c>
      <c r="S4222" t="s">
        <v>108</v>
      </c>
      <c r="T4222">
        <v>9</v>
      </c>
    </row>
    <row r="4223" spans="1:20">
      <c r="A4223" s="6">
        <v>4221</v>
      </c>
      <c r="B4223">
        <v>21405451</v>
      </c>
      <c r="C4223" t="s">
        <v>10</v>
      </c>
      <c r="D4223">
        <v>0.01</v>
      </c>
      <c r="E4223">
        <v>2.1000000000000001E-2</v>
      </c>
      <c r="F4223">
        <v>0.16</v>
      </c>
      <c r="G4223">
        <v>0.1</v>
      </c>
      <c r="H4223">
        <v>11</v>
      </c>
      <c r="I4223" s="7">
        <v>44530.250134525457</v>
      </c>
      <c r="J4223" t="s">
        <v>19</v>
      </c>
      <c r="K4223">
        <v>1559</v>
      </c>
      <c r="L4223">
        <v>1.1578947368421051</v>
      </c>
      <c r="M4223">
        <v>203</v>
      </c>
      <c r="N4223">
        <v>166.38</v>
      </c>
      <c r="O4223">
        <v>911</v>
      </c>
      <c r="P4223">
        <v>1863</v>
      </c>
      <c r="Q4223">
        <v>575</v>
      </c>
      <c r="R4223">
        <v>6</v>
      </c>
      <c r="S4223" t="s">
        <v>108</v>
      </c>
      <c r="T4223">
        <v>10</v>
      </c>
    </row>
    <row r="4224" spans="1:20">
      <c r="A4224" s="6">
        <v>4222</v>
      </c>
      <c r="B4224">
        <v>21105364</v>
      </c>
      <c r="C4224" t="s">
        <v>10</v>
      </c>
      <c r="D4224">
        <v>6.0000000000000001E-3</v>
      </c>
      <c r="E4224">
        <v>2.5000000000000001E-2</v>
      </c>
      <c r="F4224">
        <v>5.5E-2</v>
      </c>
      <c r="G4224">
        <v>3.4000000000000002E-2</v>
      </c>
      <c r="H4224">
        <v>11</v>
      </c>
      <c r="I4224" s="7">
        <v>44530.217147881936</v>
      </c>
      <c r="J4224" t="s">
        <v>19</v>
      </c>
      <c r="K4224">
        <v>1575</v>
      </c>
      <c r="L4224">
        <v>3.4736842105263159</v>
      </c>
      <c r="M4224">
        <v>182</v>
      </c>
      <c r="N4224">
        <v>82.58</v>
      </c>
      <c r="O4224">
        <v>755</v>
      </c>
      <c r="P4224">
        <v>1745</v>
      </c>
      <c r="Q4224">
        <v>766</v>
      </c>
      <c r="R4224">
        <v>6</v>
      </c>
      <c r="S4224" t="s">
        <v>108</v>
      </c>
      <c r="T4224">
        <v>10</v>
      </c>
    </row>
    <row r="4225" spans="1:20">
      <c r="A4225" s="6">
        <v>4223</v>
      </c>
      <c r="B4225">
        <v>21305509</v>
      </c>
      <c r="C4225" t="s">
        <v>10</v>
      </c>
      <c r="D4225">
        <v>6.0000000000000001E-3</v>
      </c>
      <c r="E4225">
        <v>2.7E-2</v>
      </c>
      <c r="F4225">
        <v>7.0000000000000007E-2</v>
      </c>
      <c r="G4225">
        <v>0.14000000000000001</v>
      </c>
      <c r="H4225">
        <v>11</v>
      </c>
      <c r="I4225" s="7">
        <v>44530.181730520831</v>
      </c>
      <c r="J4225" t="s">
        <v>19</v>
      </c>
      <c r="K4225">
        <v>1538</v>
      </c>
      <c r="L4225">
        <v>1.1578947368421051</v>
      </c>
      <c r="M4225">
        <v>192</v>
      </c>
      <c r="N4225">
        <v>180.6</v>
      </c>
      <c r="O4225">
        <v>533</v>
      </c>
      <c r="P4225">
        <v>1780</v>
      </c>
      <c r="Q4225">
        <v>468</v>
      </c>
      <c r="R4225">
        <v>6</v>
      </c>
      <c r="S4225" t="s">
        <v>108</v>
      </c>
      <c r="T4225">
        <v>10</v>
      </c>
    </row>
    <row r="4226" spans="1:20">
      <c r="A4226" s="6">
        <v>4224</v>
      </c>
      <c r="B4226">
        <v>21205235</v>
      </c>
      <c r="C4226" t="s">
        <v>10</v>
      </c>
      <c r="D4226">
        <v>8.9999999999999993E-3</v>
      </c>
      <c r="E4226">
        <v>2.4E-2</v>
      </c>
      <c r="F4226">
        <v>0.06</v>
      </c>
      <c r="G4226">
        <v>0.123</v>
      </c>
      <c r="H4226">
        <v>11</v>
      </c>
      <c r="I4226" s="7">
        <v>44530.143535567127</v>
      </c>
      <c r="J4226" t="s">
        <v>19</v>
      </c>
      <c r="K4226">
        <v>1532</v>
      </c>
      <c r="L4226">
        <v>1.1578947368421051</v>
      </c>
      <c r="M4226">
        <v>191</v>
      </c>
      <c r="N4226">
        <v>32.119999999999997</v>
      </c>
      <c r="O4226">
        <v>359</v>
      </c>
      <c r="P4226">
        <v>1779</v>
      </c>
      <c r="Q4226">
        <v>739</v>
      </c>
      <c r="R4226">
        <v>6</v>
      </c>
      <c r="S4226" t="s">
        <v>108</v>
      </c>
      <c r="T4226">
        <v>10</v>
      </c>
    </row>
    <row r="4227" spans="1:20">
      <c r="A4227" s="6">
        <v>4225</v>
      </c>
      <c r="B4227">
        <v>21405447</v>
      </c>
      <c r="C4227" t="s">
        <v>10</v>
      </c>
      <c r="D4227">
        <v>5.0000000000000001E-3</v>
      </c>
      <c r="E4227">
        <v>2.1000000000000001E-2</v>
      </c>
      <c r="F4227">
        <v>0.124</v>
      </c>
      <c r="G4227">
        <v>0.13900000000000001</v>
      </c>
      <c r="H4227">
        <v>11</v>
      </c>
      <c r="I4227" s="7">
        <v>44530.066451076389</v>
      </c>
      <c r="J4227" t="s">
        <v>19</v>
      </c>
      <c r="K4227">
        <v>1522</v>
      </c>
      <c r="L4227">
        <v>2.3157894736842111</v>
      </c>
      <c r="M4227">
        <v>174</v>
      </c>
      <c r="N4227">
        <v>12.4</v>
      </c>
      <c r="P4227">
        <v>1879</v>
      </c>
      <c r="Q4227">
        <v>639</v>
      </c>
      <c r="R4227">
        <v>6</v>
      </c>
      <c r="S4227" t="s">
        <v>108</v>
      </c>
      <c r="T4227">
        <v>10</v>
      </c>
    </row>
    <row r="4228" spans="1:20">
      <c r="A4228" s="6">
        <v>4226</v>
      </c>
      <c r="B4228">
        <v>21205234</v>
      </c>
      <c r="C4228" t="s">
        <v>9</v>
      </c>
      <c r="D4228">
        <v>7.0000000000000001E-3</v>
      </c>
      <c r="E4228">
        <v>2.5999999999999999E-2</v>
      </c>
      <c r="F4228">
        <v>7.0999999999999994E-2</v>
      </c>
      <c r="G4228">
        <v>0.14199999999999999</v>
      </c>
      <c r="H4228">
        <v>11</v>
      </c>
      <c r="I4228" s="7">
        <v>44530.102215775463</v>
      </c>
      <c r="J4228" t="s">
        <v>19</v>
      </c>
      <c r="K4228">
        <v>1563</v>
      </c>
      <c r="L4228">
        <v>1.1578947368421051</v>
      </c>
      <c r="M4228">
        <v>186</v>
      </c>
      <c r="N4228">
        <v>27.95</v>
      </c>
      <c r="O4228">
        <v>126</v>
      </c>
      <c r="P4228">
        <v>1789</v>
      </c>
      <c r="Q4228">
        <v>842</v>
      </c>
      <c r="R4228">
        <v>6</v>
      </c>
      <c r="S4228" t="s">
        <v>108</v>
      </c>
      <c r="T4228">
        <v>10</v>
      </c>
    </row>
    <row r="4229" spans="1:20">
      <c r="A4229" s="6">
        <v>4227</v>
      </c>
      <c r="B4229">
        <v>21305506</v>
      </c>
      <c r="C4229" t="s">
        <v>10</v>
      </c>
      <c r="D4229">
        <v>5.0000000000000001E-3</v>
      </c>
      <c r="E4229">
        <v>2.5000000000000001E-2</v>
      </c>
      <c r="F4229">
        <v>6.8000000000000005E-2</v>
      </c>
      <c r="G4229">
        <v>8.5000000000000006E-2</v>
      </c>
      <c r="H4229">
        <v>11</v>
      </c>
      <c r="I4229" s="7">
        <v>44530.010200231482</v>
      </c>
      <c r="J4229" t="s">
        <v>19</v>
      </c>
      <c r="K4229">
        <v>1600</v>
      </c>
      <c r="L4229">
        <v>1.1578947368421051</v>
      </c>
      <c r="M4229">
        <v>198</v>
      </c>
      <c r="N4229">
        <v>69.13</v>
      </c>
      <c r="O4229">
        <v>592</v>
      </c>
      <c r="P4229">
        <v>1861</v>
      </c>
      <c r="Q4229">
        <v>782</v>
      </c>
      <c r="R4229">
        <v>6</v>
      </c>
      <c r="S4229" t="s">
        <v>108</v>
      </c>
      <c r="T4229">
        <v>10</v>
      </c>
    </row>
    <row r="4230" spans="1:20">
      <c r="A4230" s="6">
        <v>4228</v>
      </c>
      <c r="B4230">
        <v>21105359</v>
      </c>
      <c r="C4230" t="s">
        <v>10</v>
      </c>
      <c r="D4230">
        <v>5.0000000000000001E-3</v>
      </c>
      <c r="E4230">
        <v>2.5999999999999999E-2</v>
      </c>
      <c r="F4230">
        <v>0.06</v>
      </c>
      <c r="G4230">
        <v>6.8000000000000005E-2</v>
      </c>
      <c r="H4230">
        <v>11</v>
      </c>
      <c r="I4230" s="7">
        <v>44529.96575520833</v>
      </c>
      <c r="J4230" t="s">
        <v>19</v>
      </c>
      <c r="K4230">
        <v>1549</v>
      </c>
      <c r="L4230">
        <v>5.7894736842105274</v>
      </c>
      <c r="M4230">
        <v>192</v>
      </c>
      <c r="N4230">
        <v>50.75</v>
      </c>
      <c r="O4230">
        <v>1094</v>
      </c>
      <c r="Q4230">
        <v>918</v>
      </c>
      <c r="R4230">
        <v>6</v>
      </c>
      <c r="S4230" t="s">
        <v>108</v>
      </c>
      <c r="T4230">
        <v>10</v>
      </c>
    </row>
    <row r="4231" spans="1:20">
      <c r="A4231" s="6">
        <v>4229</v>
      </c>
      <c r="B4231">
        <v>21105358</v>
      </c>
      <c r="C4231" t="s">
        <v>10</v>
      </c>
      <c r="D4231">
        <v>7.0000000000000001E-3</v>
      </c>
      <c r="E4231">
        <v>2.1999999999999999E-2</v>
      </c>
      <c r="F4231">
        <v>6.6000000000000003E-2</v>
      </c>
      <c r="G4231">
        <v>0.14399999999999999</v>
      </c>
      <c r="H4231">
        <v>11</v>
      </c>
      <c r="I4231" s="7">
        <v>44529.918184837959</v>
      </c>
      <c r="J4231" t="s">
        <v>19</v>
      </c>
      <c r="K4231">
        <v>1536</v>
      </c>
      <c r="L4231">
        <v>1.1578947368421051</v>
      </c>
      <c r="M4231">
        <v>191</v>
      </c>
      <c r="N4231">
        <v>24.07</v>
      </c>
      <c r="O4231">
        <v>1094</v>
      </c>
      <c r="Q4231">
        <v>699</v>
      </c>
      <c r="R4231">
        <v>6</v>
      </c>
      <c r="S4231" t="s">
        <v>108</v>
      </c>
      <c r="T4231">
        <v>10</v>
      </c>
    </row>
    <row r="4232" spans="1:20">
      <c r="A4232" s="6">
        <v>4230</v>
      </c>
      <c r="B4232">
        <v>21305503</v>
      </c>
      <c r="C4232" t="s">
        <v>10</v>
      </c>
      <c r="D4232">
        <v>5.0000000000000001E-3</v>
      </c>
      <c r="E4232">
        <v>0.02</v>
      </c>
      <c r="F4232">
        <v>6.8000000000000005E-2</v>
      </c>
      <c r="G4232">
        <v>0.10100000000000001</v>
      </c>
      <c r="H4232">
        <v>11</v>
      </c>
      <c r="I4232" s="7">
        <v>44529.869226469913</v>
      </c>
      <c r="J4232" t="s">
        <v>19</v>
      </c>
      <c r="K4232">
        <v>1585</v>
      </c>
      <c r="L4232">
        <v>1.1578947368421051</v>
      </c>
      <c r="M4232">
        <v>178</v>
      </c>
      <c r="N4232">
        <v>61.45</v>
      </c>
      <c r="O4232">
        <v>1364</v>
      </c>
      <c r="P4232">
        <v>149</v>
      </c>
      <c r="Q4232">
        <v>524</v>
      </c>
      <c r="R4232">
        <v>6</v>
      </c>
      <c r="S4232" t="s">
        <v>108</v>
      </c>
      <c r="T4232">
        <v>9</v>
      </c>
    </row>
    <row r="4233" spans="1:20">
      <c r="A4233" s="6">
        <v>4231</v>
      </c>
      <c r="B4233">
        <v>21205229</v>
      </c>
      <c r="C4233" t="s">
        <v>10</v>
      </c>
      <c r="D4233">
        <v>6.0000000000000001E-3</v>
      </c>
      <c r="E4233">
        <v>2.1000000000000001E-2</v>
      </c>
      <c r="F4233">
        <v>6.0999999999999999E-2</v>
      </c>
      <c r="G4233">
        <v>0.127</v>
      </c>
      <c r="H4233">
        <v>11</v>
      </c>
      <c r="I4233" s="7">
        <v>44529.800474849537</v>
      </c>
      <c r="J4233" t="s">
        <v>19</v>
      </c>
      <c r="K4233">
        <v>1549</v>
      </c>
      <c r="L4233">
        <v>1.1578947368421051</v>
      </c>
      <c r="M4233">
        <v>196</v>
      </c>
      <c r="N4233">
        <v>44.15</v>
      </c>
      <c r="O4233">
        <v>514</v>
      </c>
      <c r="P4233">
        <v>1786</v>
      </c>
      <c r="Q4233">
        <v>831</v>
      </c>
      <c r="R4233">
        <v>6</v>
      </c>
      <c r="S4233" t="s">
        <v>108</v>
      </c>
      <c r="T4233">
        <v>10</v>
      </c>
    </row>
    <row r="4234" spans="1:20">
      <c r="A4234" s="6">
        <v>4232</v>
      </c>
      <c r="B4234">
        <v>21405442</v>
      </c>
      <c r="C4234" t="s">
        <v>10</v>
      </c>
      <c r="D4234">
        <v>1.2E-2</v>
      </c>
      <c r="E4234">
        <v>1.7999999999999999E-2</v>
      </c>
      <c r="F4234">
        <v>7.1999999999999995E-2</v>
      </c>
      <c r="G4234">
        <v>0.14599999999999999</v>
      </c>
      <c r="H4234">
        <v>11</v>
      </c>
      <c r="I4234" s="7">
        <v>44529.757765706017</v>
      </c>
      <c r="J4234" t="s">
        <v>19</v>
      </c>
      <c r="K4234">
        <v>1554</v>
      </c>
      <c r="L4234">
        <v>1.1578947368421051</v>
      </c>
      <c r="M4234">
        <v>185</v>
      </c>
      <c r="N4234">
        <v>0</v>
      </c>
      <c r="O4234">
        <v>607</v>
      </c>
      <c r="P4234">
        <v>1865</v>
      </c>
      <c r="Q4234">
        <v>831</v>
      </c>
      <c r="R4234">
        <v>6</v>
      </c>
      <c r="S4234" t="s">
        <v>108</v>
      </c>
      <c r="T4234">
        <v>12</v>
      </c>
    </row>
    <row r="4235" spans="1:20">
      <c r="A4235" s="6">
        <v>4233</v>
      </c>
      <c r="B4235">
        <v>21405441</v>
      </c>
      <c r="C4235" t="s">
        <v>10</v>
      </c>
      <c r="D4235">
        <v>6.0000000000000001E-3</v>
      </c>
      <c r="E4235">
        <v>2.1000000000000001E-2</v>
      </c>
      <c r="F4235">
        <v>6.5000000000000002E-2</v>
      </c>
      <c r="G4235">
        <v>0.156</v>
      </c>
      <c r="H4235">
        <v>11</v>
      </c>
      <c r="I4235" s="7">
        <v>44529.723897685188</v>
      </c>
      <c r="J4235" t="s">
        <v>19</v>
      </c>
      <c r="K4235">
        <v>1522</v>
      </c>
      <c r="L4235">
        <v>1.1578947368421051</v>
      </c>
      <c r="M4235">
        <v>192</v>
      </c>
      <c r="N4235">
        <v>14.12</v>
      </c>
      <c r="O4235">
        <v>604</v>
      </c>
      <c r="P4235">
        <v>1859</v>
      </c>
      <c r="Q4235">
        <v>929</v>
      </c>
      <c r="R4235">
        <v>6</v>
      </c>
      <c r="S4235" t="s">
        <v>108</v>
      </c>
      <c r="T4235">
        <v>10</v>
      </c>
    </row>
    <row r="4236" spans="1:20">
      <c r="A4236" s="6">
        <v>4234</v>
      </c>
      <c r="B4236">
        <v>21205227</v>
      </c>
      <c r="C4236" t="s">
        <v>10</v>
      </c>
      <c r="D4236">
        <v>8.9999999999999993E-3</v>
      </c>
      <c r="E4236">
        <v>0.02</v>
      </c>
      <c r="F4236">
        <v>7.0999999999999994E-2</v>
      </c>
      <c r="G4236">
        <v>0.16600000000000001</v>
      </c>
      <c r="H4236">
        <v>11</v>
      </c>
      <c r="I4236" s="7">
        <v>44529.680841469897</v>
      </c>
      <c r="J4236" t="s">
        <v>19</v>
      </c>
      <c r="K4236">
        <v>1603</v>
      </c>
      <c r="L4236">
        <v>1.1578947368421051</v>
      </c>
      <c r="M4236">
        <v>197</v>
      </c>
      <c r="N4236">
        <v>98.78</v>
      </c>
      <c r="O4236">
        <v>515</v>
      </c>
      <c r="P4236">
        <v>1789</v>
      </c>
      <c r="Q4236">
        <v>652</v>
      </c>
      <c r="R4236">
        <v>6</v>
      </c>
      <c r="S4236" t="s">
        <v>108</v>
      </c>
      <c r="T4236">
        <v>9</v>
      </c>
    </row>
    <row r="4237" spans="1:20">
      <c r="A4237" s="6">
        <v>4235</v>
      </c>
      <c r="B4237">
        <v>21205226</v>
      </c>
      <c r="C4237" t="s">
        <v>10</v>
      </c>
      <c r="D4237">
        <v>7.0000000000000001E-3</v>
      </c>
      <c r="E4237">
        <v>2.8000000000000001E-2</v>
      </c>
      <c r="F4237">
        <v>5.0999999999999997E-2</v>
      </c>
      <c r="G4237">
        <v>0.09</v>
      </c>
      <c r="H4237">
        <v>11</v>
      </c>
      <c r="I4237" s="7">
        <v>44529.639868483799</v>
      </c>
      <c r="J4237" t="s">
        <v>19</v>
      </c>
      <c r="K4237">
        <v>1531</v>
      </c>
      <c r="L4237">
        <v>1.1578947368421051</v>
      </c>
      <c r="M4237">
        <v>207</v>
      </c>
      <c r="N4237">
        <v>48.22</v>
      </c>
      <c r="O4237">
        <v>515</v>
      </c>
      <c r="P4237">
        <v>1791</v>
      </c>
      <c r="Q4237">
        <v>1161</v>
      </c>
      <c r="R4237">
        <v>6</v>
      </c>
      <c r="S4237" t="s">
        <v>108</v>
      </c>
      <c r="T4237">
        <v>10</v>
      </c>
    </row>
    <row r="4238" spans="1:20">
      <c r="A4238" s="6">
        <v>4236</v>
      </c>
      <c r="B4238">
        <v>21305498</v>
      </c>
      <c r="C4238" t="s">
        <v>10</v>
      </c>
      <c r="D4238">
        <v>8.0000000000000002E-3</v>
      </c>
      <c r="E4238">
        <v>2.5000000000000001E-2</v>
      </c>
      <c r="F4238">
        <v>7.2999999999999995E-2</v>
      </c>
      <c r="G4238">
        <v>0.13</v>
      </c>
      <c r="H4238">
        <v>11</v>
      </c>
      <c r="I4238" s="7">
        <v>44529.597854131942</v>
      </c>
      <c r="J4238" t="s">
        <v>19</v>
      </c>
      <c r="K4238">
        <v>1559</v>
      </c>
      <c r="L4238">
        <v>20.84210526315789</v>
      </c>
      <c r="M4238">
        <v>189</v>
      </c>
      <c r="N4238">
        <v>660.22</v>
      </c>
      <c r="O4238">
        <v>158</v>
      </c>
      <c r="P4238">
        <v>1786</v>
      </c>
      <c r="Q4238">
        <v>677</v>
      </c>
      <c r="R4238">
        <v>6</v>
      </c>
      <c r="S4238" t="s">
        <v>108</v>
      </c>
      <c r="T4238">
        <v>10</v>
      </c>
    </row>
    <row r="4239" spans="1:20">
      <c r="A4239" s="6">
        <v>4237</v>
      </c>
      <c r="B4239">
        <v>21105353</v>
      </c>
      <c r="C4239" t="s">
        <v>10</v>
      </c>
      <c r="D4239">
        <v>7.0000000000000001E-3</v>
      </c>
      <c r="E4239">
        <v>3.2000000000000001E-2</v>
      </c>
      <c r="F4239">
        <v>5.8000000000000003E-2</v>
      </c>
      <c r="G4239">
        <v>0.121</v>
      </c>
      <c r="H4239">
        <v>11</v>
      </c>
      <c r="I4239" s="7">
        <v>44529.551672800917</v>
      </c>
      <c r="J4239" t="s">
        <v>19</v>
      </c>
      <c r="K4239">
        <v>1537</v>
      </c>
      <c r="L4239">
        <v>2.3157894736842111</v>
      </c>
      <c r="M4239">
        <v>201</v>
      </c>
      <c r="N4239">
        <v>32.4</v>
      </c>
      <c r="O4239">
        <v>594</v>
      </c>
      <c r="P4239">
        <v>1751</v>
      </c>
      <c r="Q4239">
        <v>1219</v>
      </c>
      <c r="R4239">
        <v>6</v>
      </c>
      <c r="S4239" t="s">
        <v>108</v>
      </c>
      <c r="T4239">
        <v>10</v>
      </c>
    </row>
    <row r="4240" spans="1:20">
      <c r="A4240" s="6">
        <v>4238</v>
      </c>
      <c r="B4240">
        <v>21105351</v>
      </c>
      <c r="C4240" t="s">
        <v>10</v>
      </c>
      <c r="D4240">
        <v>6.0000000000000001E-3</v>
      </c>
      <c r="E4240">
        <v>2.7E-2</v>
      </c>
      <c r="F4240">
        <v>6.6000000000000003E-2</v>
      </c>
      <c r="G4240">
        <v>9.9000000000000005E-2</v>
      </c>
      <c r="H4240">
        <v>11</v>
      </c>
      <c r="I4240" s="7">
        <v>44529.443337847217</v>
      </c>
      <c r="J4240" t="s">
        <v>19</v>
      </c>
      <c r="K4240">
        <v>1541</v>
      </c>
      <c r="L4240">
        <v>2.3157894736842111</v>
      </c>
      <c r="M4240">
        <v>194</v>
      </c>
      <c r="N4240">
        <v>57.32</v>
      </c>
      <c r="O4240">
        <v>1091</v>
      </c>
      <c r="Q4240">
        <v>650</v>
      </c>
      <c r="R4240">
        <v>6</v>
      </c>
      <c r="S4240" t="s">
        <v>108</v>
      </c>
      <c r="T4240">
        <v>10</v>
      </c>
    </row>
    <row r="4241" spans="1:20">
      <c r="A4241" s="6">
        <v>4239</v>
      </c>
      <c r="B4241">
        <v>21305494</v>
      </c>
      <c r="C4241" t="s">
        <v>10</v>
      </c>
      <c r="D4241">
        <v>5.0000000000000001E-3</v>
      </c>
      <c r="E4241">
        <v>2.1999999999999999E-2</v>
      </c>
      <c r="F4241">
        <v>0.17599999999999999</v>
      </c>
      <c r="G4241">
        <v>0.11</v>
      </c>
      <c r="H4241">
        <v>11</v>
      </c>
      <c r="I4241" s="7">
        <v>44529.399240011568</v>
      </c>
      <c r="J4241" t="s">
        <v>19</v>
      </c>
      <c r="K4241">
        <v>1585</v>
      </c>
      <c r="L4241">
        <v>1.1578947368421051</v>
      </c>
      <c r="M4241">
        <v>183</v>
      </c>
      <c r="N4241">
        <v>12.28</v>
      </c>
      <c r="O4241">
        <v>929</v>
      </c>
      <c r="P4241">
        <v>1762</v>
      </c>
      <c r="Q4241">
        <v>1120</v>
      </c>
      <c r="R4241">
        <v>6</v>
      </c>
      <c r="S4241" t="s">
        <v>108</v>
      </c>
      <c r="T4241">
        <v>10</v>
      </c>
    </row>
    <row r="4242" spans="1:20">
      <c r="A4242" s="6">
        <v>4240</v>
      </c>
      <c r="B4242">
        <v>21105350</v>
      </c>
      <c r="C4242" t="s">
        <v>10</v>
      </c>
      <c r="D4242">
        <v>6.0000000000000001E-3</v>
      </c>
      <c r="E4242">
        <v>2.5999999999999999E-2</v>
      </c>
      <c r="F4242">
        <v>4.8000000000000001E-2</v>
      </c>
      <c r="G4242">
        <v>0.106</v>
      </c>
      <c r="H4242">
        <v>11</v>
      </c>
      <c r="I4242" s="7">
        <v>44529.346114432868</v>
      </c>
      <c r="J4242" t="s">
        <v>19</v>
      </c>
      <c r="K4242">
        <v>1557</v>
      </c>
      <c r="L4242">
        <v>2.3157894736842111</v>
      </c>
      <c r="M4242">
        <v>181</v>
      </c>
      <c r="N4242">
        <v>79.83</v>
      </c>
      <c r="O4242">
        <v>942</v>
      </c>
      <c r="P4242">
        <v>1747</v>
      </c>
      <c r="Q4242">
        <v>595</v>
      </c>
      <c r="R4242">
        <v>6</v>
      </c>
      <c r="S4242" t="s">
        <v>108</v>
      </c>
      <c r="T4242">
        <v>10</v>
      </c>
    </row>
    <row r="4243" spans="1:20">
      <c r="A4243" s="6">
        <v>4241</v>
      </c>
      <c r="B4243">
        <v>21305492</v>
      </c>
      <c r="C4243" t="s">
        <v>10</v>
      </c>
      <c r="D4243">
        <v>4.0000000000000001E-3</v>
      </c>
      <c r="E4243">
        <v>2.5999999999999999E-2</v>
      </c>
      <c r="F4243">
        <v>6.6000000000000003E-2</v>
      </c>
      <c r="G4243">
        <v>0.11899999999999999</v>
      </c>
      <c r="H4243">
        <v>11</v>
      </c>
      <c r="I4243" s="7">
        <v>44529.288127314823</v>
      </c>
      <c r="J4243" t="s">
        <v>19</v>
      </c>
      <c r="K4243">
        <v>1525</v>
      </c>
      <c r="L4243">
        <v>1.1578947368421051</v>
      </c>
      <c r="M4243">
        <v>193</v>
      </c>
      <c r="N4243">
        <v>62.23</v>
      </c>
      <c r="O4243">
        <v>533</v>
      </c>
      <c r="P4243">
        <v>1781</v>
      </c>
      <c r="Q4243">
        <v>662</v>
      </c>
      <c r="R4243">
        <v>6</v>
      </c>
      <c r="S4243" t="s">
        <v>108</v>
      </c>
      <c r="T4243">
        <v>10</v>
      </c>
    </row>
    <row r="4244" spans="1:20">
      <c r="A4244" s="6">
        <v>4242</v>
      </c>
      <c r="B4244">
        <v>21405432</v>
      </c>
      <c r="C4244" t="s">
        <v>10</v>
      </c>
      <c r="D4244">
        <v>6.0000000000000001E-3</v>
      </c>
      <c r="E4244">
        <v>2.3E-2</v>
      </c>
      <c r="F4244">
        <v>6.6000000000000003E-2</v>
      </c>
      <c r="G4244">
        <v>0.14599999999999999</v>
      </c>
      <c r="H4244">
        <v>11</v>
      </c>
      <c r="I4244" s="7">
        <v>44529.231876770828</v>
      </c>
      <c r="J4244" t="s">
        <v>19</v>
      </c>
      <c r="K4244">
        <v>1599</v>
      </c>
      <c r="L4244">
        <v>1.1578947368421051</v>
      </c>
      <c r="M4244">
        <v>179</v>
      </c>
      <c r="N4244">
        <v>58.47</v>
      </c>
      <c r="O4244">
        <v>554</v>
      </c>
      <c r="P4244">
        <v>1851</v>
      </c>
      <c r="Q4244">
        <v>612</v>
      </c>
      <c r="R4244">
        <v>6</v>
      </c>
      <c r="S4244" t="s">
        <v>108</v>
      </c>
      <c r="T4244">
        <v>10</v>
      </c>
    </row>
    <row r="4245" spans="1:20">
      <c r="A4245" s="6">
        <v>4243</v>
      </c>
      <c r="B4245">
        <v>21205215</v>
      </c>
      <c r="C4245" t="s">
        <v>10</v>
      </c>
      <c r="D4245">
        <v>6.0000000000000001E-3</v>
      </c>
      <c r="E4245">
        <v>1.9E-2</v>
      </c>
      <c r="F4245">
        <v>5.3999999999999999E-2</v>
      </c>
      <c r="G4245">
        <v>9.8000000000000004E-2</v>
      </c>
      <c r="H4245">
        <v>11</v>
      </c>
      <c r="I4245" s="7">
        <v>44529.023540393522</v>
      </c>
      <c r="J4245" t="s">
        <v>19</v>
      </c>
      <c r="K4245">
        <v>1541</v>
      </c>
      <c r="L4245">
        <v>1.1578947368421051</v>
      </c>
      <c r="M4245">
        <v>186</v>
      </c>
      <c r="N4245">
        <v>72.180000000000007</v>
      </c>
      <c r="O4245">
        <v>212</v>
      </c>
      <c r="P4245">
        <v>1788</v>
      </c>
      <c r="Q4245">
        <v>1097</v>
      </c>
      <c r="R4245">
        <v>6</v>
      </c>
      <c r="S4245" t="s">
        <v>108</v>
      </c>
      <c r="T4245">
        <v>9</v>
      </c>
    </row>
    <row r="4246" spans="1:20">
      <c r="A4246" s="6">
        <v>4244</v>
      </c>
      <c r="B4246">
        <v>21305486</v>
      </c>
      <c r="C4246" t="s">
        <v>10</v>
      </c>
      <c r="D4246">
        <v>5.0000000000000001E-3</v>
      </c>
      <c r="E4246">
        <v>0.02</v>
      </c>
      <c r="F4246">
        <v>4.7E-2</v>
      </c>
      <c r="G4246">
        <v>6.2E-2</v>
      </c>
      <c r="H4246">
        <v>11</v>
      </c>
      <c r="I4246" s="7">
        <v>44528.975623113423</v>
      </c>
      <c r="J4246" t="s">
        <v>19</v>
      </c>
      <c r="K4246">
        <v>1535</v>
      </c>
      <c r="L4246">
        <v>1.1578947368421051</v>
      </c>
      <c r="M4246">
        <v>194</v>
      </c>
      <c r="N4246">
        <v>133.27000000000001</v>
      </c>
      <c r="O4246">
        <v>734</v>
      </c>
      <c r="P4246">
        <v>1781</v>
      </c>
      <c r="Q4246">
        <v>1100</v>
      </c>
      <c r="R4246">
        <v>6</v>
      </c>
      <c r="S4246" t="s">
        <v>108</v>
      </c>
      <c r="T4246">
        <v>9</v>
      </c>
    </row>
    <row r="4247" spans="1:20">
      <c r="A4247" s="6">
        <v>4245</v>
      </c>
      <c r="B4247">
        <v>21105344</v>
      </c>
      <c r="C4247" t="s">
        <v>10</v>
      </c>
      <c r="D4247">
        <v>4.0000000000000001E-3</v>
      </c>
      <c r="E4247">
        <v>2.7E-2</v>
      </c>
      <c r="F4247">
        <v>3.4000000000000002E-2</v>
      </c>
      <c r="G4247">
        <v>0.09</v>
      </c>
      <c r="H4247">
        <v>11</v>
      </c>
      <c r="I4247" s="7">
        <v>44528.922844594897</v>
      </c>
      <c r="J4247" t="s">
        <v>19</v>
      </c>
      <c r="K4247">
        <v>1554</v>
      </c>
      <c r="L4247">
        <v>1.1578947368421051</v>
      </c>
      <c r="M4247">
        <v>187</v>
      </c>
      <c r="N4247">
        <v>32.58</v>
      </c>
      <c r="O4247">
        <v>631</v>
      </c>
      <c r="Q4247">
        <v>1021</v>
      </c>
      <c r="R4247">
        <v>6</v>
      </c>
      <c r="S4247" t="s">
        <v>108</v>
      </c>
      <c r="T4247">
        <v>10</v>
      </c>
    </row>
    <row r="4248" spans="1:20">
      <c r="A4248" s="6">
        <v>4246</v>
      </c>
      <c r="B4248">
        <v>21305484</v>
      </c>
      <c r="C4248" t="s">
        <v>10</v>
      </c>
      <c r="D4248">
        <v>7.0000000000000001E-3</v>
      </c>
      <c r="E4248">
        <v>2.9000000000000001E-2</v>
      </c>
      <c r="F4248">
        <v>6.6000000000000003E-2</v>
      </c>
      <c r="G4248">
        <v>0.13200000000000001</v>
      </c>
      <c r="H4248">
        <v>11</v>
      </c>
      <c r="I4248" s="7">
        <v>44528.869718715279</v>
      </c>
      <c r="J4248" t="s">
        <v>19</v>
      </c>
      <c r="K4248">
        <v>1530</v>
      </c>
      <c r="L4248">
        <v>1.1578947368421051</v>
      </c>
      <c r="M4248">
        <v>184</v>
      </c>
      <c r="N4248">
        <v>56.97</v>
      </c>
      <c r="O4248">
        <v>600</v>
      </c>
      <c r="P4248">
        <v>1781</v>
      </c>
      <c r="Q4248">
        <v>762</v>
      </c>
      <c r="R4248">
        <v>6</v>
      </c>
      <c r="S4248" t="s">
        <v>108</v>
      </c>
      <c r="T4248">
        <v>10</v>
      </c>
    </row>
    <row r="4249" spans="1:20">
      <c r="A4249" s="6">
        <v>4247</v>
      </c>
      <c r="B4249">
        <v>21105342</v>
      </c>
      <c r="C4249" t="s">
        <v>10</v>
      </c>
      <c r="D4249">
        <v>6.0000000000000001E-3</v>
      </c>
      <c r="E4249">
        <v>2.1000000000000001E-2</v>
      </c>
      <c r="F4249">
        <v>6.3E-2</v>
      </c>
      <c r="G4249">
        <v>0.129</v>
      </c>
      <c r="H4249">
        <v>11</v>
      </c>
      <c r="I4249" s="7">
        <v>44528.811731944443</v>
      </c>
      <c r="J4249" t="s">
        <v>19</v>
      </c>
      <c r="K4249">
        <v>1540</v>
      </c>
      <c r="L4249">
        <v>1.1578947368421051</v>
      </c>
      <c r="M4249">
        <v>204</v>
      </c>
      <c r="N4249">
        <v>329.38</v>
      </c>
      <c r="O4249">
        <v>601</v>
      </c>
      <c r="P4249">
        <v>1752</v>
      </c>
      <c r="Q4249">
        <v>960</v>
      </c>
      <c r="R4249">
        <v>6</v>
      </c>
      <c r="S4249" t="s">
        <v>108</v>
      </c>
      <c r="T4249">
        <v>10</v>
      </c>
    </row>
    <row r="4250" spans="1:20">
      <c r="A4250" s="6">
        <v>4248</v>
      </c>
      <c r="B4250">
        <v>21405424</v>
      </c>
      <c r="C4250" t="s">
        <v>10</v>
      </c>
      <c r="D4250">
        <v>6.0000000000000001E-3</v>
      </c>
      <c r="E4250">
        <v>0.03</v>
      </c>
      <c r="F4250">
        <v>0.06</v>
      </c>
      <c r="G4250">
        <v>0.151</v>
      </c>
      <c r="H4250">
        <v>11</v>
      </c>
      <c r="I4250" s="7">
        <v>44528.774231481482</v>
      </c>
      <c r="J4250" t="s">
        <v>19</v>
      </c>
      <c r="K4250">
        <v>1564</v>
      </c>
      <c r="L4250">
        <v>1.1578947368421051</v>
      </c>
      <c r="M4250">
        <v>184</v>
      </c>
      <c r="N4250">
        <v>40.869999999999997</v>
      </c>
      <c r="O4250">
        <v>494</v>
      </c>
      <c r="P4250">
        <v>1864</v>
      </c>
      <c r="Q4250">
        <v>896</v>
      </c>
      <c r="R4250">
        <v>6</v>
      </c>
      <c r="S4250" t="s">
        <v>108</v>
      </c>
      <c r="T4250">
        <v>10</v>
      </c>
    </row>
    <row r="4251" spans="1:20">
      <c r="A4251" s="6">
        <v>4249</v>
      </c>
      <c r="B4251">
        <v>21205210</v>
      </c>
      <c r="C4251" t="s">
        <v>10</v>
      </c>
      <c r="D4251">
        <v>4.0000000000000001E-3</v>
      </c>
      <c r="E4251">
        <v>2.9000000000000001E-2</v>
      </c>
      <c r="F4251">
        <v>4.9000000000000002E-2</v>
      </c>
      <c r="G4251">
        <v>8.1000000000000003E-2</v>
      </c>
      <c r="H4251">
        <v>11</v>
      </c>
      <c r="I4251" s="7">
        <v>44528.727008680558</v>
      </c>
      <c r="J4251" t="s">
        <v>19</v>
      </c>
      <c r="K4251">
        <v>1558</v>
      </c>
      <c r="L4251">
        <v>1.1578947368421051</v>
      </c>
      <c r="M4251">
        <v>188</v>
      </c>
      <c r="N4251">
        <v>458.4</v>
      </c>
      <c r="O4251">
        <v>563</v>
      </c>
      <c r="P4251">
        <v>1788</v>
      </c>
      <c r="Q4251">
        <v>1184</v>
      </c>
      <c r="R4251">
        <v>6</v>
      </c>
      <c r="S4251" t="s">
        <v>108</v>
      </c>
      <c r="T4251">
        <v>10</v>
      </c>
    </row>
    <row r="4252" spans="1:20">
      <c r="A4252" s="6">
        <v>4250</v>
      </c>
      <c r="B4252">
        <v>21305480</v>
      </c>
      <c r="C4252" t="s">
        <v>10</v>
      </c>
      <c r="D4252">
        <v>4.0000000000000001E-3</v>
      </c>
      <c r="E4252">
        <v>2.1000000000000001E-2</v>
      </c>
      <c r="F4252">
        <v>4.1000000000000002E-2</v>
      </c>
      <c r="G4252">
        <v>0.11899999999999999</v>
      </c>
      <c r="H4252">
        <v>11</v>
      </c>
      <c r="I4252" s="7">
        <v>44528.681521759259</v>
      </c>
      <c r="J4252" t="s">
        <v>19</v>
      </c>
      <c r="K4252">
        <v>1552</v>
      </c>
      <c r="L4252">
        <v>16.210526315789469</v>
      </c>
      <c r="M4252">
        <v>183</v>
      </c>
      <c r="N4252">
        <v>231.55</v>
      </c>
      <c r="O4252">
        <v>1565</v>
      </c>
      <c r="P4252">
        <v>185</v>
      </c>
      <c r="Q4252">
        <v>1060</v>
      </c>
      <c r="R4252">
        <v>6</v>
      </c>
      <c r="S4252" t="s">
        <v>108</v>
      </c>
      <c r="T4252">
        <v>10</v>
      </c>
    </row>
    <row r="4253" spans="1:20">
      <c r="A4253" s="6">
        <v>4251</v>
      </c>
      <c r="B4253">
        <v>21305479</v>
      </c>
      <c r="C4253" t="s">
        <v>10</v>
      </c>
      <c r="D4253">
        <v>2E-3</v>
      </c>
      <c r="E4253">
        <v>0.03</v>
      </c>
      <c r="F4253">
        <v>0.05</v>
      </c>
      <c r="G4253">
        <v>3.0000000000000001E-3</v>
      </c>
      <c r="H4253">
        <v>11</v>
      </c>
      <c r="I4253" s="7">
        <v>44528.637771180547</v>
      </c>
      <c r="J4253" t="s">
        <v>19</v>
      </c>
      <c r="K4253">
        <v>1563</v>
      </c>
      <c r="L4253">
        <v>1.1578947368421051</v>
      </c>
      <c r="M4253">
        <v>188</v>
      </c>
      <c r="N4253">
        <v>110.37</v>
      </c>
      <c r="O4253">
        <v>928</v>
      </c>
      <c r="Q4253">
        <v>1203</v>
      </c>
      <c r="R4253">
        <v>6</v>
      </c>
      <c r="S4253" t="s">
        <v>108</v>
      </c>
      <c r="T4253">
        <v>10</v>
      </c>
    </row>
    <row r="4254" spans="1:20">
      <c r="A4254" s="6">
        <v>4252</v>
      </c>
      <c r="B4254">
        <v>21405415</v>
      </c>
      <c r="C4254" t="s">
        <v>10</v>
      </c>
      <c r="D4254">
        <v>6.0000000000000001E-3</v>
      </c>
      <c r="E4254">
        <v>3.7999999999999999E-2</v>
      </c>
      <c r="F4254">
        <v>6.5000000000000002E-2</v>
      </c>
      <c r="G4254">
        <v>0.124</v>
      </c>
      <c r="H4254">
        <v>11</v>
      </c>
      <c r="I4254" s="7">
        <v>44528.37075347222</v>
      </c>
      <c r="J4254" t="s">
        <v>19</v>
      </c>
      <c r="K4254">
        <v>1524</v>
      </c>
      <c r="L4254">
        <v>5.7894736842105274</v>
      </c>
      <c r="M4254">
        <v>190</v>
      </c>
      <c r="N4254">
        <v>0</v>
      </c>
      <c r="O4254">
        <v>497</v>
      </c>
      <c r="P4254">
        <v>1857</v>
      </c>
      <c r="Q4254">
        <v>760</v>
      </c>
      <c r="R4254">
        <v>6</v>
      </c>
      <c r="S4254" t="s">
        <v>108</v>
      </c>
      <c r="T4254">
        <v>10</v>
      </c>
    </row>
    <row r="4255" spans="1:20">
      <c r="A4255" s="6">
        <v>4253</v>
      </c>
      <c r="B4255">
        <v>21205207</v>
      </c>
      <c r="C4255" t="s">
        <v>10</v>
      </c>
      <c r="D4255">
        <v>5.0000000000000001E-3</v>
      </c>
      <c r="E4255">
        <v>2.9000000000000001E-2</v>
      </c>
      <c r="F4255">
        <v>5.1999999999999998E-2</v>
      </c>
      <c r="G4255">
        <v>6.5000000000000002E-2</v>
      </c>
      <c r="H4255">
        <v>11</v>
      </c>
      <c r="I4255" s="7">
        <v>44528.333600347221</v>
      </c>
      <c r="J4255" t="s">
        <v>19</v>
      </c>
      <c r="K4255">
        <v>1550</v>
      </c>
      <c r="L4255">
        <v>22</v>
      </c>
      <c r="M4255">
        <v>205</v>
      </c>
      <c r="N4255">
        <v>55.42</v>
      </c>
      <c r="O4255">
        <v>1257</v>
      </c>
      <c r="P4255">
        <v>1494</v>
      </c>
      <c r="Q4255">
        <v>1191</v>
      </c>
      <c r="R4255">
        <v>6</v>
      </c>
      <c r="S4255" t="s">
        <v>108</v>
      </c>
      <c r="T4255">
        <v>10</v>
      </c>
    </row>
    <row r="4256" spans="1:20">
      <c r="A4256" s="6">
        <v>4254</v>
      </c>
      <c r="B4256">
        <v>21105333</v>
      </c>
      <c r="C4256" t="s">
        <v>10</v>
      </c>
      <c r="D4256">
        <v>5.0000000000000001E-3</v>
      </c>
      <c r="E4256">
        <v>3.2000000000000001E-2</v>
      </c>
      <c r="F4256">
        <v>6.6000000000000003E-2</v>
      </c>
      <c r="G4256">
        <v>0.128</v>
      </c>
      <c r="H4256">
        <v>11</v>
      </c>
      <c r="I4256" s="7">
        <v>44528.288113576389</v>
      </c>
      <c r="J4256" t="s">
        <v>19</v>
      </c>
      <c r="K4256">
        <v>1534</v>
      </c>
      <c r="L4256">
        <v>2.3157894736842111</v>
      </c>
      <c r="M4256">
        <v>188</v>
      </c>
      <c r="N4256">
        <v>84.13</v>
      </c>
      <c r="O4256">
        <v>561</v>
      </c>
      <c r="P4256">
        <v>1758</v>
      </c>
      <c r="Q4256">
        <v>776</v>
      </c>
      <c r="R4256">
        <v>6</v>
      </c>
      <c r="S4256" t="s">
        <v>108</v>
      </c>
      <c r="T4256">
        <v>10</v>
      </c>
    </row>
    <row r="4257" spans="1:20">
      <c r="A4257" s="6">
        <v>4255</v>
      </c>
      <c r="B4257">
        <v>21405413</v>
      </c>
      <c r="C4257" t="s">
        <v>10</v>
      </c>
      <c r="D4257">
        <v>2.9000000000000001E-2</v>
      </c>
      <c r="E4257">
        <v>0.03</v>
      </c>
      <c r="F4257">
        <v>6.8000000000000005E-2</v>
      </c>
      <c r="G4257">
        <v>0.124</v>
      </c>
      <c r="H4257">
        <v>11</v>
      </c>
      <c r="I4257" s="7">
        <v>44528.233251620368</v>
      </c>
      <c r="J4257" t="s">
        <v>19</v>
      </c>
      <c r="K4257">
        <v>1546</v>
      </c>
      <c r="L4257">
        <v>1.1578947368421051</v>
      </c>
      <c r="M4257">
        <v>185</v>
      </c>
      <c r="N4257">
        <v>88.8</v>
      </c>
      <c r="O4257">
        <v>554</v>
      </c>
      <c r="P4257">
        <v>1842</v>
      </c>
      <c r="Q4257">
        <v>812</v>
      </c>
      <c r="R4257">
        <v>6</v>
      </c>
      <c r="S4257" t="s">
        <v>108</v>
      </c>
      <c r="T4257">
        <v>13</v>
      </c>
    </row>
    <row r="4258" spans="1:20">
      <c r="A4258" s="6">
        <v>4256</v>
      </c>
      <c r="B4258">
        <v>21105332</v>
      </c>
      <c r="C4258" t="s">
        <v>10</v>
      </c>
      <c r="D4258">
        <v>2.4E-2</v>
      </c>
      <c r="E4258">
        <v>3.7999999999999999E-2</v>
      </c>
      <c r="F4258">
        <v>6.7000000000000004E-2</v>
      </c>
      <c r="G4258">
        <v>0.13500000000000001</v>
      </c>
      <c r="H4258">
        <v>11</v>
      </c>
      <c r="I4258" s="7">
        <v>44528.193667789346</v>
      </c>
      <c r="J4258" t="s">
        <v>19</v>
      </c>
      <c r="K4258">
        <v>1557</v>
      </c>
      <c r="L4258">
        <v>1.1578947368421051</v>
      </c>
      <c r="M4258">
        <v>189</v>
      </c>
      <c r="N4258">
        <v>76.97</v>
      </c>
      <c r="O4258">
        <v>535</v>
      </c>
      <c r="P4258">
        <v>1751</v>
      </c>
      <c r="Q4258">
        <v>613</v>
      </c>
      <c r="R4258">
        <v>6</v>
      </c>
      <c r="S4258" t="s">
        <v>108</v>
      </c>
      <c r="T4258">
        <v>13</v>
      </c>
    </row>
    <row r="4259" spans="1:20">
      <c r="A4259" s="6">
        <v>4257</v>
      </c>
      <c r="B4259">
        <v>21205205</v>
      </c>
      <c r="C4259" t="s">
        <v>10</v>
      </c>
      <c r="D4259">
        <v>2.9000000000000001E-2</v>
      </c>
      <c r="E4259">
        <v>3.1E-2</v>
      </c>
      <c r="F4259">
        <v>6.6000000000000003E-2</v>
      </c>
      <c r="G4259">
        <v>0.13200000000000001</v>
      </c>
      <c r="H4259">
        <v>11</v>
      </c>
      <c r="I4259" s="7">
        <v>44528.154778240743</v>
      </c>
      <c r="J4259" t="s">
        <v>19</v>
      </c>
      <c r="K4259">
        <v>1551</v>
      </c>
      <c r="L4259">
        <v>1.1578947368421051</v>
      </c>
      <c r="M4259">
        <v>186</v>
      </c>
      <c r="N4259">
        <v>84.05</v>
      </c>
      <c r="O4259">
        <v>161</v>
      </c>
      <c r="P4259">
        <v>1786</v>
      </c>
      <c r="Q4259">
        <v>830</v>
      </c>
      <c r="R4259">
        <v>6</v>
      </c>
      <c r="S4259" t="s">
        <v>108</v>
      </c>
      <c r="T4259">
        <v>13</v>
      </c>
    </row>
    <row r="4260" spans="1:20">
      <c r="A4260" s="6">
        <v>4258</v>
      </c>
      <c r="B4260">
        <v>21105330</v>
      </c>
      <c r="C4260" t="s">
        <v>10</v>
      </c>
      <c r="D4260">
        <v>3.5999999999999997E-2</v>
      </c>
      <c r="E4260">
        <v>2.9000000000000001E-2</v>
      </c>
      <c r="F4260">
        <v>6.8000000000000005E-2</v>
      </c>
      <c r="G4260">
        <v>0.122</v>
      </c>
      <c r="H4260">
        <v>11</v>
      </c>
      <c r="I4260" s="7">
        <v>44528.105819212957</v>
      </c>
      <c r="J4260" t="s">
        <v>19</v>
      </c>
      <c r="K4260">
        <v>1536</v>
      </c>
      <c r="L4260">
        <v>3.4736842105263159</v>
      </c>
      <c r="M4260">
        <v>180</v>
      </c>
      <c r="N4260">
        <v>28.23</v>
      </c>
      <c r="O4260">
        <v>538</v>
      </c>
      <c r="P4260">
        <v>1758</v>
      </c>
      <c r="Q4260">
        <v>573</v>
      </c>
      <c r="R4260">
        <v>6</v>
      </c>
      <c r="S4260" t="s">
        <v>108</v>
      </c>
      <c r="T4260">
        <v>5</v>
      </c>
    </row>
    <row r="4261" spans="1:20">
      <c r="A4261" s="6">
        <v>4259</v>
      </c>
      <c r="B4261">
        <v>21405410</v>
      </c>
      <c r="C4261" t="s">
        <v>10</v>
      </c>
      <c r="D4261">
        <v>2.8000000000000001E-2</v>
      </c>
      <c r="E4261">
        <v>2.8000000000000001E-2</v>
      </c>
      <c r="F4261">
        <v>7.0999999999999994E-2</v>
      </c>
      <c r="G4261">
        <v>0.13400000000000001</v>
      </c>
      <c r="H4261">
        <v>11</v>
      </c>
      <c r="I4261" s="7">
        <v>44528.064499305547</v>
      </c>
      <c r="J4261" t="s">
        <v>19</v>
      </c>
      <c r="K4261">
        <v>1575</v>
      </c>
      <c r="L4261">
        <v>1.1578947368421051</v>
      </c>
      <c r="M4261">
        <v>191</v>
      </c>
      <c r="N4261">
        <v>40.18</v>
      </c>
      <c r="O4261">
        <v>557</v>
      </c>
      <c r="P4261">
        <v>1857</v>
      </c>
      <c r="Q4261">
        <v>779</v>
      </c>
      <c r="R4261">
        <v>6</v>
      </c>
      <c r="S4261" t="s">
        <v>108</v>
      </c>
      <c r="T4261">
        <v>13</v>
      </c>
    </row>
    <row r="4262" spans="1:20">
      <c r="A4262" s="6">
        <v>4260</v>
      </c>
      <c r="B4262">
        <v>21205202</v>
      </c>
      <c r="C4262" t="s">
        <v>10</v>
      </c>
      <c r="D4262">
        <v>3.5999999999999997E-2</v>
      </c>
      <c r="E4262">
        <v>2.8000000000000001E-2</v>
      </c>
      <c r="F4262">
        <v>5.5E-2</v>
      </c>
      <c r="G4262">
        <v>0.11</v>
      </c>
      <c r="H4262">
        <v>11</v>
      </c>
      <c r="I4262" s="7">
        <v>44528.031165428241</v>
      </c>
      <c r="J4262" t="s">
        <v>19</v>
      </c>
      <c r="K4262">
        <v>1526</v>
      </c>
      <c r="L4262">
        <v>2.3157894736842111</v>
      </c>
      <c r="M4262">
        <v>187</v>
      </c>
      <c r="N4262">
        <v>102.5</v>
      </c>
      <c r="O4262">
        <v>406</v>
      </c>
      <c r="P4262">
        <v>1793</v>
      </c>
      <c r="Q4262">
        <v>1082</v>
      </c>
      <c r="R4262">
        <v>6</v>
      </c>
      <c r="S4262" t="s">
        <v>108</v>
      </c>
      <c r="T4262">
        <v>5</v>
      </c>
    </row>
    <row r="4263" spans="1:20">
      <c r="A4263" s="6">
        <v>4261</v>
      </c>
      <c r="B4263">
        <v>21305467</v>
      </c>
      <c r="C4263" t="s">
        <v>10</v>
      </c>
      <c r="D4263">
        <v>5.0000000000000001E-3</v>
      </c>
      <c r="E4263">
        <v>2.8000000000000001E-2</v>
      </c>
      <c r="F4263">
        <v>0.04</v>
      </c>
      <c r="G4263">
        <v>2.4E-2</v>
      </c>
      <c r="H4263">
        <v>11</v>
      </c>
      <c r="I4263" s="7">
        <v>44527.986373344909</v>
      </c>
      <c r="J4263" t="s">
        <v>19</v>
      </c>
      <c r="K4263">
        <v>1569</v>
      </c>
      <c r="L4263">
        <v>17.368421052631579</v>
      </c>
      <c r="M4263">
        <v>199</v>
      </c>
      <c r="N4263">
        <v>71.58</v>
      </c>
      <c r="O4263">
        <v>932</v>
      </c>
      <c r="Q4263">
        <v>686</v>
      </c>
      <c r="R4263">
        <v>6</v>
      </c>
      <c r="S4263" t="s">
        <v>108</v>
      </c>
      <c r="T4263">
        <v>10</v>
      </c>
    </row>
    <row r="4264" spans="1:20">
      <c r="A4264" s="6">
        <v>4262</v>
      </c>
      <c r="B4264">
        <v>21105327</v>
      </c>
      <c r="C4264" t="s">
        <v>10</v>
      </c>
      <c r="D4264">
        <v>0.01</v>
      </c>
      <c r="E4264">
        <v>0.05</v>
      </c>
      <c r="F4264">
        <v>6.7000000000000004E-2</v>
      </c>
      <c r="G4264">
        <v>0.12</v>
      </c>
      <c r="H4264">
        <v>11</v>
      </c>
      <c r="I4264" s="7">
        <v>44527.945747604157</v>
      </c>
      <c r="J4264" t="s">
        <v>19</v>
      </c>
      <c r="K4264">
        <v>1541</v>
      </c>
      <c r="L4264">
        <v>1.1578947368421051</v>
      </c>
      <c r="M4264">
        <v>183</v>
      </c>
      <c r="N4264">
        <v>429.7</v>
      </c>
      <c r="O4264">
        <v>293</v>
      </c>
      <c r="P4264">
        <v>1761</v>
      </c>
      <c r="Q4264">
        <v>832</v>
      </c>
      <c r="R4264">
        <v>6</v>
      </c>
      <c r="S4264" t="s">
        <v>108</v>
      </c>
      <c r="T4264">
        <v>10</v>
      </c>
    </row>
    <row r="4265" spans="1:20">
      <c r="A4265" s="6">
        <v>4263</v>
      </c>
      <c r="B4265">
        <v>21105324</v>
      </c>
      <c r="C4265" t="s">
        <v>10</v>
      </c>
      <c r="D4265">
        <v>6.2E-2</v>
      </c>
      <c r="E4265">
        <v>3.3000000000000002E-2</v>
      </c>
      <c r="F4265">
        <v>0.05</v>
      </c>
      <c r="G4265">
        <v>0.13700000000000001</v>
      </c>
      <c r="H4265">
        <v>11</v>
      </c>
      <c r="I4265" s="7">
        <v>44527.814495949067</v>
      </c>
      <c r="J4265" t="s">
        <v>19</v>
      </c>
      <c r="K4265">
        <v>1569</v>
      </c>
      <c r="L4265">
        <v>9.2631578947368425</v>
      </c>
      <c r="M4265">
        <v>192</v>
      </c>
      <c r="N4265">
        <v>96.95</v>
      </c>
      <c r="O4265">
        <v>3882</v>
      </c>
      <c r="P4265">
        <v>923</v>
      </c>
      <c r="Q4265">
        <v>913</v>
      </c>
      <c r="R4265">
        <v>6</v>
      </c>
      <c r="S4265" t="s">
        <v>108</v>
      </c>
      <c r="T4265">
        <v>3</v>
      </c>
    </row>
    <row r="4266" spans="1:20">
      <c r="A4266" s="6">
        <v>4264</v>
      </c>
      <c r="B4266">
        <v>21205197</v>
      </c>
      <c r="C4266" t="s">
        <v>10</v>
      </c>
      <c r="D4266">
        <v>4.0000000000000001E-3</v>
      </c>
      <c r="E4266">
        <v>4.9000000000000002E-2</v>
      </c>
      <c r="F4266">
        <v>3.5000000000000003E-2</v>
      </c>
      <c r="G4266">
        <v>8.3000000000000004E-2</v>
      </c>
      <c r="H4266">
        <v>11</v>
      </c>
      <c r="I4266" s="7">
        <v>44527.647480173611</v>
      </c>
      <c r="J4266" t="s">
        <v>19</v>
      </c>
      <c r="K4266">
        <v>1540</v>
      </c>
      <c r="L4266">
        <v>5.7894736842105274</v>
      </c>
      <c r="M4266">
        <v>140</v>
      </c>
      <c r="N4266">
        <v>69.27</v>
      </c>
      <c r="O4266">
        <v>1094</v>
      </c>
      <c r="P4266">
        <v>2216</v>
      </c>
      <c r="Q4266">
        <v>1238</v>
      </c>
      <c r="R4266">
        <v>6</v>
      </c>
      <c r="S4266" t="s">
        <v>108</v>
      </c>
      <c r="T4266">
        <v>10</v>
      </c>
    </row>
    <row r="4267" spans="1:20">
      <c r="A4267" s="6">
        <v>4265</v>
      </c>
      <c r="B4267">
        <v>21105320</v>
      </c>
      <c r="C4267" t="s">
        <v>10</v>
      </c>
      <c r="D4267">
        <v>3.2000000000000001E-2</v>
      </c>
      <c r="E4267">
        <v>1.2E-2</v>
      </c>
      <c r="F4267">
        <v>0.06</v>
      </c>
      <c r="G4267">
        <v>4.7E-2</v>
      </c>
      <c r="H4267">
        <v>11</v>
      </c>
      <c r="I4267" s="7">
        <v>44527.590881597222</v>
      </c>
      <c r="J4267" t="s">
        <v>19</v>
      </c>
      <c r="K4267">
        <v>1532</v>
      </c>
      <c r="L4267">
        <v>20.84210526315789</v>
      </c>
      <c r="M4267">
        <v>185</v>
      </c>
      <c r="N4267">
        <v>149.12</v>
      </c>
      <c r="O4267">
        <v>2398</v>
      </c>
      <c r="Q4267">
        <v>1018</v>
      </c>
      <c r="R4267">
        <v>6</v>
      </c>
      <c r="S4267" t="s">
        <v>108</v>
      </c>
      <c r="T4267">
        <v>2</v>
      </c>
    </row>
    <row r="4268" spans="1:20">
      <c r="A4268" s="6">
        <v>4266</v>
      </c>
      <c r="B4268">
        <v>21305458</v>
      </c>
      <c r="C4268" t="s">
        <v>10</v>
      </c>
      <c r="D4268">
        <v>3.0000000000000001E-3</v>
      </c>
      <c r="E4268">
        <v>3.2000000000000001E-2</v>
      </c>
      <c r="F4268">
        <v>9.1999999999999998E-2</v>
      </c>
      <c r="G4268">
        <v>0.13400000000000001</v>
      </c>
      <c r="H4268">
        <v>11</v>
      </c>
      <c r="I4268" s="7">
        <v>44527.543658761577</v>
      </c>
      <c r="J4268" t="s">
        <v>19</v>
      </c>
      <c r="K4268">
        <v>1540</v>
      </c>
      <c r="L4268">
        <v>2.3157894736842111</v>
      </c>
      <c r="M4268">
        <v>184</v>
      </c>
      <c r="N4268">
        <v>83.48</v>
      </c>
      <c r="O4268">
        <v>1053</v>
      </c>
      <c r="P4268">
        <v>1784</v>
      </c>
      <c r="Q4268">
        <v>747</v>
      </c>
      <c r="R4268">
        <v>6</v>
      </c>
      <c r="S4268" t="s">
        <v>108</v>
      </c>
      <c r="T4268">
        <v>10</v>
      </c>
    </row>
    <row r="4269" spans="1:20">
      <c r="A4269" s="6">
        <v>4267</v>
      </c>
      <c r="B4269">
        <v>21405400</v>
      </c>
      <c r="C4269" t="s">
        <v>8</v>
      </c>
      <c r="D4269">
        <v>2.1000000000000001E-2</v>
      </c>
      <c r="E4269">
        <v>2.3E-2</v>
      </c>
      <c r="F4269">
        <v>5.0999999999999997E-2</v>
      </c>
      <c r="G4269">
        <v>3.0000000000000001E-3</v>
      </c>
      <c r="H4269">
        <v>11</v>
      </c>
      <c r="I4269" s="7">
        <v>44527.698174652767</v>
      </c>
      <c r="J4269" t="s">
        <v>19</v>
      </c>
      <c r="K4269">
        <v>1589</v>
      </c>
      <c r="L4269">
        <v>25.473684210526319</v>
      </c>
      <c r="M4269">
        <v>189</v>
      </c>
      <c r="N4269">
        <v>43.93</v>
      </c>
      <c r="O4269">
        <v>2316</v>
      </c>
      <c r="P4269">
        <v>235</v>
      </c>
      <c r="Q4269">
        <v>1100</v>
      </c>
      <c r="R4269">
        <v>6</v>
      </c>
      <c r="S4269" t="s">
        <v>108</v>
      </c>
      <c r="T4269">
        <v>7</v>
      </c>
    </row>
    <row r="4270" spans="1:20">
      <c r="A4270" s="6">
        <v>4268</v>
      </c>
      <c r="B4270">
        <v>21105319</v>
      </c>
      <c r="C4270" t="s">
        <v>10</v>
      </c>
      <c r="D4270">
        <v>3.0000000000000001E-3</v>
      </c>
      <c r="E4270">
        <v>3.7999999999999999E-2</v>
      </c>
      <c r="F4270">
        <v>5.8999999999999997E-2</v>
      </c>
      <c r="G4270">
        <v>0.16200000000000001</v>
      </c>
      <c r="H4270">
        <v>11</v>
      </c>
      <c r="I4270" s="7">
        <v>44527.496088576387</v>
      </c>
      <c r="J4270" t="s">
        <v>19</v>
      </c>
      <c r="K4270">
        <v>1560</v>
      </c>
      <c r="L4270">
        <v>4.6315789473684212</v>
      </c>
      <c r="M4270">
        <v>181</v>
      </c>
      <c r="N4270">
        <v>7.87</v>
      </c>
      <c r="P4270">
        <v>1660</v>
      </c>
      <c r="Q4270">
        <v>884</v>
      </c>
      <c r="R4270">
        <v>6</v>
      </c>
      <c r="S4270" t="s">
        <v>108</v>
      </c>
      <c r="T4270">
        <v>10</v>
      </c>
    </row>
    <row r="4271" spans="1:20">
      <c r="A4271" s="6">
        <v>4269</v>
      </c>
      <c r="B4271">
        <v>21105318</v>
      </c>
      <c r="C4271" t="s">
        <v>12</v>
      </c>
      <c r="D4271">
        <v>7.0000000000000001E-3</v>
      </c>
      <c r="E4271">
        <v>1.4999999999999999E-2</v>
      </c>
      <c r="F4271">
        <v>0.214</v>
      </c>
      <c r="G4271">
        <v>0.158</v>
      </c>
      <c r="H4271">
        <v>11</v>
      </c>
      <c r="I4271" s="7">
        <v>44527.420392905093</v>
      </c>
      <c r="J4271" t="s">
        <v>19</v>
      </c>
      <c r="K4271">
        <v>1551</v>
      </c>
      <c r="L4271">
        <v>2.3157894736842111</v>
      </c>
      <c r="M4271">
        <v>178</v>
      </c>
      <c r="N4271">
        <v>61.03</v>
      </c>
      <c r="O4271">
        <v>484</v>
      </c>
      <c r="P4271">
        <v>1756</v>
      </c>
      <c r="Q4271">
        <v>905</v>
      </c>
      <c r="R4271">
        <v>6</v>
      </c>
      <c r="S4271" t="s">
        <v>108</v>
      </c>
      <c r="T4271">
        <v>9</v>
      </c>
    </row>
    <row r="4272" spans="1:20">
      <c r="A4272" s="6">
        <v>4270</v>
      </c>
      <c r="B4272">
        <v>21405397</v>
      </c>
      <c r="C4272" t="s">
        <v>10</v>
      </c>
      <c r="D4272">
        <v>3.0000000000000001E-3</v>
      </c>
      <c r="E4272">
        <v>3.5999999999999997E-2</v>
      </c>
      <c r="F4272">
        <v>5.8999999999999997E-2</v>
      </c>
      <c r="G4272">
        <v>0.14299999999999999</v>
      </c>
      <c r="H4272">
        <v>11</v>
      </c>
      <c r="I4272" s="7">
        <v>44527.37629537037</v>
      </c>
      <c r="J4272" t="s">
        <v>19</v>
      </c>
      <c r="K4272">
        <v>1534</v>
      </c>
      <c r="L4272">
        <v>2.3157894736842111</v>
      </c>
      <c r="M4272">
        <v>189</v>
      </c>
      <c r="N4272">
        <v>49.78</v>
      </c>
      <c r="O4272">
        <v>504</v>
      </c>
      <c r="P4272">
        <v>1859</v>
      </c>
      <c r="Q4272">
        <v>844</v>
      </c>
      <c r="R4272">
        <v>6</v>
      </c>
      <c r="S4272" t="s">
        <v>108</v>
      </c>
      <c r="T4272">
        <v>10</v>
      </c>
    </row>
    <row r="4273" spans="1:20">
      <c r="A4273" s="6">
        <v>4271</v>
      </c>
      <c r="B4273">
        <v>21105316</v>
      </c>
      <c r="C4273" t="s">
        <v>10</v>
      </c>
      <c r="D4273">
        <v>4.0000000000000001E-3</v>
      </c>
      <c r="E4273">
        <v>3.3000000000000002E-2</v>
      </c>
      <c r="F4273">
        <v>0.08</v>
      </c>
      <c r="G4273">
        <v>0.14399999999999999</v>
      </c>
      <c r="H4273">
        <v>11</v>
      </c>
      <c r="I4273" s="7">
        <v>44527.333933564812</v>
      </c>
      <c r="J4273" t="s">
        <v>19</v>
      </c>
      <c r="K4273">
        <v>1534</v>
      </c>
      <c r="L4273">
        <v>2.3157894736842111</v>
      </c>
      <c r="M4273">
        <v>187</v>
      </c>
      <c r="N4273">
        <v>74.12</v>
      </c>
      <c r="O4273">
        <v>516</v>
      </c>
      <c r="P4273">
        <v>1756</v>
      </c>
      <c r="Q4273">
        <v>753</v>
      </c>
      <c r="R4273">
        <v>6</v>
      </c>
      <c r="S4273" t="s">
        <v>108</v>
      </c>
      <c r="T4273">
        <v>10</v>
      </c>
    </row>
    <row r="4274" spans="1:20">
      <c r="A4274" s="6">
        <v>4272</v>
      </c>
      <c r="B4274">
        <v>21405395</v>
      </c>
      <c r="C4274" t="s">
        <v>10</v>
      </c>
      <c r="D4274">
        <v>4.0000000000000001E-3</v>
      </c>
      <c r="E4274">
        <v>3.4000000000000002E-2</v>
      </c>
      <c r="F4274">
        <v>7.2999999999999995E-2</v>
      </c>
      <c r="G4274">
        <v>0.14000000000000001</v>
      </c>
      <c r="H4274">
        <v>11</v>
      </c>
      <c r="I4274" s="7">
        <v>44527.29226628472</v>
      </c>
      <c r="J4274" t="s">
        <v>19</v>
      </c>
      <c r="K4274">
        <v>1524</v>
      </c>
      <c r="L4274">
        <v>1.1578947368421051</v>
      </c>
      <c r="M4274">
        <v>182</v>
      </c>
      <c r="N4274">
        <v>64.650000000000006</v>
      </c>
      <c r="O4274">
        <v>499</v>
      </c>
      <c r="P4274">
        <v>1837</v>
      </c>
      <c r="Q4274">
        <v>972</v>
      </c>
      <c r="R4274">
        <v>6</v>
      </c>
      <c r="S4274" t="s">
        <v>108</v>
      </c>
      <c r="T4274">
        <v>10</v>
      </c>
    </row>
    <row r="4275" spans="1:20">
      <c r="A4275" s="6">
        <v>4273</v>
      </c>
      <c r="B4275">
        <v>21205191</v>
      </c>
      <c r="C4275" t="s">
        <v>10</v>
      </c>
      <c r="D4275">
        <v>5.0000000000000001E-3</v>
      </c>
      <c r="E4275">
        <v>3.1E-2</v>
      </c>
      <c r="F4275">
        <v>7.2999999999999995E-2</v>
      </c>
      <c r="G4275">
        <v>0.17</v>
      </c>
      <c r="H4275">
        <v>11</v>
      </c>
      <c r="I4275" s="7">
        <v>44527.240876736112</v>
      </c>
      <c r="J4275" t="s">
        <v>19</v>
      </c>
      <c r="K4275">
        <v>1525</v>
      </c>
      <c r="L4275">
        <v>1.1578947368421051</v>
      </c>
      <c r="M4275">
        <v>190</v>
      </c>
      <c r="N4275">
        <v>23.82</v>
      </c>
      <c r="O4275">
        <v>515</v>
      </c>
      <c r="P4275">
        <v>1784</v>
      </c>
      <c r="Q4275">
        <v>800</v>
      </c>
      <c r="R4275">
        <v>6</v>
      </c>
      <c r="S4275" t="s">
        <v>108</v>
      </c>
      <c r="T4275">
        <v>10</v>
      </c>
    </row>
    <row r="4276" spans="1:20">
      <c r="A4276" s="6">
        <v>4274</v>
      </c>
      <c r="B4276">
        <v>21405394</v>
      </c>
      <c r="C4276" t="s">
        <v>10</v>
      </c>
      <c r="D4276">
        <v>1.2E-2</v>
      </c>
      <c r="E4276">
        <v>3.3000000000000002E-2</v>
      </c>
      <c r="F4276">
        <v>6.5000000000000002E-2</v>
      </c>
      <c r="G4276">
        <v>0.13600000000000001</v>
      </c>
      <c r="H4276">
        <v>11</v>
      </c>
      <c r="I4276" s="7">
        <v>44527.195737037036</v>
      </c>
      <c r="J4276" t="s">
        <v>19</v>
      </c>
      <c r="K4276">
        <v>1567</v>
      </c>
      <c r="L4276">
        <v>1.1578947368421051</v>
      </c>
      <c r="M4276">
        <v>196</v>
      </c>
      <c r="N4276">
        <v>28.12</v>
      </c>
      <c r="O4276">
        <v>499</v>
      </c>
      <c r="P4276">
        <v>1852</v>
      </c>
      <c r="Q4276">
        <v>1125</v>
      </c>
      <c r="R4276">
        <v>6</v>
      </c>
      <c r="S4276" t="s">
        <v>108</v>
      </c>
      <c r="T4276">
        <v>12</v>
      </c>
    </row>
    <row r="4277" spans="1:20">
      <c r="A4277" s="6">
        <v>4275</v>
      </c>
      <c r="B4277">
        <v>21105313</v>
      </c>
      <c r="C4277" t="s">
        <v>10</v>
      </c>
      <c r="D4277">
        <v>2.8000000000000001E-2</v>
      </c>
      <c r="E4277">
        <v>3.4000000000000002E-2</v>
      </c>
      <c r="F4277">
        <v>6.6000000000000003E-2</v>
      </c>
      <c r="G4277">
        <v>9.7000000000000003E-2</v>
      </c>
      <c r="H4277">
        <v>11</v>
      </c>
      <c r="I4277" s="7">
        <v>44527.148861493057</v>
      </c>
      <c r="J4277" t="s">
        <v>19</v>
      </c>
      <c r="K4277">
        <v>1553</v>
      </c>
      <c r="L4277">
        <v>1.1578947368421051</v>
      </c>
      <c r="M4277">
        <v>196</v>
      </c>
      <c r="N4277">
        <v>40.229999999999997</v>
      </c>
      <c r="O4277">
        <v>599</v>
      </c>
      <c r="P4277">
        <v>1559</v>
      </c>
      <c r="Q4277">
        <v>1060</v>
      </c>
      <c r="R4277">
        <v>6</v>
      </c>
      <c r="S4277" t="s">
        <v>108</v>
      </c>
      <c r="T4277">
        <v>13</v>
      </c>
    </row>
    <row r="4278" spans="1:20">
      <c r="A4278" s="6">
        <v>4276</v>
      </c>
      <c r="B4278">
        <v>21305451</v>
      </c>
      <c r="C4278" t="s">
        <v>10</v>
      </c>
      <c r="D4278">
        <v>7.0000000000000001E-3</v>
      </c>
      <c r="E4278">
        <v>2.8000000000000001E-2</v>
      </c>
      <c r="F4278">
        <v>7.0999999999999994E-2</v>
      </c>
      <c r="G4278">
        <v>0.13400000000000001</v>
      </c>
      <c r="H4278">
        <v>11</v>
      </c>
      <c r="I4278" s="7">
        <v>44527.106499918977</v>
      </c>
      <c r="J4278" t="s">
        <v>19</v>
      </c>
      <c r="K4278">
        <v>1561</v>
      </c>
      <c r="L4278">
        <v>1.1578947368421051</v>
      </c>
      <c r="M4278">
        <v>188</v>
      </c>
      <c r="N4278">
        <v>177.78</v>
      </c>
      <c r="O4278">
        <v>164</v>
      </c>
      <c r="P4278">
        <v>1879</v>
      </c>
      <c r="Q4278">
        <v>806</v>
      </c>
      <c r="R4278">
        <v>6</v>
      </c>
      <c r="S4278" t="s">
        <v>108</v>
      </c>
      <c r="T4278">
        <v>10</v>
      </c>
    </row>
    <row r="4279" spans="1:20">
      <c r="A4279" s="6">
        <v>4277</v>
      </c>
      <c r="B4279">
        <v>21205188</v>
      </c>
      <c r="C4279" t="s">
        <v>10</v>
      </c>
      <c r="D4279">
        <v>5.3999999999999999E-2</v>
      </c>
      <c r="E4279">
        <v>1.2E-2</v>
      </c>
      <c r="F4279">
        <v>5.6000000000000001E-2</v>
      </c>
      <c r="G4279">
        <v>0.151</v>
      </c>
      <c r="H4279">
        <v>11</v>
      </c>
      <c r="I4279" s="7">
        <v>44527.061360185187</v>
      </c>
      <c r="J4279" t="s">
        <v>19</v>
      </c>
      <c r="K4279">
        <v>1527</v>
      </c>
      <c r="L4279">
        <v>1.1578947368421051</v>
      </c>
      <c r="M4279">
        <v>138</v>
      </c>
      <c r="N4279">
        <v>18.13</v>
      </c>
      <c r="O4279">
        <v>847</v>
      </c>
      <c r="P4279">
        <v>993</v>
      </c>
      <c r="Q4279">
        <v>1020</v>
      </c>
      <c r="R4279">
        <v>6</v>
      </c>
      <c r="S4279" t="s">
        <v>108</v>
      </c>
      <c r="T4279">
        <v>1</v>
      </c>
    </row>
    <row r="4280" spans="1:20">
      <c r="A4280" s="6">
        <v>4278</v>
      </c>
      <c r="B4280">
        <v>21105310</v>
      </c>
      <c r="C4280" t="s">
        <v>10</v>
      </c>
      <c r="D4280">
        <v>8.9999999999999993E-3</v>
      </c>
      <c r="E4280">
        <v>1.4E-2</v>
      </c>
      <c r="F4280">
        <v>0.22500000000000001</v>
      </c>
      <c r="G4280">
        <v>0.15</v>
      </c>
      <c r="H4280">
        <v>11</v>
      </c>
      <c r="I4280" s="7">
        <v>44527.020040821757</v>
      </c>
      <c r="J4280" t="s">
        <v>19</v>
      </c>
      <c r="K4280">
        <v>1596</v>
      </c>
      <c r="L4280">
        <v>2.3157894736842111</v>
      </c>
      <c r="M4280">
        <v>183</v>
      </c>
      <c r="N4280">
        <v>1198.92</v>
      </c>
      <c r="O4280">
        <v>2562</v>
      </c>
      <c r="P4280">
        <v>1904</v>
      </c>
      <c r="Q4280">
        <v>704</v>
      </c>
      <c r="R4280">
        <v>6</v>
      </c>
      <c r="S4280" t="s">
        <v>108</v>
      </c>
      <c r="T4280">
        <v>9</v>
      </c>
    </row>
    <row r="4281" spans="1:20">
      <c r="A4281" s="6">
        <v>4279</v>
      </c>
      <c r="B4281">
        <v>21405390</v>
      </c>
      <c r="C4281" t="s">
        <v>10</v>
      </c>
      <c r="D4281">
        <v>6.0000000000000001E-3</v>
      </c>
      <c r="E4281">
        <v>3.4000000000000002E-2</v>
      </c>
      <c r="F4281">
        <v>7.5999999999999998E-2</v>
      </c>
      <c r="G4281">
        <v>0.14199999999999999</v>
      </c>
      <c r="H4281">
        <v>11</v>
      </c>
      <c r="I4281" s="7">
        <v>44526.978373344908</v>
      </c>
      <c r="J4281" t="s">
        <v>19</v>
      </c>
      <c r="K4281">
        <v>1534</v>
      </c>
      <c r="L4281">
        <v>1.1578947368421051</v>
      </c>
      <c r="M4281">
        <v>176</v>
      </c>
      <c r="N4281">
        <v>87.22</v>
      </c>
      <c r="O4281">
        <v>1011</v>
      </c>
      <c r="P4281">
        <v>1852</v>
      </c>
      <c r="Q4281">
        <v>854</v>
      </c>
      <c r="R4281">
        <v>6</v>
      </c>
      <c r="S4281" t="s">
        <v>108</v>
      </c>
      <c r="T4281">
        <v>10</v>
      </c>
    </row>
    <row r="4282" spans="1:20">
      <c r="A4282" s="6">
        <v>4280</v>
      </c>
      <c r="B4282">
        <v>21105309</v>
      </c>
      <c r="C4282" t="s">
        <v>10</v>
      </c>
      <c r="D4282">
        <v>3.0000000000000001E-3</v>
      </c>
      <c r="E4282">
        <v>3.5000000000000003E-2</v>
      </c>
      <c r="F4282">
        <v>6.5000000000000002E-2</v>
      </c>
      <c r="G4282">
        <v>0.11600000000000001</v>
      </c>
      <c r="H4282">
        <v>11</v>
      </c>
      <c r="I4282" s="7">
        <v>44526.937052928239</v>
      </c>
      <c r="J4282" t="s">
        <v>19</v>
      </c>
      <c r="K4282">
        <v>1543</v>
      </c>
      <c r="L4282">
        <v>1.1578947368421051</v>
      </c>
      <c r="M4282">
        <v>179</v>
      </c>
      <c r="N4282">
        <v>63.63</v>
      </c>
      <c r="O4282">
        <v>602</v>
      </c>
      <c r="P4282">
        <v>1759</v>
      </c>
      <c r="Q4282">
        <v>998</v>
      </c>
      <c r="R4282">
        <v>6</v>
      </c>
      <c r="S4282" t="s">
        <v>108</v>
      </c>
      <c r="T4282">
        <v>10</v>
      </c>
    </row>
    <row r="4283" spans="1:20">
      <c r="A4283" s="6">
        <v>4281</v>
      </c>
      <c r="B4283">
        <v>21105307</v>
      </c>
      <c r="C4283" t="s">
        <v>10</v>
      </c>
      <c r="D4283">
        <v>4.0000000000000001E-3</v>
      </c>
      <c r="E4283">
        <v>4.4999999999999998E-2</v>
      </c>
      <c r="F4283">
        <v>5.1999999999999998E-2</v>
      </c>
      <c r="G4283">
        <v>5.3999999999999999E-2</v>
      </c>
      <c r="H4283">
        <v>11</v>
      </c>
      <c r="I4283" s="7">
        <v>44526.834273842593</v>
      </c>
      <c r="J4283" t="s">
        <v>19</v>
      </c>
      <c r="K4283">
        <v>1527</v>
      </c>
      <c r="L4283">
        <v>1.1578947368421051</v>
      </c>
      <c r="M4283">
        <v>188</v>
      </c>
      <c r="N4283">
        <v>140.58000000000001</v>
      </c>
      <c r="O4283">
        <v>535</v>
      </c>
      <c r="P4283">
        <v>1746</v>
      </c>
      <c r="Q4283">
        <v>1029</v>
      </c>
      <c r="R4283">
        <v>6</v>
      </c>
      <c r="S4283" t="s">
        <v>108</v>
      </c>
      <c r="T4283">
        <v>10</v>
      </c>
    </row>
    <row r="4284" spans="1:20">
      <c r="A4284" s="6">
        <v>4282</v>
      </c>
      <c r="B4284">
        <v>21105306</v>
      </c>
      <c r="C4284" t="s">
        <v>10</v>
      </c>
      <c r="D4284">
        <v>4.0000000000000001E-3</v>
      </c>
      <c r="E4284">
        <v>4.5999999999999999E-2</v>
      </c>
      <c r="F4284">
        <v>6.6000000000000003E-2</v>
      </c>
      <c r="G4284">
        <v>6.5000000000000002E-2</v>
      </c>
      <c r="H4284">
        <v>11</v>
      </c>
      <c r="I4284" s="7">
        <v>44526.728369675933</v>
      </c>
      <c r="J4284" t="s">
        <v>19</v>
      </c>
      <c r="K4284">
        <v>1523</v>
      </c>
      <c r="L4284">
        <v>1.1578947368421051</v>
      </c>
      <c r="M4284">
        <v>186</v>
      </c>
      <c r="N4284">
        <v>114.43</v>
      </c>
      <c r="O4284">
        <v>599</v>
      </c>
      <c r="P4284">
        <v>1752</v>
      </c>
      <c r="Q4284">
        <v>1045</v>
      </c>
      <c r="R4284">
        <v>6</v>
      </c>
      <c r="S4284" t="s">
        <v>108</v>
      </c>
      <c r="T4284">
        <v>10</v>
      </c>
    </row>
    <row r="4285" spans="1:20">
      <c r="A4285" s="6">
        <v>4283</v>
      </c>
      <c r="B4285">
        <v>21305443</v>
      </c>
      <c r="C4285" t="s">
        <v>10</v>
      </c>
      <c r="D4285">
        <v>6.0000000000000001E-3</v>
      </c>
      <c r="E4285">
        <v>3.3000000000000002E-2</v>
      </c>
      <c r="F4285">
        <v>5.2999999999999999E-2</v>
      </c>
      <c r="G4285">
        <v>5.2999999999999999E-2</v>
      </c>
      <c r="H4285">
        <v>11</v>
      </c>
      <c r="I4285" s="7">
        <v>44526.658576851849</v>
      </c>
      <c r="J4285" t="s">
        <v>19</v>
      </c>
      <c r="K4285">
        <v>1596</v>
      </c>
      <c r="L4285">
        <v>1.1578947368421051</v>
      </c>
      <c r="M4285">
        <v>91</v>
      </c>
      <c r="N4285">
        <v>121.52</v>
      </c>
      <c r="O4285">
        <v>927</v>
      </c>
      <c r="P4285">
        <v>1186</v>
      </c>
      <c r="Q4285">
        <v>1018</v>
      </c>
      <c r="R4285">
        <v>6</v>
      </c>
      <c r="S4285" t="s">
        <v>108</v>
      </c>
      <c r="T4285">
        <v>10</v>
      </c>
    </row>
    <row r="4286" spans="1:20">
      <c r="A4286" s="6">
        <v>4284</v>
      </c>
      <c r="B4286">
        <v>21305442</v>
      </c>
      <c r="C4286" t="s">
        <v>10</v>
      </c>
      <c r="D4286">
        <v>7.0000000000000001E-3</v>
      </c>
      <c r="E4286">
        <v>2.5999999999999999E-2</v>
      </c>
      <c r="F4286">
        <v>0.155</v>
      </c>
      <c r="G4286">
        <v>5.5E-2</v>
      </c>
      <c r="H4286">
        <v>11</v>
      </c>
      <c r="I4286" s="7">
        <v>44526.609617824077</v>
      </c>
      <c r="J4286" t="s">
        <v>19</v>
      </c>
      <c r="K4286">
        <v>1588</v>
      </c>
      <c r="L4286">
        <v>1.1578947368421051</v>
      </c>
      <c r="M4286">
        <v>185</v>
      </c>
      <c r="N4286">
        <v>291.07</v>
      </c>
      <c r="O4286">
        <v>590</v>
      </c>
      <c r="P4286">
        <v>1783</v>
      </c>
      <c r="Q4286">
        <v>1420</v>
      </c>
      <c r="R4286">
        <v>6</v>
      </c>
      <c r="S4286" t="s">
        <v>108</v>
      </c>
      <c r="T4286">
        <v>10</v>
      </c>
    </row>
    <row r="4287" spans="1:20">
      <c r="A4287" s="6">
        <v>4285</v>
      </c>
      <c r="B4287">
        <v>21205180</v>
      </c>
      <c r="C4287" t="s">
        <v>10</v>
      </c>
      <c r="D4287">
        <v>5.0000000000000001E-3</v>
      </c>
      <c r="E4287">
        <v>2.5999999999999999E-2</v>
      </c>
      <c r="F4287">
        <v>0.05</v>
      </c>
      <c r="G4287">
        <v>0.112</v>
      </c>
      <c r="H4287">
        <v>11</v>
      </c>
      <c r="I4287" s="7">
        <v>44526.572117280091</v>
      </c>
      <c r="J4287" t="s">
        <v>19</v>
      </c>
      <c r="K4287">
        <v>1582</v>
      </c>
      <c r="L4287">
        <v>2.3157894736842111</v>
      </c>
      <c r="M4287">
        <v>188</v>
      </c>
      <c r="N4287">
        <v>65.22</v>
      </c>
      <c r="O4287">
        <v>561</v>
      </c>
      <c r="P4287">
        <v>1784</v>
      </c>
      <c r="Q4287">
        <v>1004</v>
      </c>
      <c r="R4287">
        <v>6</v>
      </c>
      <c r="S4287" t="s">
        <v>108</v>
      </c>
      <c r="T4287">
        <v>10</v>
      </c>
    </row>
    <row r="4288" spans="1:20">
      <c r="A4288" s="6">
        <v>4286</v>
      </c>
      <c r="B4288">
        <v>21205179</v>
      </c>
      <c r="C4288" t="s">
        <v>10</v>
      </c>
      <c r="D4288">
        <v>7.0000000000000001E-3</v>
      </c>
      <c r="E4288">
        <v>2.8000000000000001E-2</v>
      </c>
      <c r="F4288">
        <v>6.6000000000000003E-2</v>
      </c>
      <c r="G4288">
        <v>0.151</v>
      </c>
      <c r="H4288">
        <v>11</v>
      </c>
      <c r="I4288" s="7">
        <v>44526.531838923613</v>
      </c>
      <c r="J4288" t="s">
        <v>19</v>
      </c>
      <c r="K4288">
        <v>1510</v>
      </c>
      <c r="L4288">
        <v>2.3157894736842111</v>
      </c>
      <c r="M4288">
        <v>188</v>
      </c>
      <c r="N4288">
        <v>43.33</v>
      </c>
      <c r="O4288">
        <v>515</v>
      </c>
      <c r="P4288">
        <v>1793</v>
      </c>
      <c r="Q4288">
        <v>961</v>
      </c>
      <c r="R4288">
        <v>6</v>
      </c>
      <c r="S4288" t="s">
        <v>108</v>
      </c>
      <c r="T4288">
        <v>10</v>
      </c>
    </row>
    <row r="4289" spans="1:20">
      <c r="A4289" s="6">
        <v>4287</v>
      </c>
      <c r="B4289">
        <v>21305440</v>
      </c>
      <c r="C4289" t="s">
        <v>10</v>
      </c>
      <c r="D4289">
        <v>6.0000000000000001E-3</v>
      </c>
      <c r="E4289">
        <v>3.2000000000000001E-2</v>
      </c>
      <c r="F4289">
        <v>6.7000000000000004E-2</v>
      </c>
      <c r="G4289">
        <v>8.5999999999999993E-2</v>
      </c>
      <c r="H4289">
        <v>11</v>
      </c>
      <c r="I4289" s="7">
        <v>44526.492602314807</v>
      </c>
      <c r="J4289" t="s">
        <v>19</v>
      </c>
      <c r="K4289">
        <v>1537</v>
      </c>
      <c r="L4289">
        <v>5.7894736842105274</v>
      </c>
      <c r="M4289">
        <v>188</v>
      </c>
      <c r="N4289">
        <v>48.72</v>
      </c>
      <c r="O4289">
        <v>921</v>
      </c>
      <c r="Q4289">
        <v>1120</v>
      </c>
      <c r="R4289">
        <v>6</v>
      </c>
      <c r="S4289" t="s">
        <v>108</v>
      </c>
      <c r="T4289">
        <v>10</v>
      </c>
    </row>
    <row r="4290" spans="1:20">
      <c r="A4290" s="6">
        <v>4288</v>
      </c>
      <c r="B4290">
        <v>21205177</v>
      </c>
      <c r="C4290" t="s">
        <v>10</v>
      </c>
      <c r="D4290">
        <v>2E-3</v>
      </c>
      <c r="E4290">
        <v>3.5999999999999997E-2</v>
      </c>
      <c r="F4290">
        <v>4.5999999999999999E-2</v>
      </c>
      <c r="G4290">
        <v>0.107</v>
      </c>
      <c r="H4290">
        <v>11</v>
      </c>
      <c r="I4290" s="7">
        <v>44526.404406562498</v>
      </c>
      <c r="J4290" t="s">
        <v>19</v>
      </c>
      <c r="K4290">
        <v>1529</v>
      </c>
      <c r="L4290">
        <v>2.3157894736842111</v>
      </c>
      <c r="M4290">
        <v>195</v>
      </c>
      <c r="N4290">
        <v>63.38</v>
      </c>
      <c r="O4290">
        <v>458</v>
      </c>
      <c r="P4290">
        <v>1786</v>
      </c>
      <c r="Q4290">
        <v>889</v>
      </c>
      <c r="R4290">
        <v>6</v>
      </c>
      <c r="S4290" t="s">
        <v>108</v>
      </c>
      <c r="T4290">
        <v>10</v>
      </c>
    </row>
    <row r="4291" spans="1:20">
      <c r="A4291" s="6">
        <v>4289</v>
      </c>
      <c r="B4291">
        <v>21105300</v>
      </c>
      <c r="C4291" t="s">
        <v>10</v>
      </c>
      <c r="D4291">
        <v>1.2E-2</v>
      </c>
      <c r="E4291">
        <v>2.5000000000000001E-2</v>
      </c>
      <c r="F4291">
        <v>4.1000000000000002E-2</v>
      </c>
      <c r="G4291">
        <v>0.122</v>
      </c>
      <c r="H4291">
        <v>11</v>
      </c>
      <c r="I4291" s="7">
        <v>44526.361697650464</v>
      </c>
      <c r="J4291" t="s">
        <v>19</v>
      </c>
      <c r="K4291">
        <v>1537</v>
      </c>
      <c r="L4291">
        <v>17.368421052631579</v>
      </c>
      <c r="M4291">
        <v>187</v>
      </c>
      <c r="N4291">
        <v>87.77</v>
      </c>
      <c r="O4291">
        <v>1952</v>
      </c>
      <c r="P4291">
        <v>1972</v>
      </c>
      <c r="Q4291">
        <v>1221</v>
      </c>
      <c r="R4291">
        <v>6</v>
      </c>
      <c r="S4291" t="s">
        <v>108</v>
      </c>
      <c r="T4291">
        <v>12</v>
      </c>
    </row>
    <row r="4292" spans="1:20">
      <c r="A4292" s="6">
        <v>4290</v>
      </c>
      <c r="B4292">
        <v>21305436</v>
      </c>
      <c r="C4292" t="s">
        <v>10</v>
      </c>
      <c r="D4292">
        <v>8.0000000000000002E-3</v>
      </c>
      <c r="E4292">
        <v>3.7999999999999999E-2</v>
      </c>
      <c r="F4292">
        <v>5.1999999999999998E-2</v>
      </c>
      <c r="G4292">
        <v>0.13200000000000001</v>
      </c>
      <c r="H4292">
        <v>11</v>
      </c>
      <c r="I4292" s="7">
        <v>44526.244334953713</v>
      </c>
      <c r="J4292" t="s">
        <v>19</v>
      </c>
      <c r="K4292">
        <v>1526</v>
      </c>
      <c r="L4292">
        <v>1.1578947368421051</v>
      </c>
      <c r="M4292">
        <v>200</v>
      </c>
      <c r="N4292">
        <v>24.92</v>
      </c>
      <c r="O4292">
        <v>988</v>
      </c>
      <c r="P4292">
        <v>988</v>
      </c>
      <c r="Q4292">
        <v>1226</v>
      </c>
      <c r="R4292">
        <v>6</v>
      </c>
      <c r="S4292" t="s">
        <v>108</v>
      </c>
      <c r="T4292">
        <v>10</v>
      </c>
    </row>
    <row r="4293" spans="1:20">
      <c r="A4293" s="6">
        <v>4291</v>
      </c>
      <c r="B4293">
        <v>21105298</v>
      </c>
      <c r="C4293" t="s">
        <v>12</v>
      </c>
      <c r="D4293">
        <v>3.7999999999999999E-2</v>
      </c>
      <c r="E4293">
        <v>2.4E-2</v>
      </c>
      <c r="F4293">
        <v>5.2999999999999999E-2</v>
      </c>
      <c r="G4293">
        <v>0.13800000000000001</v>
      </c>
      <c r="H4293">
        <v>11</v>
      </c>
      <c r="I4293" s="7">
        <v>44526.322113807873</v>
      </c>
      <c r="J4293" t="s">
        <v>19</v>
      </c>
      <c r="K4293">
        <v>1540</v>
      </c>
      <c r="L4293">
        <v>18.526315789473681</v>
      </c>
      <c r="M4293">
        <v>191</v>
      </c>
      <c r="N4293">
        <v>70.349999999999994</v>
      </c>
      <c r="O4293">
        <v>4916</v>
      </c>
      <c r="P4293">
        <v>958</v>
      </c>
      <c r="Q4293">
        <v>1204</v>
      </c>
      <c r="R4293">
        <v>6</v>
      </c>
      <c r="S4293" t="s">
        <v>108</v>
      </c>
      <c r="T4293">
        <v>5</v>
      </c>
    </row>
    <row r="4294" spans="1:20">
      <c r="A4294" s="6">
        <v>4292</v>
      </c>
      <c r="B4294">
        <v>21105297</v>
      </c>
      <c r="C4294" t="s">
        <v>10</v>
      </c>
      <c r="D4294">
        <v>1.4E-2</v>
      </c>
      <c r="E4294">
        <v>2.1999999999999999E-2</v>
      </c>
      <c r="F4294">
        <v>4.5999999999999999E-2</v>
      </c>
      <c r="G4294">
        <v>0.187</v>
      </c>
      <c r="H4294">
        <v>11</v>
      </c>
      <c r="I4294" s="7">
        <v>44526.199889849537</v>
      </c>
      <c r="J4294" t="s">
        <v>19</v>
      </c>
      <c r="K4294">
        <v>1567</v>
      </c>
      <c r="L4294">
        <v>12.736842105263159</v>
      </c>
      <c r="M4294">
        <v>192</v>
      </c>
      <c r="N4294">
        <v>90.87</v>
      </c>
      <c r="O4294">
        <v>1448</v>
      </c>
      <c r="P4294">
        <v>1159</v>
      </c>
      <c r="Q4294">
        <v>1482</v>
      </c>
      <c r="R4294">
        <v>6</v>
      </c>
      <c r="S4294" t="s">
        <v>108</v>
      </c>
      <c r="T4294">
        <v>12</v>
      </c>
    </row>
    <row r="4295" spans="1:20">
      <c r="A4295" s="6">
        <v>4293</v>
      </c>
      <c r="B4295">
        <v>21205174</v>
      </c>
      <c r="C4295" t="s">
        <v>9</v>
      </c>
      <c r="D4295">
        <v>7.3999999999999996E-2</v>
      </c>
      <c r="E4295">
        <v>2.3E-2</v>
      </c>
      <c r="F4295">
        <v>4.7E-2</v>
      </c>
      <c r="G4295">
        <v>0.14699999999999999</v>
      </c>
      <c r="H4295">
        <v>11</v>
      </c>
      <c r="I4295" s="7">
        <v>44526.284960335652</v>
      </c>
      <c r="J4295" t="s">
        <v>19</v>
      </c>
      <c r="K4295">
        <v>1585</v>
      </c>
      <c r="L4295">
        <v>1.1578947368421051</v>
      </c>
      <c r="M4295">
        <v>184</v>
      </c>
      <c r="N4295">
        <v>44.33</v>
      </c>
      <c r="O4295">
        <v>959</v>
      </c>
      <c r="P4295">
        <v>990</v>
      </c>
      <c r="Q4295">
        <v>1219</v>
      </c>
      <c r="R4295">
        <v>6</v>
      </c>
      <c r="S4295" t="s">
        <v>108</v>
      </c>
      <c r="T4295">
        <v>3</v>
      </c>
    </row>
    <row r="4296" spans="1:20">
      <c r="A4296" s="6">
        <v>4294</v>
      </c>
      <c r="B4296">
        <v>21205173</v>
      </c>
      <c r="C4296" t="s">
        <v>10</v>
      </c>
      <c r="D4296">
        <v>5.0000000000000001E-3</v>
      </c>
      <c r="E4296">
        <v>2.4E-2</v>
      </c>
      <c r="F4296">
        <v>7.0999999999999994E-2</v>
      </c>
      <c r="G4296">
        <v>0.127</v>
      </c>
      <c r="H4296">
        <v>11</v>
      </c>
      <c r="I4296" s="7">
        <v>44526.157528275457</v>
      </c>
      <c r="J4296" t="s">
        <v>19</v>
      </c>
      <c r="K4296">
        <v>1536</v>
      </c>
      <c r="L4296">
        <v>1.1578947368421051</v>
      </c>
      <c r="M4296">
        <v>169</v>
      </c>
      <c r="N4296">
        <v>63.3</v>
      </c>
      <c r="O4296">
        <v>460</v>
      </c>
      <c r="P4296">
        <v>1784</v>
      </c>
      <c r="Q4296">
        <v>594</v>
      </c>
      <c r="R4296">
        <v>6</v>
      </c>
      <c r="S4296" t="s">
        <v>108</v>
      </c>
      <c r="T4296">
        <v>10</v>
      </c>
    </row>
    <row r="4297" spans="1:20">
      <c r="A4297" s="6">
        <v>4295</v>
      </c>
      <c r="B4297">
        <v>21105296</v>
      </c>
      <c r="C4297" t="s">
        <v>10</v>
      </c>
      <c r="D4297">
        <v>8.0000000000000002E-3</v>
      </c>
      <c r="E4297">
        <v>1.2999999999999999E-2</v>
      </c>
      <c r="F4297">
        <v>0.14899999999999999</v>
      </c>
      <c r="G4297">
        <v>0.159</v>
      </c>
      <c r="H4297">
        <v>11</v>
      </c>
      <c r="I4297" s="7">
        <v>44526.117596990742</v>
      </c>
      <c r="J4297" t="s">
        <v>19</v>
      </c>
      <c r="K4297">
        <v>1585</v>
      </c>
      <c r="L4297">
        <v>18.526315789473681</v>
      </c>
      <c r="M4297">
        <v>192</v>
      </c>
      <c r="N4297">
        <v>62.68</v>
      </c>
      <c r="O4297">
        <v>1458</v>
      </c>
      <c r="P4297">
        <v>958</v>
      </c>
      <c r="Q4297">
        <v>1351</v>
      </c>
      <c r="R4297">
        <v>6</v>
      </c>
      <c r="S4297" t="s">
        <v>108</v>
      </c>
      <c r="T4297">
        <v>9</v>
      </c>
    </row>
    <row r="4298" spans="1:20">
      <c r="A4298" s="6">
        <v>4296</v>
      </c>
      <c r="B4298">
        <v>21305433</v>
      </c>
      <c r="C4298" t="s">
        <v>10</v>
      </c>
      <c r="D4298">
        <v>4.0000000000000001E-3</v>
      </c>
      <c r="E4298">
        <v>3.3000000000000002E-2</v>
      </c>
      <c r="F4298">
        <v>7.2999999999999995E-2</v>
      </c>
      <c r="G4298">
        <v>0.122</v>
      </c>
      <c r="H4298">
        <v>11</v>
      </c>
      <c r="I4298" s="7">
        <v>44526.077665937497</v>
      </c>
      <c r="J4298" t="s">
        <v>19</v>
      </c>
      <c r="K4298">
        <v>1534</v>
      </c>
      <c r="L4298">
        <v>1.1578947368421051</v>
      </c>
      <c r="M4298">
        <v>194</v>
      </c>
      <c r="N4298">
        <v>33.880000000000003</v>
      </c>
      <c r="O4298">
        <v>379</v>
      </c>
      <c r="P4298">
        <v>975</v>
      </c>
      <c r="Q4298">
        <v>915</v>
      </c>
      <c r="R4298">
        <v>6</v>
      </c>
      <c r="S4298" t="s">
        <v>108</v>
      </c>
      <c r="T4298">
        <v>10</v>
      </c>
    </row>
    <row r="4299" spans="1:20">
      <c r="A4299" s="6">
        <v>4297</v>
      </c>
      <c r="B4299">
        <v>21205170</v>
      </c>
      <c r="C4299" t="s">
        <v>10</v>
      </c>
      <c r="D4299">
        <v>7.0000000000000001E-3</v>
      </c>
      <c r="E4299">
        <v>2.5000000000000001E-2</v>
      </c>
      <c r="F4299">
        <v>6.5000000000000002E-2</v>
      </c>
      <c r="G4299">
        <v>0.21</v>
      </c>
      <c r="H4299">
        <v>11</v>
      </c>
      <c r="I4299" s="7">
        <v>44526.041207256952</v>
      </c>
      <c r="J4299" t="s">
        <v>19</v>
      </c>
      <c r="K4299">
        <v>1524</v>
      </c>
      <c r="L4299">
        <v>1.1578947368421051</v>
      </c>
      <c r="M4299">
        <v>192</v>
      </c>
      <c r="N4299">
        <v>103.38</v>
      </c>
      <c r="O4299">
        <v>758</v>
      </c>
      <c r="P4299">
        <v>993</v>
      </c>
      <c r="Q4299">
        <v>1308</v>
      </c>
      <c r="R4299">
        <v>6</v>
      </c>
      <c r="S4299" t="s">
        <v>108</v>
      </c>
      <c r="T4299">
        <v>10</v>
      </c>
    </row>
    <row r="4300" spans="1:20">
      <c r="A4300" s="6">
        <v>4298</v>
      </c>
      <c r="B4300">
        <v>21305431</v>
      </c>
      <c r="C4300" t="s">
        <v>10</v>
      </c>
      <c r="D4300">
        <v>6.2E-2</v>
      </c>
      <c r="E4300">
        <v>3.6999999999999998E-2</v>
      </c>
      <c r="F4300">
        <v>5.6000000000000001E-2</v>
      </c>
      <c r="G4300">
        <v>6.0999999999999999E-2</v>
      </c>
      <c r="H4300">
        <v>11</v>
      </c>
      <c r="I4300" s="7">
        <v>44525.99988703704</v>
      </c>
      <c r="J4300" t="s">
        <v>19</v>
      </c>
      <c r="K4300">
        <v>1525</v>
      </c>
      <c r="L4300">
        <v>1.1578947368421051</v>
      </c>
      <c r="M4300">
        <v>201</v>
      </c>
      <c r="N4300">
        <v>36.299999999999997</v>
      </c>
      <c r="O4300">
        <v>735</v>
      </c>
      <c r="P4300">
        <v>1184</v>
      </c>
      <c r="Q4300">
        <v>1020</v>
      </c>
      <c r="R4300">
        <v>6</v>
      </c>
      <c r="S4300" t="s">
        <v>108</v>
      </c>
      <c r="T4300">
        <v>3</v>
      </c>
    </row>
    <row r="4301" spans="1:20">
      <c r="A4301" s="6">
        <v>4299</v>
      </c>
      <c r="B4301">
        <v>21205168</v>
      </c>
      <c r="C4301" t="s">
        <v>10</v>
      </c>
      <c r="D4301">
        <v>7.0000000000000001E-3</v>
      </c>
      <c r="E4301">
        <v>3.2000000000000001E-2</v>
      </c>
      <c r="F4301">
        <v>5.7000000000000002E-2</v>
      </c>
      <c r="G4301">
        <v>0.128</v>
      </c>
      <c r="H4301">
        <v>11</v>
      </c>
      <c r="I4301" s="7">
        <v>44525.949886539347</v>
      </c>
      <c r="J4301" t="s">
        <v>19</v>
      </c>
      <c r="K4301">
        <v>1591</v>
      </c>
      <c r="L4301">
        <v>11.57894736842105</v>
      </c>
      <c r="M4301">
        <v>193</v>
      </c>
      <c r="N4301">
        <v>26.8</v>
      </c>
      <c r="O4301">
        <v>943</v>
      </c>
      <c r="P4301">
        <v>1191</v>
      </c>
      <c r="Q4301">
        <v>1227</v>
      </c>
      <c r="R4301">
        <v>6</v>
      </c>
      <c r="S4301" t="s">
        <v>108</v>
      </c>
      <c r="T4301">
        <v>10</v>
      </c>
    </row>
    <row r="4302" spans="1:20">
      <c r="A4302" s="6">
        <v>4300</v>
      </c>
      <c r="B4302">
        <v>21305429</v>
      </c>
      <c r="C4302" t="s">
        <v>10</v>
      </c>
      <c r="D4302">
        <v>5.0000000000000001E-3</v>
      </c>
      <c r="E4302">
        <v>3.9E-2</v>
      </c>
      <c r="F4302">
        <v>5.2999999999999999E-2</v>
      </c>
      <c r="G4302">
        <v>8.5000000000000006E-2</v>
      </c>
      <c r="H4302">
        <v>11</v>
      </c>
      <c r="I4302" s="7">
        <v>44525.911344178239</v>
      </c>
      <c r="J4302" t="s">
        <v>19</v>
      </c>
      <c r="K4302">
        <v>1529</v>
      </c>
      <c r="L4302">
        <v>1.1578947368421051</v>
      </c>
      <c r="M4302">
        <v>208</v>
      </c>
      <c r="N4302">
        <v>288.27999999999997</v>
      </c>
      <c r="O4302">
        <v>533</v>
      </c>
      <c r="P4302">
        <v>1169</v>
      </c>
      <c r="Q4302">
        <v>1230</v>
      </c>
      <c r="R4302">
        <v>6</v>
      </c>
      <c r="S4302" t="s">
        <v>108</v>
      </c>
      <c r="T4302">
        <v>10</v>
      </c>
    </row>
    <row r="4303" spans="1:20">
      <c r="A4303" s="6">
        <v>4301</v>
      </c>
      <c r="B4303">
        <v>21105291</v>
      </c>
      <c r="C4303" t="s">
        <v>10</v>
      </c>
      <c r="D4303">
        <v>7.0000000000000001E-3</v>
      </c>
      <c r="E4303">
        <v>3.1E-2</v>
      </c>
      <c r="F4303">
        <v>0.16800000000000001</v>
      </c>
      <c r="G4303">
        <v>0.15</v>
      </c>
      <c r="H4303">
        <v>11</v>
      </c>
      <c r="I4303" s="7">
        <v>44525.864815821762</v>
      </c>
      <c r="J4303" t="s">
        <v>19</v>
      </c>
      <c r="K4303">
        <v>1552</v>
      </c>
      <c r="L4303">
        <v>1.1578947368421051</v>
      </c>
      <c r="M4303">
        <v>185</v>
      </c>
      <c r="N4303">
        <v>80.63</v>
      </c>
      <c r="O4303">
        <v>600</v>
      </c>
      <c r="P4303">
        <v>1751</v>
      </c>
      <c r="Q4303">
        <v>1139</v>
      </c>
      <c r="R4303">
        <v>6</v>
      </c>
      <c r="S4303" t="s">
        <v>108</v>
      </c>
      <c r="T4303">
        <v>10</v>
      </c>
    </row>
    <row r="4304" spans="1:20">
      <c r="A4304" s="6">
        <v>4302</v>
      </c>
      <c r="B4304">
        <v>21205166</v>
      </c>
      <c r="C4304" t="s">
        <v>10</v>
      </c>
      <c r="D4304">
        <v>5.0000000000000001E-3</v>
      </c>
      <c r="E4304">
        <v>3.2000000000000001E-2</v>
      </c>
      <c r="F4304">
        <v>5.3999999999999999E-2</v>
      </c>
      <c r="G4304">
        <v>0.14000000000000001</v>
      </c>
      <c r="H4304">
        <v>11</v>
      </c>
      <c r="I4304" s="7">
        <v>44525.81516215278</v>
      </c>
      <c r="J4304" t="s">
        <v>19</v>
      </c>
      <c r="K4304">
        <v>1588</v>
      </c>
      <c r="L4304">
        <v>1.1578947368421051</v>
      </c>
      <c r="M4304">
        <v>186</v>
      </c>
      <c r="N4304">
        <v>91.35</v>
      </c>
      <c r="O4304">
        <v>1730</v>
      </c>
      <c r="P4304">
        <v>1193</v>
      </c>
      <c r="Q4304">
        <v>744</v>
      </c>
      <c r="R4304">
        <v>6</v>
      </c>
      <c r="S4304" t="s">
        <v>108</v>
      </c>
      <c r="T4304">
        <v>10</v>
      </c>
    </row>
    <row r="4305" spans="1:20">
      <c r="A4305" s="6">
        <v>4303</v>
      </c>
      <c r="B4305">
        <v>21405369</v>
      </c>
      <c r="C4305" t="s">
        <v>10</v>
      </c>
      <c r="D4305">
        <v>6.0000000000000001E-3</v>
      </c>
      <c r="E4305">
        <v>3.5999999999999997E-2</v>
      </c>
      <c r="F4305">
        <v>7.0000000000000007E-2</v>
      </c>
      <c r="G4305">
        <v>0.16500000000000001</v>
      </c>
      <c r="H4305">
        <v>11</v>
      </c>
      <c r="I4305" s="7">
        <v>44525.748494791667</v>
      </c>
      <c r="J4305" t="s">
        <v>19</v>
      </c>
      <c r="K4305">
        <v>1549</v>
      </c>
      <c r="L4305">
        <v>1.1578947368421051</v>
      </c>
      <c r="M4305">
        <v>186</v>
      </c>
      <c r="N4305">
        <v>49.37</v>
      </c>
      <c r="O4305">
        <v>1011</v>
      </c>
      <c r="P4305">
        <v>1836</v>
      </c>
      <c r="Q4305">
        <v>844</v>
      </c>
      <c r="R4305">
        <v>6</v>
      </c>
      <c r="S4305" t="s">
        <v>108</v>
      </c>
      <c r="T4305">
        <v>10</v>
      </c>
    </row>
    <row r="4306" spans="1:20">
      <c r="A4306" s="6">
        <v>4304</v>
      </c>
      <c r="B4306">
        <v>21205164</v>
      </c>
      <c r="C4306" t="s">
        <v>10</v>
      </c>
      <c r="D4306">
        <v>7.0000000000000001E-3</v>
      </c>
      <c r="E4306">
        <v>3.2000000000000001E-2</v>
      </c>
      <c r="F4306">
        <v>6.0999999999999999E-2</v>
      </c>
      <c r="G4306">
        <v>9.1999999999999998E-2</v>
      </c>
      <c r="H4306">
        <v>11</v>
      </c>
      <c r="I4306" s="7">
        <v>44525.700924687502</v>
      </c>
      <c r="J4306" t="s">
        <v>19</v>
      </c>
      <c r="K4306">
        <v>1587</v>
      </c>
      <c r="L4306">
        <v>23.15789473684211</v>
      </c>
      <c r="M4306">
        <v>147</v>
      </c>
      <c r="N4306">
        <v>151.43</v>
      </c>
      <c r="O4306">
        <v>1160</v>
      </c>
      <c r="Q4306">
        <v>889</v>
      </c>
      <c r="R4306">
        <v>6</v>
      </c>
      <c r="S4306" t="s">
        <v>108</v>
      </c>
      <c r="T4306">
        <v>10</v>
      </c>
    </row>
    <row r="4307" spans="1:20">
      <c r="A4307" s="6">
        <v>4305</v>
      </c>
      <c r="B4307">
        <v>21105288</v>
      </c>
      <c r="C4307" t="s">
        <v>10</v>
      </c>
      <c r="D4307">
        <v>5.0000000000000001E-3</v>
      </c>
      <c r="E4307">
        <v>0.05</v>
      </c>
      <c r="F4307">
        <v>5.8000000000000003E-2</v>
      </c>
      <c r="G4307">
        <v>8.4000000000000005E-2</v>
      </c>
      <c r="H4307">
        <v>11</v>
      </c>
      <c r="I4307" s="7">
        <v>44525.663771296298</v>
      </c>
      <c r="J4307" t="s">
        <v>19</v>
      </c>
      <c r="K4307">
        <v>1540</v>
      </c>
      <c r="L4307">
        <v>1.1578947368421051</v>
      </c>
      <c r="M4307">
        <v>179</v>
      </c>
      <c r="N4307">
        <v>25.52</v>
      </c>
      <c r="O4307">
        <v>889</v>
      </c>
      <c r="P4307">
        <v>1745</v>
      </c>
      <c r="Q4307">
        <v>1395</v>
      </c>
      <c r="R4307">
        <v>6</v>
      </c>
      <c r="S4307" t="s">
        <v>108</v>
      </c>
      <c r="T4307">
        <v>10</v>
      </c>
    </row>
    <row r="4308" spans="1:20">
      <c r="A4308" s="6">
        <v>4306</v>
      </c>
      <c r="B4308">
        <v>21405367</v>
      </c>
      <c r="C4308" t="s">
        <v>8</v>
      </c>
      <c r="D4308">
        <v>6.0000000000000001E-3</v>
      </c>
      <c r="E4308">
        <v>3.2000000000000001E-2</v>
      </c>
      <c r="F4308">
        <v>5.1999999999999998E-2</v>
      </c>
      <c r="G4308">
        <v>9.2999999999999999E-2</v>
      </c>
      <c r="H4308">
        <v>11</v>
      </c>
      <c r="I4308" s="7">
        <v>44525.621757094908</v>
      </c>
      <c r="J4308" t="s">
        <v>19</v>
      </c>
      <c r="K4308">
        <v>1576</v>
      </c>
      <c r="L4308">
        <v>2.3157894736842111</v>
      </c>
      <c r="M4308">
        <v>188</v>
      </c>
      <c r="N4308">
        <v>62.42</v>
      </c>
      <c r="O4308">
        <v>930</v>
      </c>
      <c r="P4308">
        <v>1878</v>
      </c>
      <c r="Q4308">
        <v>942</v>
      </c>
      <c r="R4308">
        <v>6</v>
      </c>
      <c r="S4308" t="s">
        <v>108</v>
      </c>
      <c r="T4308">
        <v>10</v>
      </c>
    </row>
    <row r="4309" spans="1:20">
      <c r="A4309" s="6">
        <v>4307</v>
      </c>
      <c r="B4309">
        <v>21405366</v>
      </c>
      <c r="C4309" t="s">
        <v>10</v>
      </c>
      <c r="D4309">
        <v>4.0000000000000001E-3</v>
      </c>
      <c r="E4309">
        <v>3.1E-2</v>
      </c>
      <c r="F4309">
        <v>0.05</v>
      </c>
      <c r="G4309">
        <v>4.2999999999999997E-2</v>
      </c>
      <c r="H4309">
        <v>11</v>
      </c>
      <c r="I4309" s="7">
        <v>44525.53008931713</v>
      </c>
      <c r="J4309" t="s">
        <v>19</v>
      </c>
      <c r="K4309">
        <v>1541</v>
      </c>
      <c r="L4309">
        <v>1.1578947368421051</v>
      </c>
      <c r="M4309">
        <v>187</v>
      </c>
      <c r="N4309">
        <v>258.07</v>
      </c>
      <c r="O4309">
        <v>1127</v>
      </c>
      <c r="P4309">
        <v>1660</v>
      </c>
      <c r="Q4309">
        <v>928</v>
      </c>
      <c r="R4309">
        <v>6</v>
      </c>
      <c r="S4309" t="s">
        <v>108</v>
      </c>
      <c r="T4309">
        <v>10</v>
      </c>
    </row>
    <row r="4310" spans="1:20">
      <c r="A4310" s="6">
        <v>4308</v>
      </c>
      <c r="B4310">
        <v>21105286</v>
      </c>
      <c r="C4310" t="s">
        <v>10</v>
      </c>
      <c r="D4310">
        <v>5.0000000000000001E-3</v>
      </c>
      <c r="E4310">
        <v>4.2000000000000003E-2</v>
      </c>
      <c r="F4310">
        <v>7.0000000000000007E-2</v>
      </c>
      <c r="G4310">
        <v>0.191</v>
      </c>
      <c r="H4310">
        <v>11</v>
      </c>
      <c r="I4310" s="7">
        <v>44525.577311724534</v>
      </c>
      <c r="J4310" t="s">
        <v>19</v>
      </c>
      <c r="K4310">
        <v>1582</v>
      </c>
      <c r="L4310">
        <v>5.7894736842105274</v>
      </c>
      <c r="M4310">
        <v>188</v>
      </c>
      <c r="N4310">
        <v>95.07</v>
      </c>
      <c r="P4310">
        <v>1743</v>
      </c>
      <c r="Q4310">
        <v>1367</v>
      </c>
      <c r="R4310">
        <v>6</v>
      </c>
      <c r="S4310" t="s">
        <v>108</v>
      </c>
      <c r="T4310">
        <v>10</v>
      </c>
    </row>
    <row r="4311" spans="1:20">
      <c r="A4311" s="6">
        <v>4309</v>
      </c>
      <c r="B4311">
        <v>21105285</v>
      </c>
      <c r="C4311" t="s">
        <v>10</v>
      </c>
      <c r="D4311">
        <v>4.0000000000000001E-3</v>
      </c>
      <c r="E4311">
        <v>3.9E-2</v>
      </c>
      <c r="F4311">
        <v>6.7000000000000004E-2</v>
      </c>
      <c r="G4311">
        <v>0.06</v>
      </c>
      <c r="H4311">
        <v>11</v>
      </c>
      <c r="I4311" s="7">
        <v>44525.468629629628</v>
      </c>
      <c r="J4311" t="s">
        <v>19</v>
      </c>
      <c r="K4311">
        <v>1571</v>
      </c>
      <c r="L4311">
        <v>3.4736842105263159</v>
      </c>
      <c r="M4311">
        <v>182</v>
      </c>
      <c r="N4311">
        <v>70.400000000000006</v>
      </c>
      <c r="O4311">
        <v>647</v>
      </c>
      <c r="P4311">
        <v>1743</v>
      </c>
      <c r="Q4311">
        <v>920</v>
      </c>
      <c r="R4311">
        <v>6</v>
      </c>
      <c r="S4311" t="s">
        <v>108</v>
      </c>
      <c r="T4311">
        <v>10</v>
      </c>
    </row>
    <row r="4312" spans="1:20">
      <c r="A4312" s="6">
        <v>4310</v>
      </c>
      <c r="B4312">
        <v>21305420</v>
      </c>
      <c r="C4312" t="s">
        <v>10</v>
      </c>
      <c r="D4312">
        <v>8.9999999999999993E-3</v>
      </c>
      <c r="E4312">
        <v>2.7E-2</v>
      </c>
      <c r="F4312">
        <v>0.17100000000000001</v>
      </c>
      <c r="G4312">
        <v>9.6000000000000002E-2</v>
      </c>
      <c r="H4312">
        <v>11</v>
      </c>
      <c r="I4312" s="7">
        <v>44525.422795752318</v>
      </c>
      <c r="J4312" t="s">
        <v>19</v>
      </c>
      <c r="K4312">
        <v>1574</v>
      </c>
      <c r="L4312">
        <v>2.3157894736842111</v>
      </c>
      <c r="M4312">
        <v>186</v>
      </c>
      <c r="N4312">
        <v>48.12</v>
      </c>
      <c r="O4312">
        <v>960</v>
      </c>
      <c r="P4312">
        <v>1646</v>
      </c>
      <c r="Q4312">
        <v>799</v>
      </c>
      <c r="R4312">
        <v>6</v>
      </c>
      <c r="S4312" t="s">
        <v>108</v>
      </c>
      <c r="T4312">
        <v>10</v>
      </c>
    </row>
    <row r="4313" spans="1:20">
      <c r="A4313" s="6">
        <v>4311</v>
      </c>
      <c r="B4313">
        <v>21405363</v>
      </c>
      <c r="C4313" t="s">
        <v>10</v>
      </c>
      <c r="D4313">
        <v>5.0000000000000001E-3</v>
      </c>
      <c r="E4313">
        <v>2.7E-2</v>
      </c>
      <c r="F4313">
        <v>6.7000000000000004E-2</v>
      </c>
      <c r="G4313">
        <v>0.11</v>
      </c>
      <c r="H4313">
        <v>11</v>
      </c>
      <c r="I4313" s="7">
        <v>44525.372447916663</v>
      </c>
      <c r="J4313" t="s">
        <v>19</v>
      </c>
      <c r="K4313">
        <v>1545</v>
      </c>
      <c r="L4313">
        <v>1.1578947368421051</v>
      </c>
      <c r="M4313">
        <v>193</v>
      </c>
      <c r="N4313">
        <v>3.33</v>
      </c>
      <c r="O4313">
        <v>551</v>
      </c>
      <c r="P4313">
        <v>1834</v>
      </c>
      <c r="Q4313">
        <v>753</v>
      </c>
      <c r="R4313">
        <v>6</v>
      </c>
      <c r="S4313" t="s">
        <v>108</v>
      </c>
      <c r="T4313">
        <v>10</v>
      </c>
    </row>
    <row r="4314" spans="1:20">
      <c r="A4314" s="6">
        <v>4312</v>
      </c>
      <c r="B4314">
        <v>21105282</v>
      </c>
      <c r="C4314" t="s">
        <v>10</v>
      </c>
      <c r="D4314">
        <v>0</v>
      </c>
      <c r="E4314">
        <v>2.3E-2</v>
      </c>
      <c r="F4314">
        <v>7.3999999999999996E-2</v>
      </c>
      <c r="G4314">
        <v>0.105</v>
      </c>
      <c r="H4314">
        <v>11</v>
      </c>
      <c r="I4314" s="7">
        <v>44525.317933136583</v>
      </c>
      <c r="J4314" t="s">
        <v>19</v>
      </c>
      <c r="K4314">
        <v>1559</v>
      </c>
      <c r="L4314">
        <v>1.1578947368421051</v>
      </c>
      <c r="M4314">
        <v>188</v>
      </c>
      <c r="N4314">
        <v>22.5</v>
      </c>
      <c r="O4314">
        <v>472</v>
      </c>
      <c r="P4314">
        <v>1741</v>
      </c>
      <c r="Q4314">
        <v>568</v>
      </c>
      <c r="R4314">
        <v>6</v>
      </c>
      <c r="S4314" t="s">
        <v>108</v>
      </c>
      <c r="T4314">
        <v>10</v>
      </c>
    </row>
    <row r="4315" spans="1:20">
      <c r="A4315" s="6">
        <v>4313</v>
      </c>
      <c r="B4315">
        <v>21405361</v>
      </c>
      <c r="C4315" t="s">
        <v>10</v>
      </c>
      <c r="D4315">
        <v>5.0000000000000001E-3</v>
      </c>
      <c r="E4315">
        <v>1.4E-2</v>
      </c>
      <c r="F4315">
        <v>8.2000000000000003E-2</v>
      </c>
      <c r="G4315">
        <v>0.16700000000000001</v>
      </c>
      <c r="H4315">
        <v>11</v>
      </c>
      <c r="I4315" s="7">
        <v>44525.278348958331</v>
      </c>
      <c r="J4315" t="s">
        <v>19</v>
      </c>
      <c r="K4315">
        <v>1532</v>
      </c>
      <c r="L4315">
        <v>1.1578947368421051</v>
      </c>
      <c r="M4315">
        <v>181</v>
      </c>
      <c r="N4315">
        <v>83.82</v>
      </c>
      <c r="O4315">
        <v>601</v>
      </c>
      <c r="P4315">
        <v>1854</v>
      </c>
      <c r="Q4315">
        <v>497</v>
      </c>
      <c r="R4315">
        <v>6</v>
      </c>
      <c r="S4315" t="s">
        <v>108</v>
      </c>
      <c r="T4315">
        <v>9</v>
      </c>
    </row>
    <row r="4316" spans="1:20">
      <c r="A4316" s="6">
        <v>4314</v>
      </c>
      <c r="B4316">
        <v>21105280</v>
      </c>
      <c r="C4316" t="s">
        <v>10</v>
      </c>
      <c r="D4316">
        <v>5.0000000000000001E-3</v>
      </c>
      <c r="E4316">
        <v>2.5000000000000001E-2</v>
      </c>
      <c r="F4316">
        <v>4.2999999999999997E-2</v>
      </c>
      <c r="G4316">
        <v>8.3000000000000004E-2</v>
      </c>
      <c r="H4316">
        <v>11</v>
      </c>
      <c r="I4316" s="7">
        <v>44525.235293831021</v>
      </c>
      <c r="J4316" t="s">
        <v>19</v>
      </c>
      <c r="K4316">
        <v>1560</v>
      </c>
      <c r="L4316">
        <v>1.1578947368421051</v>
      </c>
      <c r="M4316">
        <v>187</v>
      </c>
      <c r="N4316">
        <v>71.27</v>
      </c>
      <c r="O4316">
        <v>519</v>
      </c>
      <c r="Q4316">
        <v>965</v>
      </c>
      <c r="R4316">
        <v>6</v>
      </c>
      <c r="S4316" t="s">
        <v>108</v>
      </c>
      <c r="T4316">
        <v>10</v>
      </c>
    </row>
    <row r="4317" spans="1:20">
      <c r="A4317" s="6">
        <v>4315</v>
      </c>
      <c r="B4317">
        <v>21105279</v>
      </c>
      <c r="C4317" t="s">
        <v>10</v>
      </c>
      <c r="D4317">
        <v>5.0000000000000001E-3</v>
      </c>
      <c r="E4317">
        <v>2.9000000000000001E-2</v>
      </c>
      <c r="F4317">
        <v>0.04</v>
      </c>
      <c r="G4317">
        <v>9.4E-2</v>
      </c>
      <c r="H4317">
        <v>11</v>
      </c>
      <c r="I4317" s="7">
        <v>44525.195014699071</v>
      </c>
      <c r="J4317" t="s">
        <v>19</v>
      </c>
      <c r="K4317">
        <v>1615</v>
      </c>
      <c r="L4317">
        <v>1.1578947368421051</v>
      </c>
      <c r="M4317">
        <v>184</v>
      </c>
      <c r="N4317">
        <v>10.33</v>
      </c>
      <c r="O4317">
        <v>959</v>
      </c>
      <c r="P4317">
        <v>1970</v>
      </c>
      <c r="Q4317">
        <v>1374</v>
      </c>
      <c r="R4317">
        <v>6</v>
      </c>
      <c r="S4317" t="s">
        <v>108</v>
      </c>
      <c r="T4317">
        <v>10</v>
      </c>
    </row>
    <row r="4318" spans="1:20">
      <c r="A4318" s="6">
        <v>4316</v>
      </c>
      <c r="B4318">
        <v>21205154</v>
      </c>
      <c r="C4318" t="s">
        <v>10</v>
      </c>
      <c r="D4318">
        <v>6.0000000000000001E-3</v>
      </c>
      <c r="E4318">
        <v>2.5999999999999999E-2</v>
      </c>
      <c r="F4318">
        <v>9.1999999999999998E-2</v>
      </c>
      <c r="G4318">
        <v>0.16900000000000001</v>
      </c>
      <c r="H4318">
        <v>11</v>
      </c>
      <c r="I4318" s="7">
        <v>44525.150569409721</v>
      </c>
      <c r="J4318" t="s">
        <v>19</v>
      </c>
      <c r="K4318">
        <v>1573</v>
      </c>
      <c r="L4318">
        <v>1.1578947368421051</v>
      </c>
      <c r="M4318">
        <v>179</v>
      </c>
      <c r="N4318">
        <v>201.93</v>
      </c>
      <c r="O4318">
        <v>1696</v>
      </c>
      <c r="P4318">
        <v>1847</v>
      </c>
      <c r="Q4318">
        <v>569</v>
      </c>
      <c r="R4318">
        <v>6</v>
      </c>
      <c r="S4318" t="s">
        <v>108</v>
      </c>
      <c r="T4318">
        <v>10</v>
      </c>
    </row>
    <row r="4319" spans="1:20">
      <c r="A4319" s="6">
        <v>4317</v>
      </c>
      <c r="B4319">
        <v>21305413</v>
      </c>
      <c r="C4319" t="s">
        <v>10</v>
      </c>
      <c r="D4319">
        <v>5.0000000000000001E-3</v>
      </c>
      <c r="E4319">
        <v>2.5999999999999999E-2</v>
      </c>
      <c r="F4319">
        <v>5.6000000000000001E-2</v>
      </c>
      <c r="G4319">
        <v>8.3000000000000004E-2</v>
      </c>
      <c r="H4319">
        <v>11</v>
      </c>
      <c r="I4319" s="7">
        <v>44525.074179861112</v>
      </c>
      <c r="J4319" t="s">
        <v>19</v>
      </c>
      <c r="K4319">
        <v>1566</v>
      </c>
      <c r="L4319">
        <v>1.1578947368421051</v>
      </c>
      <c r="M4319">
        <v>174</v>
      </c>
      <c r="N4319">
        <v>155.97999999999999</v>
      </c>
      <c r="O4319">
        <v>433</v>
      </c>
      <c r="P4319">
        <v>1768</v>
      </c>
      <c r="Q4319">
        <v>1020</v>
      </c>
      <c r="R4319">
        <v>6</v>
      </c>
      <c r="S4319" t="s">
        <v>108</v>
      </c>
      <c r="T4319">
        <v>10</v>
      </c>
    </row>
    <row r="4320" spans="1:20">
      <c r="A4320" s="6">
        <v>4318</v>
      </c>
      <c r="B4320">
        <v>21205153</v>
      </c>
      <c r="C4320" t="s">
        <v>10</v>
      </c>
      <c r="D4320">
        <v>6.0000000000000001E-3</v>
      </c>
      <c r="E4320">
        <v>3.4000000000000002E-2</v>
      </c>
      <c r="F4320">
        <v>5.5E-2</v>
      </c>
      <c r="G4320">
        <v>0.129</v>
      </c>
      <c r="H4320">
        <v>11</v>
      </c>
      <c r="I4320" s="7">
        <v>44525.038415312498</v>
      </c>
      <c r="J4320" t="s">
        <v>19</v>
      </c>
      <c r="K4320">
        <v>1559</v>
      </c>
      <c r="L4320">
        <v>1.1578947368421051</v>
      </c>
      <c r="M4320">
        <v>180</v>
      </c>
      <c r="N4320">
        <v>58.15</v>
      </c>
      <c r="O4320">
        <v>515</v>
      </c>
      <c r="P4320">
        <v>1796</v>
      </c>
      <c r="Q4320">
        <v>1123</v>
      </c>
      <c r="R4320">
        <v>6</v>
      </c>
      <c r="S4320" t="s">
        <v>108</v>
      </c>
      <c r="T4320">
        <v>10</v>
      </c>
    </row>
    <row r="4321" spans="1:20">
      <c r="A4321" s="6">
        <v>4319</v>
      </c>
      <c r="B4321">
        <v>21305411</v>
      </c>
      <c r="C4321" t="s">
        <v>10</v>
      </c>
      <c r="D4321">
        <v>5.0000000000000001E-3</v>
      </c>
      <c r="E4321">
        <v>2.9000000000000001E-2</v>
      </c>
      <c r="F4321">
        <v>6.3E-2</v>
      </c>
      <c r="G4321">
        <v>6.5000000000000002E-2</v>
      </c>
      <c r="H4321">
        <v>11</v>
      </c>
      <c r="I4321" s="7">
        <v>44524.994317627323</v>
      </c>
      <c r="J4321" t="s">
        <v>19</v>
      </c>
      <c r="K4321">
        <v>1545</v>
      </c>
      <c r="L4321">
        <v>2.3157894736842111</v>
      </c>
      <c r="M4321">
        <v>178</v>
      </c>
      <c r="N4321">
        <v>52.72</v>
      </c>
      <c r="O4321">
        <v>755</v>
      </c>
      <c r="P4321">
        <v>1773</v>
      </c>
      <c r="Q4321">
        <v>948</v>
      </c>
      <c r="R4321">
        <v>6</v>
      </c>
      <c r="S4321" t="s">
        <v>108</v>
      </c>
      <c r="T4321">
        <v>10</v>
      </c>
    </row>
    <row r="4322" spans="1:20">
      <c r="A4322" s="6">
        <v>4320</v>
      </c>
      <c r="B4322">
        <v>21205151</v>
      </c>
      <c r="C4322" t="s">
        <v>10</v>
      </c>
      <c r="D4322">
        <v>5.0000000000000001E-3</v>
      </c>
      <c r="E4322">
        <v>2.4E-2</v>
      </c>
      <c r="F4322">
        <v>6.4000000000000001E-2</v>
      </c>
      <c r="G4322">
        <v>0.10199999999999999</v>
      </c>
      <c r="H4322">
        <v>11</v>
      </c>
      <c r="I4322" s="7">
        <v>44524.954039004631</v>
      </c>
      <c r="J4322" t="s">
        <v>19</v>
      </c>
      <c r="K4322">
        <v>1534</v>
      </c>
      <c r="L4322">
        <v>1.1578947368421051</v>
      </c>
      <c r="M4322">
        <v>184</v>
      </c>
      <c r="N4322">
        <v>0</v>
      </c>
      <c r="O4322">
        <v>513</v>
      </c>
      <c r="P4322">
        <v>1782</v>
      </c>
      <c r="Q4322">
        <v>987</v>
      </c>
      <c r="R4322">
        <v>6</v>
      </c>
      <c r="S4322" t="s">
        <v>108</v>
      </c>
      <c r="T4322">
        <v>10</v>
      </c>
    </row>
    <row r="4323" spans="1:20">
      <c r="A4323" s="6">
        <v>4321</v>
      </c>
      <c r="B4323">
        <v>21205150</v>
      </c>
      <c r="C4323" t="s">
        <v>10</v>
      </c>
      <c r="D4323">
        <v>4.0000000000000001E-3</v>
      </c>
      <c r="E4323">
        <v>2.4E-2</v>
      </c>
      <c r="F4323">
        <v>5.1999999999999998E-2</v>
      </c>
      <c r="G4323">
        <v>5.8999999999999997E-2</v>
      </c>
      <c r="H4323">
        <v>11</v>
      </c>
      <c r="I4323" s="7">
        <v>44524.914802581021</v>
      </c>
      <c r="J4323" t="s">
        <v>19</v>
      </c>
      <c r="K4323">
        <v>1538</v>
      </c>
      <c r="L4323">
        <v>2.3157894736842111</v>
      </c>
      <c r="M4323">
        <v>182</v>
      </c>
      <c r="N4323">
        <v>198.93</v>
      </c>
      <c r="O4323">
        <v>515</v>
      </c>
      <c r="P4323">
        <v>1783</v>
      </c>
      <c r="Q4323">
        <v>1294</v>
      </c>
      <c r="R4323">
        <v>6</v>
      </c>
      <c r="S4323" t="s">
        <v>108</v>
      </c>
      <c r="T4323">
        <v>10</v>
      </c>
    </row>
    <row r="4324" spans="1:20">
      <c r="A4324" s="6">
        <v>4322</v>
      </c>
      <c r="B4324">
        <v>21305409</v>
      </c>
      <c r="C4324" t="s">
        <v>10</v>
      </c>
      <c r="D4324">
        <v>5.0000000000000001E-3</v>
      </c>
      <c r="E4324">
        <v>2.5000000000000001E-2</v>
      </c>
      <c r="F4324">
        <v>5.5E-2</v>
      </c>
      <c r="G4324">
        <v>0.108</v>
      </c>
      <c r="H4324">
        <v>11</v>
      </c>
      <c r="I4324" s="7">
        <v>44524.876954826388</v>
      </c>
      <c r="J4324" t="s">
        <v>19</v>
      </c>
      <c r="K4324">
        <v>1548</v>
      </c>
      <c r="L4324">
        <v>2.3157894736842111</v>
      </c>
      <c r="M4324">
        <v>175</v>
      </c>
      <c r="N4324">
        <v>128.16999999999999</v>
      </c>
      <c r="O4324">
        <v>431</v>
      </c>
      <c r="P4324">
        <v>1776</v>
      </c>
      <c r="Q4324">
        <v>837</v>
      </c>
      <c r="R4324">
        <v>6</v>
      </c>
      <c r="S4324" t="s">
        <v>108</v>
      </c>
      <c r="T4324">
        <v>10</v>
      </c>
    </row>
    <row r="4325" spans="1:20">
      <c r="A4325" s="6">
        <v>4323</v>
      </c>
      <c r="B4325">
        <v>21205149</v>
      </c>
      <c r="C4325" t="s">
        <v>10</v>
      </c>
      <c r="D4325">
        <v>5.0000000000000001E-3</v>
      </c>
      <c r="E4325">
        <v>2.4E-2</v>
      </c>
      <c r="F4325">
        <v>5.1999999999999998E-2</v>
      </c>
      <c r="G4325">
        <v>0.109</v>
      </c>
      <c r="H4325">
        <v>11</v>
      </c>
      <c r="I4325" s="7">
        <v>44524.841190393519</v>
      </c>
      <c r="J4325" t="s">
        <v>19</v>
      </c>
      <c r="K4325">
        <v>1559</v>
      </c>
      <c r="L4325">
        <v>2.3157894736842111</v>
      </c>
      <c r="M4325">
        <v>187</v>
      </c>
      <c r="N4325">
        <v>56.35</v>
      </c>
      <c r="O4325">
        <v>515</v>
      </c>
      <c r="P4325">
        <v>1786</v>
      </c>
      <c r="Q4325">
        <v>1080</v>
      </c>
      <c r="R4325">
        <v>6</v>
      </c>
      <c r="S4325" t="s">
        <v>108</v>
      </c>
      <c r="T4325">
        <v>10</v>
      </c>
    </row>
    <row r="4326" spans="1:20">
      <c r="A4326" s="6">
        <v>4324</v>
      </c>
      <c r="B4326">
        <v>21205148</v>
      </c>
      <c r="C4326" t="s">
        <v>10</v>
      </c>
      <c r="D4326">
        <v>5.0000000000000001E-3</v>
      </c>
      <c r="E4326">
        <v>2.1000000000000001E-2</v>
      </c>
      <c r="F4326">
        <v>0.154</v>
      </c>
      <c r="G4326">
        <v>0.04</v>
      </c>
      <c r="H4326">
        <v>11</v>
      </c>
      <c r="I4326" s="7">
        <v>44524.79674513889</v>
      </c>
      <c r="J4326" t="s">
        <v>19</v>
      </c>
      <c r="K4326">
        <v>1557</v>
      </c>
      <c r="L4326">
        <v>1.1578947368421051</v>
      </c>
      <c r="M4326">
        <v>184</v>
      </c>
      <c r="N4326">
        <v>66.3</v>
      </c>
      <c r="O4326">
        <v>515</v>
      </c>
      <c r="P4326">
        <v>1789</v>
      </c>
      <c r="Q4326">
        <v>692</v>
      </c>
      <c r="R4326">
        <v>6</v>
      </c>
      <c r="S4326" t="s">
        <v>108</v>
      </c>
      <c r="T4326">
        <v>10</v>
      </c>
    </row>
    <row r="4327" spans="1:20">
      <c r="A4327" s="6">
        <v>4325</v>
      </c>
      <c r="B4327">
        <v>21205147</v>
      </c>
      <c r="C4327" t="s">
        <v>10</v>
      </c>
      <c r="D4327">
        <v>5.0000000000000001E-3</v>
      </c>
      <c r="E4327">
        <v>2.1000000000000001E-2</v>
      </c>
      <c r="F4327">
        <v>5.8999999999999997E-2</v>
      </c>
      <c r="G4327">
        <v>9.5000000000000001E-2</v>
      </c>
      <c r="H4327">
        <v>11</v>
      </c>
      <c r="I4327" s="7">
        <v>44524.758897534717</v>
      </c>
      <c r="J4327" t="s">
        <v>19</v>
      </c>
      <c r="K4327">
        <v>1544</v>
      </c>
      <c r="L4327">
        <v>3.4736842105263159</v>
      </c>
      <c r="M4327">
        <v>185</v>
      </c>
      <c r="N4327">
        <v>44.93</v>
      </c>
      <c r="O4327">
        <v>458</v>
      </c>
      <c r="P4327">
        <v>1789</v>
      </c>
      <c r="Q4327">
        <v>1118</v>
      </c>
      <c r="R4327">
        <v>6</v>
      </c>
      <c r="S4327" t="s">
        <v>108</v>
      </c>
      <c r="T4327">
        <v>10</v>
      </c>
    </row>
    <row r="4328" spans="1:20">
      <c r="A4328" s="6">
        <v>4326</v>
      </c>
      <c r="B4328">
        <v>21205146</v>
      </c>
      <c r="C4328" t="s">
        <v>10</v>
      </c>
      <c r="D4328">
        <v>4.0000000000000001E-3</v>
      </c>
      <c r="E4328">
        <v>2.8000000000000001E-2</v>
      </c>
      <c r="F4328">
        <v>6.3E-2</v>
      </c>
      <c r="G4328">
        <v>6.5000000000000002E-2</v>
      </c>
      <c r="H4328">
        <v>11</v>
      </c>
      <c r="I4328" s="7">
        <v>44524.717577465279</v>
      </c>
      <c r="J4328" t="s">
        <v>19</v>
      </c>
      <c r="K4328">
        <v>1555</v>
      </c>
      <c r="L4328">
        <v>2.3157894736842111</v>
      </c>
      <c r="M4328">
        <v>173</v>
      </c>
      <c r="N4328">
        <v>162.33000000000001</v>
      </c>
      <c r="O4328">
        <v>959</v>
      </c>
      <c r="P4328">
        <v>1483</v>
      </c>
      <c r="Q4328">
        <v>1146</v>
      </c>
      <c r="R4328">
        <v>6</v>
      </c>
      <c r="S4328" t="s">
        <v>108</v>
      </c>
      <c r="T4328">
        <v>10</v>
      </c>
    </row>
    <row r="4329" spans="1:20">
      <c r="A4329" s="6">
        <v>4327</v>
      </c>
      <c r="B4329">
        <v>21405352</v>
      </c>
      <c r="C4329" t="s">
        <v>10</v>
      </c>
      <c r="D4329">
        <v>5.0000000000000001E-3</v>
      </c>
      <c r="E4329">
        <v>2.5999999999999999E-2</v>
      </c>
      <c r="F4329">
        <v>7.2999999999999995E-2</v>
      </c>
      <c r="G4329">
        <v>0.106</v>
      </c>
      <c r="H4329">
        <v>11</v>
      </c>
      <c r="I4329" s="7">
        <v>44524.678340856481</v>
      </c>
      <c r="J4329" t="s">
        <v>19</v>
      </c>
      <c r="K4329">
        <v>1523</v>
      </c>
      <c r="L4329">
        <v>3.4736842105263159</v>
      </c>
      <c r="M4329">
        <v>32</v>
      </c>
      <c r="N4329">
        <v>54.6</v>
      </c>
      <c r="O4329">
        <v>554</v>
      </c>
      <c r="P4329">
        <v>1856</v>
      </c>
      <c r="Q4329">
        <v>824</v>
      </c>
      <c r="R4329">
        <v>6</v>
      </c>
      <c r="S4329" t="s">
        <v>108</v>
      </c>
      <c r="T4329">
        <v>10</v>
      </c>
    </row>
    <row r="4330" spans="1:20">
      <c r="A4330" s="6">
        <v>4328</v>
      </c>
      <c r="B4330">
        <v>21405350</v>
      </c>
      <c r="C4330" t="s">
        <v>10</v>
      </c>
      <c r="D4330">
        <v>4.0000000000000001E-3</v>
      </c>
      <c r="E4330">
        <v>2.1999999999999999E-2</v>
      </c>
      <c r="F4330">
        <v>6.7000000000000004E-2</v>
      </c>
      <c r="G4330">
        <v>8.1000000000000003E-2</v>
      </c>
      <c r="H4330">
        <v>11</v>
      </c>
      <c r="I4330" s="7">
        <v>44524.598825844907</v>
      </c>
      <c r="J4330" t="s">
        <v>19</v>
      </c>
      <c r="K4330">
        <v>1532</v>
      </c>
      <c r="L4330">
        <v>1.1578947368421051</v>
      </c>
      <c r="M4330">
        <v>183</v>
      </c>
      <c r="N4330">
        <v>130.28</v>
      </c>
      <c r="O4330">
        <v>529</v>
      </c>
      <c r="P4330">
        <v>1522</v>
      </c>
      <c r="Q4330">
        <v>869</v>
      </c>
      <c r="R4330">
        <v>6</v>
      </c>
      <c r="S4330" t="s">
        <v>108</v>
      </c>
      <c r="T4330">
        <v>10</v>
      </c>
    </row>
    <row r="4331" spans="1:20">
      <c r="A4331" s="6">
        <v>4329</v>
      </c>
      <c r="B4331">
        <v>21305401</v>
      </c>
      <c r="C4331" t="s">
        <v>10</v>
      </c>
      <c r="D4331">
        <v>5.0000000000000001E-3</v>
      </c>
      <c r="E4331">
        <v>1.9E-2</v>
      </c>
      <c r="F4331">
        <v>0.1</v>
      </c>
      <c r="G4331">
        <v>0.112</v>
      </c>
      <c r="H4331">
        <v>11</v>
      </c>
      <c r="I4331" s="7">
        <v>44524.47139366898</v>
      </c>
      <c r="J4331" t="s">
        <v>19</v>
      </c>
      <c r="K4331">
        <v>1555</v>
      </c>
      <c r="L4331">
        <v>1.1578947368421051</v>
      </c>
      <c r="M4331">
        <v>165</v>
      </c>
      <c r="N4331">
        <v>118.92</v>
      </c>
      <c r="O4331">
        <v>538</v>
      </c>
      <c r="P4331">
        <v>1776</v>
      </c>
      <c r="Q4331">
        <v>445</v>
      </c>
      <c r="R4331">
        <v>6</v>
      </c>
      <c r="S4331" t="s">
        <v>108</v>
      </c>
      <c r="T4331">
        <v>9</v>
      </c>
    </row>
    <row r="4332" spans="1:20">
      <c r="A4332" s="6">
        <v>4330</v>
      </c>
      <c r="B4332">
        <v>21405348</v>
      </c>
      <c r="C4332" t="s">
        <v>10</v>
      </c>
      <c r="D4332">
        <v>5.0000000000000001E-3</v>
      </c>
      <c r="E4332">
        <v>2.1999999999999999E-2</v>
      </c>
      <c r="F4332">
        <v>5.6000000000000001E-2</v>
      </c>
      <c r="G4332">
        <v>0.09</v>
      </c>
      <c r="H4332">
        <v>11</v>
      </c>
      <c r="I4332" s="7">
        <v>44524.433545717591</v>
      </c>
      <c r="J4332" t="s">
        <v>19</v>
      </c>
      <c r="K4332">
        <v>1525</v>
      </c>
      <c r="L4332">
        <v>1.1578947368421051</v>
      </c>
      <c r="M4332">
        <v>192</v>
      </c>
      <c r="N4332">
        <v>74.3</v>
      </c>
      <c r="O4332">
        <v>549</v>
      </c>
      <c r="P4332">
        <v>1796</v>
      </c>
      <c r="Q4332">
        <v>734</v>
      </c>
      <c r="R4332">
        <v>6</v>
      </c>
      <c r="S4332" t="s">
        <v>108</v>
      </c>
      <c r="T4332">
        <v>10</v>
      </c>
    </row>
    <row r="4333" spans="1:20">
      <c r="A4333" s="6">
        <v>4331</v>
      </c>
      <c r="B4333">
        <v>21105264</v>
      </c>
      <c r="C4333" t="s">
        <v>10</v>
      </c>
      <c r="D4333">
        <v>4.0000000000000001E-3</v>
      </c>
      <c r="E4333">
        <v>2.5000000000000001E-2</v>
      </c>
      <c r="F4333">
        <v>5.8000000000000003E-2</v>
      </c>
      <c r="G4333">
        <v>9.9000000000000005E-2</v>
      </c>
      <c r="H4333">
        <v>11</v>
      </c>
      <c r="I4333" s="7">
        <v>44524.38215636574</v>
      </c>
      <c r="J4333" t="s">
        <v>19</v>
      </c>
      <c r="K4333">
        <v>1542</v>
      </c>
      <c r="L4333">
        <v>3.4736842105263159</v>
      </c>
      <c r="M4333">
        <v>186</v>
      </c>
      <c r="N4333">
        <v>51.43</v>
      </c>
      <c r="O4333">
        <v>532</v>
      </c>
      <c r="P4333">
        <v>1745</v>
      </c>
      <c r="Q4333">
        <v>863</v>
      </c>
      <c r="R4333">
        <v>6</v>
      </c>
      <c r="S4333" t="s">
        <v>108</v>
      </c>
      <c r="T4333">
        <v>10</v>
      </c>
    </row>
    <row r="4334" spans="1:20">
      <c r="A4334" s="6">
        <v>4332</v>
      </c>
      <c r="B4334">
        <v>21305399</v>
      </c>
      <c r="C4334" t="s">
        <v>10</v>
      </c>
      <c r="D4334">
        <v>4.0000000000000001E-3</v>
      </c>
      <c r="E4334">
        <v>2.3E-2</v>
      </c>
      <c r="F4334">
        <v>6.9000000000000006E-2</v>
      </c>
      <c r="G4334">
        <v>6.3E-2</v>
      </c>
      <c r="H4334">
        <v>11</v>
      </c>
      <c r="I4334" s="7">
        <v>44524.331809224539</v>
      </c>
      <c r="J4334" t="s">
        <v>19</v>
      </c>
      <c r="K4334">
        <v>1599</v>
      </c>
      <c r="L4334">
        <v>1.1578947368421051</v>
      </c>
      <c r="M4334">
        <v>213</v>
      </c>
      <c r="N4334">
        <v>27.72</v>
      </c>
      <c r="O4334">
        <v>533</v>
      </c>
      <c r="P4334">
        <v>1778</v>
      </c>
      <c r="Q4334">
        <v>919</v>
      </c>
      <c r="R4334">
        <v>6</v>
      </c>
      <c r="S4334" t="s">
        <v>108</v>
      </c>
      <c r="T4334">
        <v>10</v>
      </c>
    </row>
    <row r="4335" spans="1:20">
      <c r="A4335" s="6">
        <v>4333</v>
      </c>
      <c r="B4335">
        <v>21305398</v>
      </c>
      <c r="C4335" t="s">
        <v>10</v>
      </c>
      <c r="D4335">
        <v>4.5999999999999999E-2</v>
      </c>
      <c r="E4335">
        <v>0.02</v>
      </c>
      <c r="F4335">
        <v>5.0999999999999997E-2</v>
      </c>
      <c r="G4335">
        <v>6.5000000000000002E-2</v>
      </c>
      <c r="H4335">
        <v>11</v>
      </c>
      <c r="I4335" s="7">
        <v>44524.287363310177</v>
      </c>
      <c r="J4335" t="s">
        <v>19</v>
      </c>
      <c r="K4335">
        <v>1530</v>
      </c>
      <c r="L4335">
        <v>13.89473684210526</v>
      </c>
      <c r="M4335">
        <v>183</v>
      </c>
      <c r="N4335">
        <v>75.53</v>
      </c>
      <c r="O4335">
        <v>930</v>
      </c>
      <c r="P4335">
        <v>94</v>
      </c>
      <c r="Q4335">
        <v>1150</v>
      </c>
      <c r="R4335">
        <v>6</v>
      </c>
      <c r="S4335" t="s">
        <v>108</v>
      </c>
      <c r="T4335">
        <v>2</v>
      </c>
    </row>
    <row r="4336" spans="1:20">
      <c r="A4336" s="6">
        <v>4334</v>
      </c>
      <c r="B4336">
        <v>21105261</v>
      </c>
      <c r="C4336" t="s">
        <v>10</v>
      </c>
      <c r="D4336">
        <v>6.0000000000000001E-3</v>
      </c>
      <c r="E4336">
        <v>2.9000000000000001E-2</v>
      </c>
      <c r="F4336">
        <v>7.2999999999999995E-2</v>
      </c>
      <c r="G4336">
        <v>3.1E-2</v>
      </c>
      <c r="H4336">
        <v>11</v>
      </c>
      <c r="I4336" s="7">
        <v>44524.230765312503</v>
      </c>
      <c r="J4336" t="s">
        <v>19</v>
      </c>
      <c r="K4336">
        <v>1579</v>
      </c>
      <c r="L4336">
        <v>13.89473684210526</v>
      </c>
      <c r="M4336">
        <v>178</v>
      </c>
      <c r="N4336">
        <v>61.62</v>
      </c>
      <c r="O4336">
        <v>968</v>
      </c>
      <c r="P4336">
        <v>1105</v>
      </c>
      <c r="Q4336">
        <v>806</v>
      </c>
      <c r="R4336">
        <v>6</v>
      </c>
      <c r="S4336" t="s">
        <v>108</v>
      </c>
      <c r="T4336">
        <v>10</v>
      </c>
    </row>
    <row r="4337" spans="1:20">
      <c r="A4337" s="6">
        <v>4335</v>
      </c>
      <c r="B4337">
        <v>21205136</v>
      </c>
      <c r="C4337" t="s">
        <v>10</v>
      </c>
      <c r="D4337">
        <v>5.0000000000000001E-3</v>
      </c>
      <c r="E4337">
        <v>2.1999999999999999E-2</v>
      </c>
      <c r="F4337">
        <v>5.8000000000000003E-2</v>
      </c>
      <c r="G4337">
        <v>0.16300000000000001</v>
      </c>
      <c r="H4337">
        <v>11</v>
      </c>
      <c r="I4337" s="7">
        <v>44524.133194409733</v>
      </c>
      <c r="J4337" t="s">
        <v>19</v>
      </c>
      <c r="K4337">
        <v>1565</v>
      </c>
      <c r="L4337">
        <v>1.1578947368421051</v>
      </c>
      <c r="M4337">
        <v>178</v>
      </c>
      <c r="N4337">
        <v>43.25</v>
      </c>
      <c r="O4337">
        <v>517</v>
      </c>
      <c r="P4337">
        <v>1784</v>
      </c>
      <c r="Q4337">
        <v>919</v>
      </c>
      <c r="R4337">
        <v>6</v>
      </c>
      <c r="S4337" t="s">
        <v>108</v>
      </c>
      <c r="T4337">
        <v>10</v>
      </c>
    </row>
    <row r="4338" spans="1:20">
      <c r="A4338" s="6">
        <v>4336</v>
      </c>
      <c r="B4338">
        <v>21105258</v>
      </c>
      <c r="C4338" t="s">
        <v>10</v>
      </c>
      <c r="D4338">
        <v>4.0000000000000001E-3</v>
      </c>
      <c r="E4338">
        <v>2.1999999999999999E-2</v>
      </c>
      <c r="F4338">
        <v>3.4000000000000002E-2</v>
      </c>
      <c r="G4338">
        <v>2.9000000000000001E-2</v>
      </c>
      <c r="H4338">
        <v>11</v>
      </c>
      <c r="I4338" s="7">
        <v>44524.077290775473</v>
      </c>
      <c r="J4338" t="s">
        <v>19</v>
      </c>
      <c r="K4338">
        <v>1569</v>
      </c>
      <c r="L4338">
        <v>1.1578947368421051</v>
      </c>
      <c r="M4338">
        <v>184</v>
      </c>
      <c r="N4338">
        <v>4.8</v>
      </c>
      <c r="O4338">
        <v>474</v>
      </c>
      <c r="Q4338">
        <v>1179</v>
      </c>
      <c r="R4338">
        <v>6</v>
      </c>
      <c r="S4338" t="s">
        <v>108</v>
      </c>
      <c r="T4338">
        <v>10</v>
      </c>
    </row>
    <row r="4339" spans="1:20">
      <c r="A4339" s="6">
        <v>4337</v>
      </c>
      <c r="B4339">
        <v>21305393</v>
      </c>
      <c r="C4339" t="s">
        <v>10</v>
      </c>
      <c r="D4339">
        <v>5.0000000000000001E-3</v>
      </c>
      <c r="E4339">
        <v>2.5999999999999999E-2</v>
      </c>
      <c r="F4339">
        <v>6.3E-2</v>
      </c>
      <c r="G4339">
        <v>0.10100000000000001</v>
      </c>
      <c r="H4339">
        <v>11</v>
      </c>
      <c r="I4339" s="7">
        <v>44524.027290081023</v>
      </c>
      <c r="J4339" t="s">
        <v>19</v>
      </c>
      <c r="K4339">
        <v>1547</v>
      </c>
      <c r="L4339">
        <v>1.1578947368421051</v>
      </c>
      <c r="M4339">
        <v>185</v>
      </c>
      <c r="N4339">
        <v>69</v>
      </c>
      <c r="O4339">
        <v>494</v>
      </c>
      <c r="P4339">
        <v>1874</v>
      </c>
      <c r="Q4339">
        <v>876</v>
      </c>
      <c r="R4339">
        <v>6</v>
      </c>
      <c r="S4339" t="s">
        <v>108</v>
      </c>
      <c r="T4339">
        <v>10</v>
      </c>
    </row>
    <row r="4340" spans="1:20">
      <c r="A4340" s="6">
        <v>4338</v>
      </c>
      <c r="B4340">
        <v>21205133</v>
      </c>
      <c r="C4340" t="s">
        <v>10</v>
      </c>
      <c r="D4340">
        <v>5.0000000000000001E-3</v>
      </c>
      <c r="E4340">
        <v>2.9000000000000001E-2</v>
      </c>
      <c r="F4340">
        <v>0.06</v>
      </c>
      <c r="G4340">
        <v>6.5000000000000002E-2</v>
      </c>
      <c r="H4340">
        <v>11</v>
      </c>
      <c r="I4340" s="7">
        <v>44523.980067280092</v>
      </c>
      <c r="J4340" t="s">
        <v>19</v>
      </c>
      <c r="K4340">
        <v>1530</v>
      </c>
      <c r="L4340">
        <v>5.7894736842105274</v>
      </c>
      <c r="M4340">
        <v>194</v>
      </c>
      <c r="N4340">
        <v>36.020000000000003</v>
      </c>
      <c r="O4340">
        <v>626</v>
      </c>
      <c r="P4340">
        <v>1707</v>
      </c>
      <c r="Q4340">
        <v>883</v>
      </c>
      <c r="R4340">
        <v>6</v>
      </c>
      <c r="S4340" t="s">
        <v>108</v>
      </c>
      <c r="T4340">
        <v>10</v>
      </c>
    </row>
    <row r="4341" spans="1:20">
      <c r="A4341" s="6">
        <v>4339</v>
      </c>
      <c r="B4341">
        <v>21205122</v>
      </c>
      <c r="C4341" t="s">
        <v>10</v>
      </c>
      <c r="D4341">
        <v>4.0000000000000001E-3</v>
      </c>
      <c r="E4341">
        <v>2.1999999999999999E-2</v>
      </c>
      <c r="F4341">
        <v>5.3999999999999999E-2</v>
      </c>
      <c r="G4341">
        <v>6.0999999999999999E-2</v>
      </c>
      <c r="H4341">
        <v>11</v>
      </c>
      <c r="I4341" s="7">
        <v>44523.337349965281</v>
      </c>
      <c r="J4341" t="s">
        <v>19</v>
      </c>
      <c r="K4341">
        <v>1598</v>
      </c>
      <c r="L4341">
        <v>5.7894736842105274</v>
      </c>
      <c r="M4341">
        <v>187</v>
      </c>
      <c r="N4341">
        <v>95.37</v>
      </c>
      <c r="O4341">
        <v>1058</v>
      </c>
      <c r="P4341">
        <v>1387</v>
      </c>
      <c r="Q4341">
        <v>945</v>
      </c>
      <c r="R4341">
        <v>6</v>
      </c>
      <c r="S4341" t="s">
        <v>108</v>
      </c>
      <c r="T4341">
        <v>10</v>
      </c>
    </row>
    <row r="4342" spans="1:20">
      <c r="A4342" s="6">
        <v>4340</v>
      </c>
      <c r="B4342">
        <v>21105244</v>
      </c>
      <c r="C4342" t="s">
        <v>10</v>
      </c>
      <c r="D4342">
        <v>1.4E-2</v>
      </c>
      <c r="E4342">
        <v>1.4999999999999999E-2</v>
      </c>
      <c r="F4342">
        <v>5.5E-2</v>
      </c>
      <c r="G4342">
        <v>7.8E-2</v>
      </c>
      <c r="H4342">
        <v>11</v>
      </c>
      <c r="I4342" s="7">
        <v>44523.274501736109</v>
      </c>
      <c r="J4342" t="s">
        <v>19</v>
      </c>
      <c r="K4342">
        <v>1633</v>
      </c>
      <c r="L4342">
        <v>25.473684210526319</v>
      </c>
      <c r="M4342">
        <v>86</v>
      </c>
      <c r="N4342">
        <v>67.430000000000007</v>
      </c>
      <c r="O4342">
        <v>1842</v>
      </c>
      <c r="P4342">
        <v>155</v>
      </c>
      <c r="Q4342">
        <v>1277</v>
      </c>
      <c r="R4342">
        <v>6</v>
      </c>
      <c r="S4342" t="s">
        <v>108</v>
      </c>
      <c r="T4342">
        <v>16</v>
      </c>
    </row>
    <row r="4343" spans="1:20">
      <c r="A4343" s="6">
        <v>4341</v>
      </c>
      <c r="B4343">
        <v>21205119</v>
      </c>
      <c r="C4343" t="s">
        <v>10</v>
      </c>
      <c r="D4343">
        <v>5.0000000000000001E-3</v>
      </c>
      <c r="E4343">
        <v>2.1999999999999999E-2</v>
      </c>
      <c r="F4343">
        <v>0.189</v>
      </c>
      <c r="G4343">
        <v>7.8E-2</v>
      </c>
      <c r="H4343">
        <v>11</v>
      </c>
      <c r="I4343" s="7">
        <v>44523.221723495371</v>
      </c>
      <c r="J4343" t="s">
        <v>19</v>
      </c>
      <c r="K4343">
        <v>1559</v>
      </c>
      <c r="L4343">
        <v>2.3157894736842111</v>
      </c>
      <c r="M4343">
        <v>194</v>
      </c>
      <c r="N4343">
        <v>931.25</v>
      </c>
      <c r="O4343">
        <v>631</v>
      </c>
      <c r="P4343">
        <v>1788</v>
      </c>
      <c r="Q4343">
        <v>922</v>
      </c>
      <c r="R4343">
        <v>6</v>
      </c>
      <c r="S4343" t="s">
        <v>108</v>
      </c>
      <c r="T4343">
        <v>10</v>
      </c>
    </row>
    <row r="4344" spans="1:20">
      <c r="A4344" s="6">
        <v>4342</v>
      </c>
      <c r="B4344">
        <v>21205118</v>
      </c>
      <c r="C4344" t="s">
        <v>10</v>
      </c>
      <c r="D4344">
        <v>4.0000000000000001E-3</v>
      </c>
      <c r="E4344">
        <v>2.3E-2</v>
      </c>
      <c r="F4344">
        <v>4.2000000000000003E-2</v>
      </c>
      <c r="G4344">
        <v>4.1000000000000002E-2</v>
      </c>
      <c r="H4344">
        <v>11</v>
      </c>
      <c r="I4344" s="7">
        <v>44523.176583912027</v>
      </c>
      <c r="J4344" t="s">
        <v>19</v>
      </c>
      <c r="K4344">
        <v>1550</v>
      </c>
      <c r="L4344">
        <v>5.7894736842105274</v>
      </c>
      <c r="M4344">
        <v>193</v>
      </c>
      <c r="N4344">
        <v>874.57</v>
      </c>
      <c r="O4344">
        <v>258</v>
      </c>
      <c r="P4344">
        <v>1789</v>
      </c>
      <c r="Q4344">
        <v>1189</v>
      </c>
      <c r="R4344">
        <v>6</v>
      </c>
      <c r="S4344" t="s">
        <v>108</v>
      </c>
      <c r="T4344">
        <v>10</v>
      </c>
    </row>
    <row r="4345" spans="1:20">
      <c r="A4345" s="6">
        <v>4343</v>
      </c>
      <c r="B4345">
        <v>21505236</v>
      </c>
      <c r="C4345" t="s">
        <v>12</v>
      </c>
      <c r="D4345">
        <v>3.9E-2</v>
      </c>
      <c r="E4345">
        <v>2.3E-2</v>
      </c>
      <c r="F4345">
        <v>3.2000000000000001E-2</v>
      </c>
      <c r="G4345">
        <v>1E-3</v>
      </c>
      <c r="H4345">
        <v>11</v>
      </c>
      <c r="I4345" s="7">
        <v>44522.848454513893</v>
      </c>
      <c r="J4345" t="s">
        <v>19</v>
      </c>
      <c r="K4345">
        <v>0</v>
      </c>
      <c r="L4345">
        <v>0</v>
      </c>
      <c r="M4345">
        <v>188</v>
      </c>
      <c r="N4345">
        <v>47.08</v>
      </c>
      <c r="O4345">
        <v>2399</v>
      </c>
      <c r="Q4345">
        <v>1193</v>
      </c>
      <c r="R4345">
        <v>6</v>
      </c>
      <c r="S4345" t="s">
        <v>108</v>
      </c>
      <c r="T4345">
        <v>5</v>
      </c>
    </row>
    <row r="4346" spans="1:20">
      <c r="A4346" s="6">
        <v>4344</v>
      </c>
      <c r="B4346">
        <v>21105227</v>
      </c>
      <c r="C4346" t="s">
        <v>10</v>
      </c>
      <c r="D4346">
        <v>1.9E-2</v>
      </c>
      <c r="E4346">
        <v>2.7E-2</v>
      </c>
      <c r="F4346">
        <v>7.2999999999999995E-2</v>
      </c>
      <c r="G4346">
        <v>8.4000000000000005E-2</v>
      </c>
      <c r="H4346">
        <v>11</v>
      </c>
      <c r="I4346" s="7">
        <v>44522.04948321759</v>
      </c>
      <c r="J4346" t="s">
        <v>19</v>
      </c>
      <c r="K4346">
        <v>1532</v>
      </c>
      <c r="L4346">
        <v>1.1578947368421051</v>
      </c>
      <c r="M4346">
        <v>195</v>
      </c>
      <c r="N4346">
        <v>87.13</v>
      </c>
      <c r="O4346">
        <v>535</v>
      </c>
      <c r="P4346">
        <v>1741</v>
      </c>
      <c r="Q4346">
        <v>1200</v>
      </c>
      <c r="R4346">
        <v>6</v>
      </c>
      <c r="S4346" t="s">
        <v>108</v>
      </c>
      <c r="T4346">
        <v>14</v>
      </c>
    </row>
    <row r="4347" spans="1:20">
      <c r="A4347" s="6">
        <v>4345</v>
      </c>
      <c r="B4347">
        <v>21105226</v>
      </c>
      <c r="C4347" t="s">
        <v>10</v>
      </c>
      <c r="D4347">
        <v>3.6999999999999998E-2</v>
      </c>
      <c r="E4347">
        <v>2.3E-2</v>
      </c>
      <c r="F4347">
        <v>3.5000000000000003E-2</v>
      </c>
      <c r="G4347">
        <v>1E-3</v>
      </c>
      <c r="H4347">
        <v>11</v>
      </c>
      <c r="I4347" s="7">
        <v>44522.005732638892</v>
      </c>
      <c r="J4347" t="s">
        <v>19</v>
      </c>
      <c r="K4347">
        <v>1581</v>
      </c>
      <c r="L4347">
        <v>17.368421052631579</v>
      </c>
      <c r="M4347">
        <v>193</v>
      </c>
      <c r="N4347">
        <v>73.73</v>
      </c>
      <c r="O4347">
        <v>1315</v>
      </c>
      <c r="Q4347">
        <v>1151</v>
      </c>
      <c r="R4347">
        <v>6</v>
      </c>
      <c r="S4347" t="s">
        <v>108</v>
      </c>
      <c r="T4347">
        <v>5</v>
      </c>
    </row>
    <row r="4348" spans="1:20">
      <c r="A4348" s="6">
        <v>4346</v>
      </c>
      <c r="B4348">
        <v>21205093</v>
      </c>
      <c r="C4348" t="s">
        <v>10</v>
      </c>
      <c r="D4348">
        <v>7.0000000000000001E-3</v>
      </c>
      <c r="E4348">
        <v>1.4999999999999999E-2</v>
      </c>
      <c r="F4348">
        <v>5.3999999999999999E-2</v>
      </c>
      <c r="G4348">
        <v>0.14099999999999999</v>
      </c>
      <c r="H4348">
        <v>11</v>
      </c>
      <c r="I4348" s="7">
        <v>44521.497737962964</v>
      </c>
      <c r="J4348" t="s">
        <v>19</v>
      </c>
      <c r="K4348">
        <v>1559</v>
      </c>
      <c r="L4348">
        <v>2.3157894736842111</v>
      </c>
      <c r="M4348">
        <v>177</v>
      </c>
      <c r="N4348">
        <v>109.5</v>
      </c>
      <c r="O4348">
        <v>458</v>
      </c>
      <c r="P4348">
        <v>1789</v>
      </c>
      <c r="Q4348">
        <v>1032</v>
      </c>
      <c r="R4348">
        <v>6</v>
      </c>
      <c r="S4348" t="s">
        <v>108</v>
      </c>
      <c r="T4348">
        <v>9</v>
      </c>
    </row>
    <row r="4349" spans="1:20">
      <c r="A4349" s="6">
        <v>4347</v>
      </c>
      <c r="B4349">
        <v>21105216</v>
      </c>
      <c r="C4349" t="s">
        <v>10</v>
      </c>
      <c r="D4349">
        <v>4.0000000000000001E-3</v>
      </c>
      <c r="E4349">
        <v>2.1000000000000001E-2</v>
      </c>
      <c r="F4349">
        <v>5.7000000000000002E-2</v>
      </c>
      <c r="G4349">
        <v>0.11</v>
      </c>
      <c r="H4349">
        <v>11</v>
      </c>
      <c r="I4349" s="7">
        <v>44521.449820567133</v>
      </c>
      <c r="J4349" t="s">
        <v>19</v>
      </c>
      <c r="K4349">
        <v>1544</v>
      </c>
      <c r="L4349">
        <v>2.3157894736842111</v>
      </c>
      <c r="M4349">
        <v>189</v>
      </c>
      <c r="N4349">
        <v>81.53</v>
      </c>
      <c r="O4349">
        <v>581</v>
      </c>
      <c r="P4349">
        <v>1745</v>
      </c>
      <c r="Q4349">
        <v>1000</v>
      </c>
      <c r="R4349">
        <v>6</v>
      </c>
      <c r="S4349" t="s">
        <v>108</v>
      </c>
      <c r="T4349">
        <v>10</v>
      </c>
    </row>
    <row r="4350" spans="1:20">
      <c r="A4350" s="6">
        <v>4348</v>
      </c>
      <c r="B4350">
        <v>21105211</v>
      </c>
      <c r="C4350" t="s">
        <v>10</v>
      </c>
      <c r="D4350">
        <v>7.0000000000000001E-3</v>
      </c>
      <c r="E4350">
        <v>3.3000000000000002E-2</v>
      </c>
      <c r="F4350">
        <v>6.0999999999999999E-2</v>
      </c>
      <c r="G4350">
        <v>0.14199999999999999</v>
      </c>
      <c r="H4350">
        <v>11</v>
      </c>
      <c r="I4350" s="7">
        <v>44521.136273692129</v>
      </c>
      <c r="J4350" t="s">
        <v>19</v>
      </c>
      <c r="K4350">
        <v>1547</v>
      </c>
      <c r="L4350">
        <v>5.7894736842105274</v>
      </c>
      <c r="M4350">
        <v>178</v>
      </c>
      <c r="N4350">
        <v>77.680000000000007</v>
      </c>
      <c r="O4350">
        <v>598</v>
      </c>
      <c r="P4350">
        <v>1751</v>
      </c>
      <c r="Q4350">
        <v>839</v>
      </c>
      <c r="R4350">
        <v>6</v>
      </c>
      <c r="S4350" t="s">
        <v>108</v>
      </c>
      <c r="T4350">
        <v>10</v>
      </c>
    </row>
    <row r="4351" spans="1:20">
      <c r="A4351" s="6">
        <v>4349</v>
      </c>
      <c r="B4351">
        <v>21105210</v>
      </c>
      <c r="C4351" t="s">
        <v>10</v>
      </c>
      <c r="D4351">
        <v>7.0000000000000001E-3</v>
      </c>
      <c r="E4351">
        <v>3.4000000000000002E-2</v>
      </c>
      <c r="F4351">
        <v>6.6000000000000003E-2</v>
      </c>
      <c r="G4351">
        <v>0.13500000000000001</v>
      </c>
      <c r="H4351">
        <v>11</v>
      </c>
      <c r="I4351" s="7">
        <v>44521.080370104173</v>
      </c>
      <c r="J4351" t="s">
        <v>19</v>
      </c>
      <c r="K4351">
        <v>1536</v>
      </c>
      <c r="L4351">
        <v>2.3157894736842111</v>
      </c>
      <c r="M4351">
        <v>173</v>
      </c>
      <c r="N4351">
        <v>78.17</v>
      </c>
      <c r="O4351">
        <v>356</v>
      </c>
      <c r="P4351">
        <v>1743</v>
      </c>
      <c r="Q4351">
        <v>908</v>
      </c>
      <c r="R4351">
        <v>6</v>
      </c>
      <c r="S4351" t="s">
        <v>108</v>
      </c>
      <c r="T4351">
        <v>10</v>
      </c>
    </row>
    <row r="4352" spans="1:20">
      <c r="A4352" s="6">
        <v>4350</v>
      </c>
      <c r="B4352">
        <v>21305344</v>
      </c>
      <c r="C4352" t="s">
        <v>10</v>
      </c>
      <c r="D4352">
        <v>7.0000000000000001E-3</v>
      </c>
      <c r="E4352">
        <v>0.01</v>
      </c>
      <c r="F4352">
        <v>0.21299999999999999</v>
      </c>
      <c r="G4352">
        <v>0.14000000000000001</v>
      </c>
      <c r="H4352">
        <v>11</v>
      </c>
      <c r="I4352" s="7">
        <v>44521.030369479173</v>
      </c>
      <c r="J4352" t="s">
        <v>19</v>
      </c>
      <c r="K4352">
        <v>1548</v>
      </c>
      <c r="L4352">
        <v>1.1578947368421051</v>
      </c>
      <c r="M4352">
        <v>205</v>
      </c>
      <c r="N4352">
        <v>156.08000000000001</v>
      </c>
      <c r="O4352">
        <v>2792</v>
      </c>
      <c r="P4352">
        <v>1662</v>
      </c>
      <c r="Q4352">
        <v>1090</v>
      </c>
      <c r="R4352">
        <v>6</v>
      </c>
      <c r="S4352" t="s">
        <v>108</v>
      </c>
      <c r="T4352">
        <v>9</v>
      </c>
    </row>
    <row r="4353" spans="1:20">
      <c r="A4353" s="6">
        <v>4351</v>
      </c>
      <c r="B4353">
        <v>21405340</v>
      </c>
      <c r="C4353" t="s">
        <v>10</v>
      </c>
      <c r="D4353">
        <v>5.0000000000000001E-3</v>
      </c>
      <c r="E4353">
        <v>2.7E-2</v>
      </c>
      <c r="F4353">
        <v>3.6999999999999998E-2</v>
      </c>
      <c r="G4353">
        <v>9.4E-2</v>
      </c>
      <c r="H4353">
        <v>11</v>
      </c>
      <c r="I4353" s="7">
        <v>44520.984535034717</v>
      </c>
      <c r="J4353" t="s">
        <v>19</v>
      </c>
      <c r="K4353">
        <v>1572</v>
      </c>
      <c r="L4353">
        <v>5.7894736842105274</v>
      </c>
      <c r="M4353">
        <v>170</v>
      </c>
      <c r="N4353">
        <v>0</v>
      </c>
      <c r="Q4353">
        <v>1360</v>
      </c>
      <c r="R4353">
        <v>6</v>
      </c>
      <c r="S4353" t="s">
        <v>108</v>
      </c>
      <c r="T4353">
        <v>10</v>
      </c>
    </row>
    <row r="4354" spans="1:20">
      <c r="A4354" s="6">
        <v>4352</v>
      </c>
      <c r="B4354">
        <v>21305340</v>
      </c>
      <c r="C4354" t="s">
        <v>10</v>
      </c>
      <c r="D4354">
        <v>6.0000000000000001E-3</v>
      </c>
      <c r="E4354">
        <v>2.9000000000000001E-2</v>
      </c>
      <c r="F4354">
        <v>5.7000000000000002E-2</v>
      </c>
      <c r="G4354">
        <v>0.10199999999999999</v>
      </c>
      <c r="H4354">
        <v>11</v>
      </c>
      <c r="I4354" s="7">
        <v>44520.734530752306</v>
      </c>
      <c r="J4354" t="s">
        <v>19</v>
      </c>
      <c r="K4354">
        <v>1537</v>
      </c>
      <c r="L4354">
        <v>3.4736842105263159</v>
      </c>
      <c r="M4354">
        <v>192</v>
      </c>
      <c r="N4354">
        <v>123.53</v>
      </c>
      <c r="O4354">
        <v>463</v>
      </c>
      <c r="P4354">
        <v>1781</v>
      </c>
      <c r="Q4354">
        <v>971</v>
      </c>
      <c r="R4354">
        <v>6</v>
      </c>
      <c r="S4354" t="s">
        <v>108</v>
      </c>
      <c r="T4354">
        <v>10</v>
      </c>
    </row>
    <row r="4355" spans="1:20">
      <c r="A4355" s="6">
        <v>4353</v>
      </c>
      <c r="B4355">
        <v>21205075</v>
      </c>
      <c r="C4355" t="s">
        <v>10</v>
      </c>
      <c r="D4355">
        <v>5.0000000000000001E-3</v>
      </c>
      <c r="E4355">
        <v>2.9000000000000001E-2</v>
      </c>
      <c r="F4355">
        <v>5.3999999999999999E-2</v>
      </c>
      <c r="G4355">
        <v>6.4000000000000001E-2</v>
      </c>
      <c r="H4355">
        <v>11</v>
      </c>
      <c r="I4355" s="7">
        <v>44520.535222025457</v>
      </c>
      <c r="J4355" t="s">
        <v>19</v>
      </c>
      <c r="K4355">
        <v>1565</v>
      </c>
      <c r="L4355">
        <v>5.7894736842105274</v>
      </c>
      <c r="M4355">
        <v>181</v>
      </c>
      <c r="N4355">
        <v>52.6</v>
      </c>
      <c r="O4355">
        <v>644</v>
      </c>
      <c r="P4355">
        <v>1784</v>
      </c>
      <c r="Q4355">
        <v>984</v>
      </c>
      <c r="R4355">
        <v>6</v>
      </c>
      <c r="S4355" t="s">
        <v>108</v>
      </c>
      <c r="T4355">
        <v>10</v>
      </c>
    </row>
    <row r="4356" spans="1:20">
      <c r="A4356" s="6">
        <v>4354</v>
      </c>
      <c r="B4356">
        <v>21405335</v>
      </c>
      <c r="C4356" t="s">
        <v>10</v>
      </c>
      <c r="D4356">
        <v>3.0000000000000001E-3</v>
      </c>
      <c r="E4356">
        <v>2.7E-2</v>
      </c>
      <c r="F4356">
        <v>0.04</v>
      </c>
      <c r="G4356">
        <v>0.05</v>
      </c>
      <c r="H4356">
        <v>11</v>
      </c>
      <c r="I4356" s="7">
        <v>44520.493207638887</v>
      </c>
      <c r="J4356" t="s">
        <v>19</v>
      </c>
      <c r="K4356">
        <v>1546</v>
      </c>
      <c r="L4356">
        <v>25.473684210526319</v>
      </c>
      <c r="M4356">
        <v>178</v>
      </c>
      <c r="N4356">
        <v>63.92</v>
      </c>
      <c r="O4356">
        <v>511</v>
      </c>
      <c r="P4356">
        <v>1834</v>
      </c>
      <c r="Q4356">
        <v>1080</v>
      </c>
      <c r="R4356">
        <v>6</v>
      </c>
      <c r="S4356" t="s">
        <v>108</v>
      </c>
      <c r="T4356">
        <v>10</v>
      </c>
    </row>
    <row r="4357" spans="1:20">
      <c r="A4357" s="6">
        <v>4355</v>
      </c>
      <c r="B4357">
        <v>21305333</v>
      </c>
      <c r="C4357" t="s">
        <v>10</v>
      </c>
      <c r="D4357">
        <v>4.0000000000000001E-3</v>
      </c>
      <c r="E4357">
        <v>2.3E-2</v>
      </c>
      <c r="F4357">
        <v>0.17599999999999999</v>
      </c>
      <c r="G4357">
        <v>8.5000000000000006E-2</v>
      </c>
      <c r="H4357">
        <v>11</v>
      </c>
      <c r="I4357" s="7">
        <v>44520.414386921293</v>
      </c>
      <c r="J4357" t="s">
        <v>19</v>
      </c>
      <c r="K4357">
        <v>1579</v>
      </c>
      <c r="L4357">
        <v>2.3157894736842111</v>
      </c>
      <c r="M4357">
        <v>189</v>
      </c>
      <c r="N4357">
        <v>37.28</v>
      </c>
      <c r="O4357">
        <v>533</v>
      </c>
      <c r="P4357">
        <v>1783</v>
      </c>
      <c r="Q4357">
        <v>1320</v>
      </c>
      <c r="R4357">
        <v>6</v>
      </c>
      <c r="S4357" t="s">
        <v>108</v>
      </c>
      <c r="T4357">
        <v>10</v>
      </c>
    </row>
    <row r="4358" spans="1:20">
      <c r="A4358" s="6">
        <v>4356</v>
      </c>
      <c r="B4358">
        <v>21105197</v>
      </c>
      <c r="C4358" t="s">
        <v>10</v>
      </c>
      <c r="D4358">
        <v>3.0000000000000001E-3</v>
      </c>
      <c r="E4358">
        <v>0.03</v>
      </c>
      <c r="F4358">
        <v>0.04</v>
      </c>
      <c r="G4358">
        <v>6.3E-2</v>
      </c>
      <c r="H4358">
        <v>11</v>
      </c>
      <c r="I4358" s="7">
        <v>44520.376191631942</v>
      </c>
      <c r="J4358" t="s">
        <v>19</v>
      </c>
      <c r="K4358">
        <v>1564</v>
      </c>
      <c r="L4358">
        <v>5.7894736842105274</v>
      </c>
      <c r="M4358">
        <v>188</v>
      </c>
      <c r="N4358">
        <v>224.17</v>
      </c>
      <c r="O4358">
        <v>2018</v>
      </c>
      <c r="P4358">
        <v>50</v>
      </c>
      <c r="Q4358">
        <v>35</v>
      </c>
      <c r="R4358">
        <v>6</v>
      </c>
      <c r="S4358" t="s">
        <v>108</v>
      </c>
      <c r="T4358">
        <v>10</v>
      </c>
    </row>
    <row r="4359" spans="1:20">
      <c r="A4359" s="6">
        <v>4357</v>
      </c>
      <c r="B4359">
        <v>21105195</v>
      </c>
      <c r="C4359" t="s">
        <v>10</v>
      </c>
      <c r="D4359">
        <v>4.0000000000000001E-3</v>
      </c>
      <c r="E4359">
        <v>2.3E-2</v>
      </c>
      <c r="F4359">
        <v>4.5999999999999999E-2</v>
      </c>
      <c r="G4359">
        <v>0</v>
      </c>
      <c r="H4359">
        <v>11</v>
      </c>
      <c r="I4359" s="7">
        <v>44520.330357754632</v>
      </c>
      <c r="J4359" t="s">
        <v>19</v>
      </c>
      <c r="K4359">
        <v>1569</v>
      </c>
      <c r="L4359">
        <v>20.84210526315789</v>
      </c>
      <c r="M4359">
        <v>180</v>
      </c>
      <c r="N4359">
        <v>74.22</v>
      </c>
      <c r="O4359">
        <v>1732</v>
      </c>
      <c r="Q4359">
        <v>1443</v>
      </c>
      <c r="R4359">
        <v>6</v>
      </c>
      <c r="S4359" t="s">
        <v>108</v>
      </c>
      <c r="T4359">
        <v>10</v>
      </c>
    </row>
    <row r="4360" spans="1:20">
      <c r="A4360" s="6">
        <v>4358</v>
      </c>
      <c r="B4360">
        <v>21305331</v>
      </c>
      <c r="C4360" t="s">
        <v>10</v>
      </c>
      <c r="D4360">
        <v>5.0000000000000001E-3</v>
      </c>
      <c r="E4360">
        <v>0.03</v>
      </c>
      <c r="F4360">
        <v>0.06</v>
      </c>
      <c r="G4360">
        <v>6.0999999999999999E-2</v>
      </c>
      <c r="H4360">
        <v>11</v>
      </c>
      <c r="I4360" s="7">
        <v>44520.285565740742</v>
      </c>
      <c r="J4360" t="s">
        <v>19</v>
      </c>
      <c r="K4360">
        <v>1591</v>
      </c>
      <c r="L4360">
        <v>23.15789473684211</v>
      </c>
      <c r="M4360">
        <v>171</v>
      </c>
      <c r="N4360">
        <v>65.78</v>
      </c>
      <c r="O4360">
        <v>1129</v>
      </c>
      <c r="P4360">
        <v>1671</v>
      </c>
      <c r="Q4360">
        <v>1170</v>
      </c>
      <c r="R4360">
        <v>6</v>
      </c>
      <c r="S4360" t="s">
        <v>108</v>
      </c>
      <c r="T4360">
        <v>10</v>
      </c>
    </row>
    <row r="4361" spans="1:20">
      <c r="A4361" s="6">
        <v>4359</v>
      </c>
      <c r="B4361">
        <v>21105191</v>
      </c>
      <c r="C4361" t="s">
        <v>10</v>
      </c>
      <c r="D4361">
        <v>5.0000000000000001E-3</v>
      </c>
      <c r="E4361">
        <v>2.1999999999999999E-2</v>
      </c>
      <c r="F4361">
        <v>5.8999999999999997E-2</v>
      </c>
      <c r="G4361">
        <v>0.13200000000000001</v>
      </c>
      <c r="H4361">
        <v>11</v>
      </c>
      <c r="I4361" s="7">
        <v>44520.07757577546</v>
      </c>
      <c r="J4361" t="s">
        <v>19</v>
      </c>
      <c r="K4361">
        <v>1547</v>
      </c>
      <c r="L4361">
        <v>1.1578947368421051</v>
      </c>
      <c r="M4361">
        <v>180</v>
      </c>
      <c r="N4361">
        <v>127.95</v>
      </c>
      <c r="O4361">
        <v>599</v>
      </c>
      <c r="P4361">
        <v>1746</v>
      </c>
      <c r="Q4361">
        <v>738</v>
      </c>
      <c r="R4361">
        <v>6</v>
      </c>
      <c r="S4361" t="s">
        <v>108</v>
      </c>
      <c r="T4361">
        <v>10</v>
      </c>
    </row>
    <row r="4362" spans="1:20">
      <c r="A4362" s="6">
        <v>4360</v>
      </c>
      <c r="B4362">
        <v>21305326</v>
      </c>
      <c r="C4362" t="s">
        <v>10</v>
      </c>
      <c r="D4362">
        <v>6.0000000000000001E-3</v>
      </c>
      <c r="E4362">
        <v>2.1000000000000001E-2</v>
      </c>
      <c r="F4362">
        <v>4.4999999999999998E-2</v>
      </c>
      <c r="G4362">
        <v>9.0999999999999998E-2</v>
      </c>
      <c r="H4362">
        <v>11</v>
      </c>
      <c r="I4362" s="7">
        <v>44519.997366932868</v>
      </c>
      <c r="J4362" t="s">
        <v>19</v>
      </c>
      <c r="K4362">
        <v>1550</v>
      </c>
      <c r="L4362">
        <v>24.315789473684209</v>
      </c>
      <c r="M4362">
        <v>202</v>
      </c>
      <c r="N4362">
        <v>37.25</v>
      </c>
      <c r="O4362">
        <v>1314</v>
      </c>
      <c r="Q4362">
        <v>1080</v>
      </c>
      <c r="R4362">
        <v>6</v>
      </c>
      <c r="S4362" t="s">
        <v>108</v>
      </c>
      <c r="T4362">
        <v>10</v>
      </c>
    </row>
    <row r="4363" spans="1:20">
      <c r="A4363" s="6">
        <v>4361</v>
      </c>
      <c r="B4363">
        <v>21205065</v>
      </c>
      <c r="C4363" t="s">
        <v>10</v>
      </c>
      <c r="D4363">
        <v>1.2999999999999999E-2</v>
      </c>
      <c r="E4363">
        <v>0.03</v>
      </c>
      <c r="F4363">
        <v>7.1999999999999995E-2</v>
      </c>
      <c r="G4363">
        <v>0.128</v>
      </c>
      <c r="H4363">
        <v>11</v>
      </c>
      <c r="I4363" s="7">
        <v>44519.951531909719</v>
      </c>
      <c r="J4363" t="s">
        <v>19</v>
      </c>
      <c r="K4363">
        <v>1543</v>
      </c>
      <c r="L4363">
        <v>1.1578947368421051</v>
      </c>
      <c r="M4363">
        <v>194</v>
      </c>
      <c r="N4363">
        <v>96.35</v>
      </c>
      <c r="O4363">
        <v>515</v>
      </c>
      <c r="P4363">
        <v>1791</v>
      </c>
      <c r="Q4363">
        <v>643</v>
      </c>
      <c r="R4363">
        <v>6</v>
      </c>
      <c r="S4363" t="s">
        <v>108</v>
      </c>
      <c r="T4363">
        <v>12</v>
      </c>
    </row>
    <row r="4364" spans="1:20">
      <c r="A4364" s="6">
        <v>4362</v>
      </c>
      <c r="B4364">
        <v>21205064</v>
      </c>
      <c r="C4364" t="s">
        <v>10</v>
      </c>
      <c r="D4364">
        <v>5.0000000000000001E-3</v>
      </c>
      <c r="E4364">
        <v>2.5999999999999999E-2</v>
      </c>
      <c r="F4364">
        <v>4.5999999999999999E-2</v>
      </c>
      <c r="G4364">
        <v>0.08</v>
      </c>
      <c r="H4364">
        <v>11</v>
      </c>
      <c r="I4364" s="7">
        <v>44519.898058831022</v>
      </c>
      <c r="J4364" t="s">
        <v>19</v>
      </c>
      <c r="K4364">
        <v>1550</v>
      </c>
      <c r="L4364">
        <v>1.1578947368421051</v>
      </c>
      <c r="M4364">
        <v>187</v>
      </c>
      <c r="N4364">
        <v>92.92</v>
      </c>
      <c r="O4364">
        <v>760</v>
      </c>
      <c r="P4364">
        <v>984</v>
      </c>
      <c r="Q4364">
        <v>793</v>
      </c>
      <c r="R4364">
        <v>6</v>
      </c>
      <c r="S4364" t="s">
        <v>108</v>
      </c>
      <c r="T4364">
        <v>10</v>
      </c>
    </row>
    <row r="4365" spans="1:20">
      <c r="A4365" s="6">
        <v>4363</v>
      </c>
      <c r="B4365">
        <v>21105188</v>
      </c>
      <c r="C4365" t="s">
        <v>10</v>
      </c>
      <c r="D4365">
        <v>1.2E-2</v>
      </c>
      <c r="E4365">
        <v>2.7E-2</v>
      </c>
      <c r="F4365">
        <v>0.06</v>
      </c>
      <c r="G4365">
        <v>0.14199999999999999</v>
      </c>
      <c r="H4365">
        <v>11</v>
      </c>
      <c r="I4365" s="7">
        <v>44519.853960844906</v>
      </c>
      <c r="J4365" t="s">
        <v>19</v>
      </c>
      <c r="K4365">
        <v>1531</v>
      </c>
      <c r="L4365">
        <v>1.1578947368421051</v>
      </c>
      <c r="M4365">
        <v>185</v>
      </c>
      <c r="N4365">
        <v>109.17</v>
      </c>
      <c r="O4365">
        <v>757</v>
      </c>
      <c r="P4365">
        <v>1768</v>
      </c>
      <c r="Q4365">
        <v>1037</v>
      </c>
      <c r="R4365">
        <v>6</v>
      </c>
      <c r="S4365" t="s">
        <v>108</v>
      </c>
      <c r="T4365">
        <v>12</v>
      </c>
    </row>
    <row r="4366" spans="1:20">
      <c r="A4366" s="6">
        <v>4364</v>
      </c>
      <c r="B4366">
        <v>21105187</v>
      </c>
      <c r="C4366" t="s">
        <v>10</v>
      </c>
      <c r="D4366">
        <v>5.0000000000000001E-3</v>
      </c>
      <c r="E4366">
        <v>2.1999999999999999E-2</v>
      </c>
      <c r="F4366">
        <v>5.0999999999999997E-2</v>
      </c>
      <c r="G4366">
        <v>6.9000000000000006E-2</v>
      </c>
      <c r="H4366">
        <v>11</v>
      </c>
      <c r="I4366" s="7">
        <v>44519.791807141213</v>
      </c>
      <c r="J4366" t="s">
        <v>19</v>
      </c>
      <c r="K4366">
        <v>1563</v>
      </c>
      <c r="L4366">
        <v>1.1578947368421051</v>
      </c>
      <c r="M4366">
        <v>179</v>
      </c>
      <c r="N4366">
        <v>85.9</v>
      </c>
      <c r="O4366">
        <v>1248</v>
      </c>
      <c r="P4366">
        <v>931</v>
      </c>
      <c r="Q4366">
        <v>1294</v>
      </c>
      <c r="R4366">
        <v>6</v>
      </c>
      <c r="S4366" t="s">
        <v>108</v>
      </c>
      <c r="T4366">
        <v>10</v>
      </c>
    </row>
    <row r="4367" spans="1:20">
      <c r="A4367" s="6">
        <v>4365</v>
      </c>
      <c r="B4367">
        <v>21305320</v>
      </c>
      <c r="C4367" t="s">
        <v>10</v>
      </c>
      <c r="D4367">
        <v>4.0000000000000001E-3</v>
      </c>
      <c r="E4367">
        <v>3.2000000000000001E-2</v>
      </c>
      <c r="F4367">
        <v>4.2999999999999997E-2</v>
      </c>
      <c r="G4367">
        <v>5.3999999999999999E-2</v>
      </c>
      <c r="H4367">
        <v>11</v>
      </c>
      <c r="I4367" s="7">
        <v>44519.70951403935</v>
      </c>
      <c r="J4367" t="s">
        <v>19</v>
      </c>
      <c r="K4367">
        <v>1530</v>
      </c>
      <c r="L4367">
        <v>1.1578947368421051</v>
      </c>
      <c r="M4367">
        <v>194</v>
      </c>
      <c r="N4367">
        <v>94</v>
      </c>
      <c r="O4367">
        <v>857</v>
      </c>
      <c r="P4367">
        <v>192</v>
      </c>
      <c r="Q4367">
        <v>1149</v>
      </c>
      <c r="R4367">
        <v>6</v>
      </c>
      <c r="S4367" t="s">
        <v>108</v>
      </c>
      <c r="T4367">
        <v>10</v>
      </c>
    </row>
    <row r="4368" spans="1:20">
      <c r="A4368" s="6">
        <v>4366</v>
      </c>
      <c r="B4368">
        <v>21105186</v>
      </c>
      <c r="C4368" t="s">
        <v>10</v>
      </c>
      <c r="D4368">
        <v>4.2000000000000003E-2</v>
      </c>
      <c r="E4368">
        <v>3.6999999999999998E-2</v>
      </c>
      <c r="F4368">
        <v>5.2999999999999999E-2</v>
      </c>
      <c r="G4368">
        <v>6.4000000000000001E-2</v>
      </c>
      <c r="H4368">
        <v>11</v>
      </c>
      <c r="I4368" s="7">
        <v>44519.662291203713</v>
      </c>
      <c r="J4368" t="s">
        <v>19</v>
      </c>
      <c r="K4368">
        <v>1528</v>
      </c>
      <c r="L4368">
        <v>1.1578947368421051</v>
      </c>
      <c r="M4368">
        <v>172</v>
      </c>
      <c r="N4368">
        <v>39.72</v>
      </c>
      <c r="P4368">
        <v>956</v>
      </c>
      <c r="Q4368">
        <v>1117</v>
      </c>
      <c r="R4368">
        <v>6</v>
      </c>
      <c r="S4368" t="s">
        <v>108</v>
      </c>
      <c r="T4368">
        <v>11</v>
      </c>
    </row>
    <row r="4369" spans="1:20">
      <c r="A4369" s="6">
        <v>4367</v>
      </c>
      <c r="B4369">
        <v>21405317</v>
      </c>
      <c r="C4369" t="s">
        <v>10</v>
      </c>
      <c r="D4369">
        <v>2.1999999999999999E-2</v>
      </c>
      <c r="E4369">
        <v>1.6E-2</v>
      </c>
      <c r="F4369">
        <v>8.2000000000000003E-2</v>
      </c>
      <c r="G4369">
        <v>0.16900000000000001</v>
      </c>
      <c r="H4369">
        <v>11</v>
      </c>
      <c r="I4369" s="7">
        <v>44519.618193055547</v>
      </c>
      <c r="J4369" t="s">
        <v>19</v>
      </c>
      <c r="K4369">
        <v>1529</v>
      </c>
      <c r="L4369">
        <v>18.526315789473681</v>
      </c>
      <c r="M4369">
        <v>175</v>
      </c>
      <c r="N4369">
        <v>0</v>
      </c>
      <c r="O4369">
        <v>1012</v>
      </c>
      <c r="Q4369">
        <v>968</v>
      </c>
      <c r="R4369">
        <v>6</v>
      </c>
      <c r="S4369" t="s">
        <v>108</v>
      </c>
      <c r="T4369">
        <v>7</v>
      </c>
    </row>
    <row r="4370" spans="1:20">
      <c r="A4370" s="6">
        <v>4368</v>
      </c>
      <c r="B4370">
        <v>21105184</v>
      </c>
      <c r="C4370" t="s">
        <v>10</v>
      </c>
      <c r="D4370">
        <v>6.0000000000000001E-3</v>
      </c>
      <c r="E4370">
        <v>2.5000000000000001E-2</v>
      </c>
      <c r="F4370">
        <v>4.2999999999999997E-2</v>
      </c>
      <c r="G4370">
        <v>7.2999999999999995E-2</v>
      </c>
      <c r="H4370">
        <v>11</v>
      </c>
      <c r="I4370" s="7">
        <v>44519.528261145831</v>
      </c>
      <c r="J4370" t="s">
        <v>19</v>
      </c>
      <c r="K4370">
        <v>1587</v>
      </c>
      <c r="L4370">
        <v>17.368421052631579</v>
      </c>
      <c r="M4370">
        <v>199</v>
      </c>
      <c r="N4370">
        <v>916.83</v>
      </c>
      <c r="O4370">
        <v>2377</v>
      </c>
      <c r="P4370">
        <v>1380</v>
      </c>
      <c r="Q4370">
        <v>1039</v>
      </c>
      <c r="R4370">
        <v>6</v>
      </c>
      <c r="S4370" t="s">
        <v>108</v>
      </c>
      <c r="T4370">
        <v>10</v>
      </c>
    </row>
    <row r="4371" spans="1:20">
      <c r="A4371" s="6">
        <v>4369</v>
      </c>
      <c r="B4371">
        <v>21305316</v>
      </c>
      <c r="C4371" t="s">
        <v>10</v>
      </c>
      <c r="D4371">
        <v>5.0000000000000001E-3</v>
      </c>
      <c r="E4371">
        <v>2.1999999999999999E-2</v>
      </c>
      <c r="F4371">
        <v>0.06</v>
      </c>
      <c r="G4371">
        <v>0.112</v>
      </c>
      <c r="H4371">
        <v>11</v>
      </c>
      <c r="I4371" s="7">
        <v>44519.482774039352</v>
      </c>
      <c r="J4371" t="s">
        <v>19</v>
      </c>
      <c r="K4371">
        <v>1537</v>
      </c>
      <c r="L4371">
        <v>2.3157894736842111</v>
      </c>
      <c r="M4371">
        <v>186</v>
      </c>
      <c r="N4371">
        <v>49</v>
      </c>
      <c r="O4371">
        <v>433</v>
      </c>
      <c r="P4371">
        <v>1784</v>
      </c>
      <c r="Q4371">
        <v>994</v>
      </c>
      <c r="R4371">
        <v>6</v>
      </c>
      <c r="S4371" t="s">
        <v>108</v>
      </c>
      <c r="T4371">
        <v>10</v>
      </c>
    </row>
    <row r="4372" spans="1:20">
      <c r="A4372" s="6">
        <v>4370</v>
      </c>
      <c r="B4372">
        <v>21305303</v>
      </c>
      <c r="C4372" t="s">
        <v>10</v>
      </c>
      <c r="D4372">
        <v>0.01</v>
      </c>
      <c r="E4372">
        <v>2.8000000000000001E-2</v>
      </c>
      <c r="F4372">
        <v>5.0999999999999997E-2</v>
      </c>
      <c r="G4372">
        <v>1.4999999999999999E-2</v>
      </c>
      <c r="H4372">
        <v>11</v>
      </c>
      <c r="I4372" s="7">
        <v>44518.81540216435</v>
      </c>
      <c r="J4372" t="s">
        <v>19</v>
      </c>
      <c r="K4372">
        <v>1532</v>
      </c>
      <c r="L4372">
        <v>23.15789473684211</v>
      </c>
      <c r="M4372">
        <v>190</v>
      </c>
      <c r="N4372">
        <v>207.4</v>
      </c>
      <c r="O4372">
        <v>1132</v>
      </c>
      <c r="P4372">
        <v>1188</v>
      </c>
      <c r="Q4372">
        <v>1210</v>
      </c>
      <c r="R4372">
        <v>6</v>
      </c>
      <c r="S4372" t="s">
        <v>108</v>
      </c>
      <c r="T4372">
        <v>10</v>
      </c>
    </row>
    <row r="4373" spans="1:20">
      <c r="A4373" s="6">
        <v>4371</v>
      </c>
      <c r="B4373">
        <v>21405301</v>
      </c>
      <c r="C4373" t="s">
        <v>10</v>
      </c>
      <c r="D4373">
        <v>6.0000000000000001E-3</v>
      </c>
      <c r="E4373">
        <v>2.5999999999999999E-2</v>
      </c>
      <c r="F4373">
        <v>7.5999999999999998E-2</v>
      </c>
      <c r="G4373">
        <v>0.13300000000000001</v>
      </c>
      <c r="H4373">
        <v>11</v>
      </c>
      <c r="I4373" s="7">
        <v>44518.77338741898</v>
      </c>
      <c r="J4373" t="s">
        <v>19</v>
      </c>
      <c r="K4373">
        <v>1540</v>
      </c>
      <c r="L4373">
        <v>2.3157894736842111</v>
      </c>
      <c r="M4373">
        <v>185</v>
      </c>
      <c r="N4373">
        <v>42.47</v>
      </c>
      <c r="O4373">
        <v>762</v>
      </c>
      <c r="P4373">
        <v>1874</v>
      </c>
      <c r="Q4373">
        <v>897</v>
      </c>
      <c r="R4373">
        <v>6</v>
      </c>
      <c r="S4373" t="s">
        <v>108</v>
      </c>
      <c r="T4373">
        <v>10</v>
      </c>
    </row>
    <row r="4374" spans="1:20">
      <c r="A4374" s="6">
        <v>4372</v>
      </c>
      <c r="B4374">
        <v>21405300</v>
      </c>
      <c r="C4374" t="s">
        <v>10</v>
      </c>
      <c r="D4374">
        <v>0</v>
      </c>
      <c r="E4374">
        <v>2.1999999999999999E-2</v>
      </c>
      <c r="F4374">
        <v>8.8999999999999996E-2</v>
      </c>
      <c r="G4374">
        <v>8.8999999999999996E-2</v>
      </c>
      <c r="H4374">
        <v>11</v>
      </c>
      <c r="I4374" s="7">
        <v>44518.73901203704</v>
      </c>
      <c r="J4374" t="s">
        <v>19</v>
      </c>
      <c r="K4374">
        <v>1558</v>
      </c>
      <c r="L4374">
        <v>1.1578947368421051</v>
      </c>
      <c r="M4374">
        <v>183</v>
      </c>
      <c r="N4374">
        <v>176.97</v>
      </c>
      <c r="O4374">
        <v>462</v>
      </c>
      <c r="P4374">
        <v>1852</v>
      </c>
      <c r="Q4374">
        <v>1124</v>
      </c>
      <c r="R4374">
        <v>6</v>
      </c>
      <c r="S4374" t="s">
        <v>108</v>
      </c>
      <c r="T4374">
        <v>10</v>
      </c>
    </row>
    <row r="4375" spans="1:20">
      <c r="A4375" s="6">
        <v>4373</v>
      </c>
      <c r="B4375">
        <v>21305300</v>
      </c>
      <c r="C4375" t="s">
        <v>8</v>
      </c>
      <c r="D4375">
        <v>4.0000000000000001E-3</v>
      </c>
      <c r="E4375">
        <v>2.8000000000000001E-2</v>
      </c>
      <c r="F4375">
        <v>4.1000000000000002E-2</v>
      </c>
      <c r="G4375">
        <v>0.104</v>
      </c>
      <c r="H4375">
        <v>11</v>
      </c>
      <c r="I4375" s="7">
        <v>44518.69699733796</v>
      </c>
      <c r="J4375" t="s">
        <v>19</v>
      </c>
      <c r="K4375">
        <v>1552</v>
      </c>
      <c r="L4375">
        <v>23.15789473684211</v>
      </c>
      <c r="M4375">
        <v>206</v>
      </c>
      <c r="N4375">
        <v>6159.6</v>
      </c>
      <c r="O4375">
        <v>1046</v>
      </c>
      <c r="P4375">
        <v>1501</v>
      </c>
      <c r="Q4375">
        <v>1500</v>
      </c>
      <c r="R4375">
        <v>6</v>
      </c>
      <c r="S4375" t="s">
        <v>108</v>
      </c>
      <c r="T4375">
        <v>10</v>
      </c>
    </row>
    <row r="4376" spans="1:20">
      <c r="A4376" s="6">
        <v>4374</v>
      </c>
      <c r="B4376">
        <v>21205042</v>
      </c>
      <c r="C4376" t="s">
        <v>10</v>
      </c>
      <c r="D4376">
        <v>5.0000000000000001E-3</v>
      </c>
      <c r="E4376">
        <v>3.1E-2</v>
      </c>
      <c r="F4376">
        <v>6.0999999999999999E-2</v>
      </c>
      <c r="G4376">
        <v>0.11700000000000001</v>
      </c>
      <c r="H4376">
        <v>11</v>
      </c>
      <c r="I4376" s="7">
        <v>44517.943860069441</v>
      </c>
      <c r="J4376" t="s">
        <v>19</v>
      </c>
      <c r="K4376">
        <v>1538</v>
      </c>
      <c r="L4376">
        <v>1.1578947368421051</v>
      </c>
      <c r="M4376">
        <v>189</v>
      </c>
      <c r="N4376">
        <v>43.22</v>
      </c>
      <c r="O4376">
        <v>515</v>
      </c>
      <c r="P4376">
        <v>1786</v>
      </c>
      <c r="Q4376">
        <v>781</v>
      </c>
      <c r="R4376">
        <v>6</v>
      </c>
      <c r="S4376" t="s">
        <v>108</v>
      </c>
      <c r="T4376">
        <v>10</v>
      </c>
    </row>
    <row r="4377" spans="1:20">
      <c r="A4377" s="6">
        <v>4375</v>
      </c>
      <c r="B4377">
        <v>21105158</v>
      </c>
      <c r="C4377" t="s">
        <v>10</v>
      </c>
      <c r="D4377">
        <v>5.0000000000000001E-3</v>
      </c>
      <c r="E4377">
        <v>3.2000000000000001E-2</v>
      </c>
      <c r="F4377">
        <v>6.0999999999999999E-2</v>
      </c>
      <c r="G4377">
        <v>9.8000000000000004E-2</v>
      </c>
      <c r="H4377">
        <v>11</v>
      </c>
      <c r="I4377" s="7">
        <v>44517.890734224537</v>
      </c>
      <c r="J4377" t="s">
        <v>19</v>
      </c>
      <c r="K4377">
        <v>1536</v>
      </c>
      <c r="L4377">
        <v>1.1578947368421051</v>
      </c>
      <c r="M4377">
        <v>191</v>
      </c>
      <c r="N4377">
        <v>59.38</v>
      </c>
      <c r="P4377">
        <v>1738</v>
      </c>
      <c r="Q4377">
        <v>894</v>
      </c>
      <c r="R4377">
        <v>6</v>
      </c>
      <c r="S4377" t="s">
        <v>108</v>
      </c>
      <c r="T4377">
        <v>10</v>
      </c>
    </row>
    <row r="4378" spans="1:20">
      <c r="A4378" s="6">
        <v>4376</v>
      </c>
      <c r="B4378">
        <v>21405284</v>
      </c>
      <c r="C4378" t="s">
        <v>10</v>
      </c>
      <c r="D4378">
        <v>0.01</v>
      </c>
      <c r="E4378">
        <v>2.4E-2</v>
      </c>
      <c r="F4378">
        <v>0.05</v>
      </c>
      <c r="G4378">
        <v>6.3E-2</v>
      </c>
      <c r="H4378">
        <v>11</v>
      </c>
      <c r="I4378" s="7">
        <v>44517.852886342589</v>
      </c>
      <c r="J4378" t="s">
        <v>19</v>
      </c>
      <c r="K4378">
        <v>1590</v>
      </c>
      <c r="L4378">
        <v>4.6315789473684212</v>
      </c>
      <c r="M4378">
        <v>184</v>
      </c>
      <c r="N4378">
        <v>51.1</v>
      </c>
      <c r="O4378">
        <v>442</v>
      </c>
      <c r="P4378">
        <v>1849</v>
      </c>
      <c r="Q4378">
        <v>930</v>
      </c>
      <c r="R4378">
        <v>6</v>
      </c>
      <c r="S4378" t="s">
        <v>108</v>
      </c>
      <c r="T4378">
        <v>10</v>
      </c>
    </row>
    <row r="4379" spans="1:20">
      <c r="A4379" s="6">
        <v>4377</v>
      </c>
      <c r="B4379">
        <v>21205039</v>
      </c>
      <c r="C4379" t="s">
        <v>10</v>
      </c>
      <c r="D4379">
        <v>5.0000000000000001E-3</v>
      </c>
      <c r="E4379">
        <v>2.5000000000000001E-2</v>
      </c>
      <c r="F4379">
        <v>5.0999999999999997E-2</v>
      </c>
      <c r="G4379">
        <v>8.7999999999999995E-2</v>
      </c>
      <c r="H4379">
        <v>11</v>
      </c>
      <c r="I4379" s="7">
        <v>44517.801843831017</v>
      </c>
      <c r="J4379" t="s">
        <v>19</v>
      </c>
      <c r="K4379">
        <v>1547</v>
      </c>
      <c r="L4379">
        <v>1.1578947368421051</v>
      </c>
      <c r="M4379">
        <v>179</v>
      </c>
      <c r="N4379">
        <v>4942.1499999999996</v>
      </c>
      <c r="O4379">
        <v>515</v>
      </c>
      <c r="P4379">
        <v>1784</v>
      </c>
      <c r="Q4379">
        <v>877</v>
      </c>
      <c r="R4379">
        <v>6</v>
      </c>
      <c r="S4379" t="s">
        <v>108</v>
      </c>
      <c r="T4379">
        <v>10</v>
      </c>
    </row>
    <row r="4380" spans="1:20">
      <c r="A4380" s="6">
        <v>4378</v>
      </c>
      <c r="B4380">
        <v>21405283</v>
      </c>
      <c r="C4380" t="s">
        <v>10</v>
      </c>
      <c r="D4380">
        <v>5.0000000000000001E-3</v>
      </c>
      <c r="E4380">
        <v>8.0000000000000002E-3</v>
      </c>
      <c r="F4380">
        <v>7.9000000000000001E-2</v>
      </c>
      <c r="G4380">
        <v>8.5000000000000006E-2</v>
      </c>
      <c r="H4380">
        <v>11</v>
      </c>
      <c r="I4380" s="7">
        <v>44517.754273495368</v>
      </c>
      <c r="J4380" t="s">
        <v>19</v>
      </c>
      <c r="K4380">
        <v>1534</v>
      </c>
      <c r="L4380">
        <v>1.1578947368421051</v>
      </c>
      <c r="M4380">
        <v>138</v>
      </c>
      <c r="N4380">
        <v>51.42</v>
      </c>
      <c r="Q4380">
        <v>732</v>
      </c>
      <c r="R4380">
        <v>6</v>
      </c>
      <c r="S4380" t="s">
        <v>108</v>
      </c>
      <c r="T4380">
        <v>9</v>
      </c>
    </row>
    <row r="4381" spans="1:20">
      <c r="A4381" s="6">
        <v>4379</v>
      </c>
      <c r="B4381">
        <v>21305280</v>
      </c>
      <c r="C4381" t="s">
        <v>8</v>
      </c>
      <c r="D4381">
        <v>5.8000000000000003E-2</v>
      </c>
      <c r="E4381">
        <v>1.2E-2</v>
      </c>
      <c r="F4381">
        <v>6.6000000000000003E-2</v>
      </c>
      <c r="G4381">
        <v>4.5999999999999999E-2</v>
      </c>
      <c r="H4381">
        <v>11</v>
      </c>
      <c r="I4381" s="7">
        <v>44517.648369062503</v>
      </c>
      <c r="J4381" t="s">
        <v>19</v>
      </c>
      <c r="K4381">
        <v>1586</v>
      </c>
      <c r="L4381">
        <v>18.526315789473681</v>
      </c>
      <c r="M4381">
        <v>190</v>
      </c>
      <c r="N4381">
        <v>4696.25</v>
      </c>
      <c r="O4381">
        <v>1579</v>
      </c>
      <c r="P4381">
        <v>1169</v>
      </c>
      <c r="Q4381">
        <v>1130</v>
      </c>
      <c r="R4381">
        <v>6</v>
      </c>
      <c r="S4381" t="s">
        <v>108</v>
      </c>
      <c r="T4381">
        <v>1</v>
      </c>
    </row>
    <row r="4382" spans="1:20">
      <c r="A4382" s="6">
        <v>4380</v>
      </c>
      <c r="B4382">
        <v>21205035</v>
      </c>
      <c r="C4382" t="s">
        <v>10</v>
      </c>
      <c r="D4382">
        <v>8.0000000000000002E-3</v>
      </c>
      <c r="E4382">
        <v>0.03</v>
      </c>
      <c r="F4382">
        <v>5.3999999999999999E-2</v>
      </c>
      <c r="G4382">
        <v>6.3E-2</v>
      </c>
      <c r="H4382">
        <v>11</v>
      </c>
      <c r="I4382" s="7">
        <v>44517.606354594907</v>
      </c>
      <c r="J4382" t="s">
        <v>19</v>
      </c>
      <c r="K4382">
        <v>1530</v>
      </c>
      <c r="L4382">
        <v>1.1578947368421051</v>
      </c>
      <c r="M4382">
        <v>185</v>
      </c>
      <c r="N4382">
        <v>8.02</v>
      </c>
      <c r="O4382">
        <v>460</v>
      </c>
      <c r="P4382">
        <v>1682</v>
      </c>
      <c r="Q4382">
        <v>1020</v>
      </c>
      <c r="R4382">
        <v>6</v>
      </c>
      <c r="S4382" t="s">
        <v>108</v>
      </c>
      <c r="T4382">
        <v>10</v>
      </c>
    </row>
    <row r="4383" spans="1:20">
      <c r="A4383" s="6">
        <v>4381</v>
      </c>
      <c r="B4383">
        <v>21405282</v>
      </c>
      <c r="C4383" t="s">
        <v>10</v>
      </c>
      <c r="D4383">
        <v>1.6E-2</v>
      </c>
      <c r="E4383">
        <v>3.5000000000000003E-2</v>
      </c>
      <c r="F4383">
        <v>6.8000000000000005E-2</v>
      </c>
      <c r="G4383">
        <v>0.11799999999999999</v>
      </c>
      <c r="H4383">
        <v>11</v>
      </c>
      <c r="I4383" s="7">
        <v>44517.563647569441</v>
      </c>
      <c r="J4383" t="s">
        <v>19</v>
      </c>
      <c r="K4383">
        <v>1531</v>
      </c>
      <c r="L4383">
        <v>1.1578947368421051</v>
      </c>
      <c r="M4383">
        <v>210</v>
      </c>
      <c r="N4383">
        <v>46.07</v>
      </c>
      <c r="O4383">
        <v>462</v>
      </c>
      <c r="P4383">
        <v>1281</v>
      </c>
      <c r="Q4383">
        <v>1070</v>
      </c>
      <c r="R4383">
        <v>6</v>
      </c>
      <c r="S4383" t="s">
        <v>108</v>
      </c>
      <c r="T4383">
        <v>14</v>
      </c>
    </row>
    <row r="4384" spans="1:20">
      <c r="A4384" s="6">
        <v>4382</v>
      </c>
      <c r="B4384">
        <v>21305276</v>
      </c>
      <c r="C4384" t="s">
        <v>10</v>
      </c>
      <c r="D4384">
        <v>0.04</v>
      </c>
      <c r="E4384">
        <v>2.5000000000000001E-2</v>
      </c>
      <c r="F4384">
        <v>7.5999999999999998E-2</v>
      </c>
      <c r="G4384">
        <v>0.193</v>
      </c>
      <c r="H4384">
        <v>11</v>
      </c>
      <c r="I4384" s="7">
        <v>44517.563306562501</v>
      </c>
      <c r="J4384" t="s">
        <v>19</v>
      </c>
      <c r="K4384">
        <v>1529</v>
      </c>
      <c r="L4384">
        <v>1.1578947368421051</v>
      </c>
      <c r="M4384">
        <v>171</v>
      </c>
      <c r="N4384">
        <v>1143.3800000000001</v>
      </c>
      <c r="O4384">
        <v>436</v>
      </c>
      <c r="P4384">
        <v>1774</v>
      </c>
      <c r="Q4384">
        <v>833</v>
      </c>
      <c r="R4384">
        <v>6</v>
      </c>
      <c r="S4384" t="s">
        <v>108</v>
      </c>
      <c r="T4384">
        <v>5</v>
      </c>
    </row>
    <row r="4385" spans="1:20">
      <c r="A4385" s="6">
        <v>4383</v>
      </c>
      <c r="B4385">
        <v>21305275</v>
      </c>
      <c r="C4385" t="s">
        <v>10</v>
      </c>
      <c r="D4385">
        <v>5.0000000000000001E-3</v>
      </c>
      <c r="E4385">
        <v>3.2000000000000001E-2</v>
      </c>
      <c r="F4385">
        <v>8.3000000000000004E-2</v>
      </c>
      <c r="G4385">
        <v>0.14099999999999999</v>
      </c>
      <c r="H4385">
        <v>11</v>
      </c>
      <c r="I4385" s="7">
        <v>44517.563305439813</v>
      </c>
      <c r="J4385" t="s">
        <v>19</v>
      </c>
      <c r="K4385">
        <v>1528</v>
      </c>
      <c r="L4385">
        <v>1.1578947368421051</v>
      </c>
      <c r="M4385">
        <v>181</v>
      </c>
      <c r="N4385">
        <v>35.9</v>
      </c>
      <c r="O4385">
        <v>490</v>
      </c>
      <c r="P4385">
        <v>1867</v>
      </c>
      <c r="Q4385">
        <v>799</v>
      </c>
      <c r="R4385">
        <v>6</v>
      </c>
      <c r="S4385" t="s">
        <v>108</v>
      </c>
      <c r="T4385">
        <v>10</v>
      </c>
    </row>
    <row r="4386" spans="1:20">
      <c r="A4386" s="6">
        <v>4384</v>
      </c>
      <c r="B4386">
        <v>21105149</v>
      </c>
      <c r="C4386" t="s">
        <v>10</v>
      </c>
      <c r="D4386">
        <v>6.0000000000000001E-3</v>
      </c>
      <c r="E4386">
        <v>3.9E-2</v>
      </c>
      <c r="F4386">
        <v>6.8000000000000005E-2</v>
      </c>
      <c r="G4386">
        <v>0.16700000000000001</v>
      </c>
      <c r="H4386">
        <v>11</v>
      </c>
      <c r="I4386" s="7">
        <v>44517.563303668983</v>
      </c>
      <c r="J4386" t="s">
        <v>19</v>
      </c>
      <c r="K4386">
        <v>1522</v>
      </c>
      <c r="L4386">
        <v>1.1578947368421051</v>
      </c>
      <c r="M4386">
        <v>201</v>
      </c>
      <c r="N4386">
        <v>23.12</v>
      </c>
      <c r="O4386">
        <v>597</v>
      </c>
      <c r="P4386">
        <v>1745</v>
      </c>
      <c r="Q4386">
        <v>636</v>
      </c>
      <c r="R4386">
        <v>6</v>
      </c>
      <c r="S4386" t="s">
        <v>108</v>
      </c>
      <c r="T4386">
        <v>10</v>
      </c>
    </row>
    <row r="4387" spans="1:20">
      <c r="A4387" s="6">
        <v>4385</v>
      </c>
      <c r="B4387">
        <v>21105148</v>
      </c>
      <c r="C4387" t="s">
        <v>10</v>
      </c>
      <c r="D4387">
        <v>6.0000000000000001E-3</v>
      </c>
      <c r="E4387">
        <v>0.03</v>
      </c>
      <c r="F4387">
        <v>7.1999999999999995E-2</v>
      </c>
      <c r="G4387">
        <v>0.124</v>
      </c>
      <c r="H4387">
        <v>11</v>
      </c>
      <c r="I4387" s="7">
        <v>44517.563302662027</v>
      </c>
      <c r="J4387" t="s">
        <v>19</v>
      </c>
      <c r="K4387">
        <v>1522</v>
      </c>
      <c r="L4387">
        <v>1.1578947368421051</v>
      </c>
      <c r="M4387">
        <v>191</v>
      </c>
      <c r="N4387">
        <v>65.83</v>
      </c>
      <c r="O4387">
        <v>597</v>
      </c>
      <c r="P4387">
        <v>1745</v>
      </c>
      <c r="Q4387">
        <v>1049</v>
      </c>
      <c r="R4387">
        <v>6</v>
      </c>
      <c r="S4387" t="s">
        <v>108</v>
      </c>
      <c r="T4387">
        <v>10</v>
      </c>
    </row>
    <row r="4388" spans="1:20">
      <c r="A4388" s="6">
        <v>4386</v>
      </c>
      <c r="B4388">
        <v>21405279</v>
      </c>
      <c r="C4388" t="s">
        <v>10</v>
      </c>
      <c r="D4388">
        <v>5.0000000000000001E-3</v>
      </c>
      <c r="E4388">
        <v>2.7E-2</v>
      </c>
      <c r="F4388">
        <v>5.5E-2</v>
      </c>
      <c r="G4388">
        <v>2.5999999999999999E-2</v>
      </c>
      <c r="H4388">
        <v>11</v>
      </c>
      <c r="I4388" s="7">
        <v>44517.563301736111</v>
      </c>
      <c r="J4388" t="s">
        <v>19</v>
      </c>
      <c r="K4388">
        <v>1527</v>
      </c>
      <c r="L4388">
        <v>1.1578947368421051</v>
      </c>
      <c r="M4388">
        <v>194</v>
      </c>
      <c r="N4388">
        <v>78.23</v>
      </c>
      <c r="O4388">
        <v>871</v>
      </c>
      <c r="P4388">
        <v>1849</v>
      </c>
      <c r="Q4388">
        <v>812</v>
      </c>
      <c r="R4388">
        <v>6</v>
      </c>
      <c r="S4388" t="s">
        <v>108</v>
      </c>
      <c r="T4388">
        <v>10</v>
      </c>
    </row>
    <row r="4389" spans="1:20">
      <c r="A4389" s="6">
        <v>4387</v>
      </c>
      <c r="B4389">
        <v>21105147</v>
      </c>
      <c r="C4389" t="s">
        <v>10</v>
      </c>
      <c r="D4389">
        <v>5.0000000000000001E-3</v>
      </c>
      <c r="E4389">
        <v>4.2999999999999997E-2</v>
      </c>
      <c r="F4389">
        <v>7.4999999999999997E-2</v>
      </c>
      <c r="G4389">
        <v>0.155</v>
      </c>
      <c r="H4389">
        <v>11</v>
      </c>
      <c r="I4389" s="7">
        <v>44517.563300497677</v>
      </c>
      <c r="J4389" t="s">
        <v>19</v>
      </c>
      <c r="K4389">
        <v>1526</v>
      </c>
      <c r="L4389">
        <v>2.3157894736842111</v>
      </c>
      <c r="M4389">
        <v>192</v>
      </c>
      <c r="N4389">
        <v>41.98</v>
      </c>
      <c r="O4389">
        <v>1321</v>
      </c>
      <c r="P4389">
        <v>1745</v>
      </c>
      <c r="Q4389">
        <v>712</v>
      </c>
      <c r="R4389">
        <v>6</v>
      </c>
      <c r="S4389" t="s">
        <v>108</v>
      </c>
      <c r="T4389">
        <v>10</v>
      </c>
    </row>
    <row r="4390" spans="1:20">
      <c r="A4390" s="6">
        <v>4388</v>
      </c>
      <c r="B4390">
        <v>21105146</v>
      </c>
      <c r="C4390" t="s">
        <v>10</v>
      </c>
      <c r="D4390">
        <v>5.0000000000000001E-3</v>
      </c>
      <c r="E4390">
        <v>4.4999999999999998E-2</v>
      </c>
      <c r="F4390">
        <v>5.8000000000000003E-2</v>
      </c>
      <c r="G4390">
        <v>9.9000000000000005E-2</v>
      </c>
      <c r="H4390">
        <v>11</v>
      </c>
      <c r="I4390" s="7">
        <v>44517.56329953704</v>
      </c>
      <c r="J4390" t="s">
        <v>19</v>
      </c>
      <c r="K4390">
        <v>1529</v>
      </c>
      <c r="L4390">
        <v>2.3157894736842111</v>
      </c>
      <c r="M4390">
        <v>199</v>
      </c>
      <c r="N4390">
        <v>16.52</v>
      </c>
      <c r="O4390">
        <v>854</v>
      </c>
      <c r="P4390">
        <v>1740</v>
      </c>
      <c r="Q4390">
        <v>706</v>
      </c>
      <c r="R4390">
        <v>6</v>
      </c>
      <c r="S4390" t="s">
        <v>108</v>
      </c>
      <c r="T4390">
        <v>10</v>
      </c>
    </row>
    <row r="4391" spans="1:20">
      <c r="A4391" s="6">
        <v>4389</v>
      </c>
      <c r="B4391">
        <v>21205026</v>
      </c>
      <c r="C4391" t="s">
        <v>10</v>
      </c>
      <c r="D4391">
        <v>7.0000000000000001E-3</v>
      </c>
      <c r="E4391">
        <v>2.3E-2</v>
      </c>
      <c r="F4391">
        <v>5.7000000000000002E-2</v>
      </c>
      <c r="G4391">
        <v>0.13200000000000001</v>
      </c>
      <c r="H4391">
        <v>11</v>
      </c>
      <c r="I4391" s="7">
        <v>44517.56295929398</v>
      </c>
      <c r="J4391" t="s">
        <v>19</v>
      </c>
      <c r="K4391">
        <v>1582</v>
      </c>
      <c r="L4391">
        <v>2.3157894736842111</v>
      </c>
      <c r="M4391">
        <v>185</v>
      </c>
      <c r="N4391">
        <v>29.35</v>
      </c>
      <c r="O4391">
        <v>847</v>
      </c>
      <c r="P4391">
        <v>1786</v>
      </c>
      <c r="Q4391">
        <v>1021</v>
      </c>
      <c r="R4391">
        <v>6</v>
      </c>
      <c r="S4391" t="s">
        <v>108</v>
      </c>
      <c r="T4391">
        <v>10</v>
      </c>
    </row>
    <row r="4392" spans="1:20">
      <c r="A4392" s="6">
        <v>4390</v>
      </c>
      <c r="B4392">
        <v>21305262</v>
      </c>
      <c r="C4392" t="s">
        <v>10</v>
      </c>
      <c r="D4392">
        <v>3.1E-2</v>
      </c>
      <c r="E4392">
        <v>2.5999999999999999E-2</v>
      </c>
      <c r="F4392">
        <v>6.2E-2</v>
      </c>
      <c r="G4392">
        <v>7.9000000000000001E-2</v>
      </c>
      <c r="H4392">
        <v>11</v>
      </c>
      <c r="I4392" s="7">
        <v>44517.562642673613</v>
      </c>
      <c r="J4392" t="s">
        <v>19</v>
      </c>
      <c r="K4392">
        <v>1552</v>
      </c>
      <c r="L4392">
        <v>1.1578947368421051</v>
      </c>
      <c r="M4392">
        <v>147</v>
      </c>
      <c r="N4392">
        <v>63.43</v>
      </c>
      <c r="P4392">
        <v>983</v>
      </c>
      <c r="Q4392">
        <v>1188</v>
      </c>
      <c r="R4392">
        <v>6</v>
      </c>
      <c r="S4392" t="s">
        <v>108</v>
      </c>
      <c r="T4392">
        <v>5</v>
      </c>
    </row>
    <row r="4393" spans="1:20">
      <c r="A4393" s="6">
        <v>4391</v>
      </c>
      <c r="B4393">
        <v>21105036</v>
      </c>
      <c r="C4393" t="s">
        <v>10</v>
      </c>
      <c r="D4393">
        <v>3.0000000000000001E-3</v>
      </c>
      <c r="E4393">
        <v>0.03</v>
      </c>
      <c r="F4393">
        <v>5.5E-2</v>
      </c>
      <c r="G4393">
        <v>0.111</v>
      </c>
      <c r="H4393">
        <v>11</v>
      </c>
      <c r="I4393" s="7">
        <v>44510.446681747693</v>
      </c>
      <c r="J4393" t="s">
        <v>19</v>
      </c>
      <c r="K4393">
        <v>1537</v>
      </c>
      <c r="L4393">
        <v>2.3157894736842111</v>
      </c>
      <c r="M4393">
        <v>203</v>
      </c>
      <c r="N4393">
        <v>113.83</v>
      </c>
      <c r="O4393">
        <v>270</v>
      </c>
      <c r="P4393">
        <v>1747</v>
      </c>
      <c r="Q4393">
        <v>1008</v>
      </c>
      <c r="R4393">
        <v>6</v>
      </c>
      <c r="S4393" t="s">
        <v>108</v>
      </c>
      <c r="T4393">
        <v>10</v>
      </c>
    </row>
    <row r="4394" spans="1:20">
      <c r="A4394" s="6">
        <v>4392</v>
      </c>
      <c r="B4394">
        <v>21204921</v>
      </c>
      <c r="C4394" t="s">
        <v>10</v>
      </c>
      <c r="D4394">
        <v>3.0000000000000001E-3</v>
      </c>
      <c r="E4394">
        <v>3.3000000000000002E-2</v>
      </c>
      <c r="F4394">
        <v>0.08</v>
      </c>
      <c r="G4394">
        <v>0.127</v>
      </c>
      <c r="H4394">
        <v>11</v>
      </c>
      <c r="I4394" s="7">
        <v>44510.446680358793</v>
      </c>
      <c r="J4394" t="s">
        <v>19</v>
      </c>
      <c r="K4394">
        <v>1522</v>
      </c>
      <c r="L4394">
        <v>2.3157894736842111</v>
      </c>
      <c r="M4394">
        <v>191</v>
      </c>
      <c r="N4394">
        <v>37.630000000000003</v>
      </c>
      <c r="O4394">
        <v>513</v>
      </c>
      <c r="P4394">
        <v>1786</v>
      </c>
      <c r="Q4394">
        <v>755</v>
      </c>
      <c r="R4394">
        <v>6</v>
      </c>
      <c r="S4394" t="s">
        <v>108</v>
      </c>
      <c r="T4394">
        <v>10</v>
      </c>
    </row>
    <row r="4395" spans="1:20">
      <c r="A4395" s="6">
        <v>4393</v>
      </c>
      <c r="B4395">
        <v>21204920</v>
      </c>
      <c r="C4395" t="s">
        <v>10</v>
      </c>
      <c r="D4395">
        <v>5.0000000000000001E-3</v>
      </c>
      <c r="E4395">
        <v>4.1000000000000002E-2</v>
      </c>
      <c r="F4395">
        <v>6.9000000000000006E-2</v>
      </c>
      <c r="G4395">
        <v>0.219</v>
      </c>
      <c r="H4395">
        <v>11</v>
      </c>
      <c r="I4395" s="7">
        <v>44510.446679710651</v>
      </c>
      <c r="J4395" t="s">
        <v>19</v>
      </c>
      <c r="K4395">
        <v>1601</v>
      </c>
      <c r="L4395">
        <v>2.3157894736842111</v>
      </c>
      <c r="M4395">
        <v>186</v>
      </c>
      <c r="N4395">
        <v>58.8</v>
      </c>
      <c r="O4395">
        <v>361</v>
      </c>
      <c r="P4395">
        <v>1779</v>
      </c>
      <c r="Q4395">
        <v>864</v>
      </c>
      <c r="R4395">
        <v>6</v>
      </c>
      <c r="S4395" t="s">
        <v>108</v>
      </c>
      <c r="T4395">
        <v>10</v>
      </c>
    </row>
    <row r="4396" spans="1:20">
      <c r="A4396" s="6">
        <v>4394</v>
      </c>
      <c r="B4396">
        <v>21204918</v>
      </c>
      <c r="C4396" t="s">
        <v>10</v>
      </c>
      <c r="D4396">
        <v>3.0000000000000001E-3</v>
      </c>
      <c r="E4396">
        <v>4.0000000000000001E-3</v>
      </c>
      <c r="F4396">
        <v>5.7000000000000002E-2</v>
      </c>
      <c r="G4396">
        <v>8.7999999999999995E-2</v>
      </c>
      <c r="H4396">
        <v>11</v>
      </c>
      <c r="I4396" s="7">
        <v>44510.44634603009</v>
      </c>
      <c r="J4396" t="s">
        <v>19</v>
      </c>
      <c r="K4396">
        <v>1552</v>
      </c>
      <c r="L4396">
        <v>2.3157894736842111</v>
      </c>
      <c r="M4396">
        <v>181</v>
      </c>
      <c r="N4396">
        <v>80.25</v>
      </c>
      <c r="O4396">
        <v>258</v>
      </c>
      <c r="P4396">
        <v>1791</v>
      </c>
      <c r="Q4396">
        <v>845</v>
      </c>
      <c r="R4396">
        <v>6</v>
      </c>
      <c r="S4396" t="s">
        <v>108</v>
      </c>
      <c r="T4396">
        <v>9</v>
      </c>
    </row>
    <row r="4397" spans="1:20">
      <c r="A4397" s="6">
        <v>4395</v>
      </c>
      <c r="B4397">
        <v>21405142</v>
      </c>
      <c r="C4397" t="s">
        <v>10</v>
      </c>
      <c r="D4397">
        <v>3.1E-2</v>
      </c>
      <c r="E4397">
        <v>0.03</v>
      </c>
      <c r="F4397">
        <v>5.2999999999999999E-2</v>
      </c>
      <c r="G4397">
        <v>4.8000000000000001E-2</v>
      </c>
      <c r="H4397">
        <v>11</v>
      </c>
      <c r="I4397" s="7">
        <v>44510.446343715281</v>
      </c>
      <c r="J4397" t="s">
        <v>19</v>
      </c>
      <c r="K4397">
        <v>1539</v>
      </c>
      <c r="L4397">
        <v>2.3157894736842111</v>
      </c>
      <c r="M4397">
        <v>181</v>
      </c>
      <c r="N4397">
        <v>138.22999999999999</v>
      </c>
      <c r="O4397">
        <v>608</v>
      </c>
      <c r="P4397">
        <v>1816</v>
      </c>
      <c r="Q4397">
        <v>792</v>
      </c>
      <c r="R4397">
        <v>6</v>
      </c>
      <c r="S4397" t="s">
        <v>108</v>
      </c>
      <c r="T4397">
        <v>11</v>
      </c>
    </row>
    <row r="4398" spans="1:20">
      <c r="A4398" s="6">
        <v>4396</v>
      </c>
      <c r="B4398">
        <v>21305138</v>
      </c>
      <c r="C4398" t="s">
        <v>10</v>
      </c>
      <c r="D4398">
        <v>4.0000000000000001E-3</v>
      </c>
      <c r="E4398">
        <v>0.03</v>
      </c>
      <c r="F4398">
        <v>6.7000000000000004E-2</v>
      </c>
      <c r="G4398">
        <v>8.4000000000000005E-2</v>
      </c>
      <c r="H4398">
        <v>11</v>
      </c>
      <c r="I4398" s="7">
        <v>44510.446335300927</v>
      </c>
      <c r="J4398" t="s">
        <v>19</v>
      </c>
      <c r="K4398">
        <v>1532</v>
      </c>
      <c r="L4398">
        <v>3.4736842105263159</v>
      </c>
      <c r="M4398">
        <v>171</v>
      </c>
      <c r="N4398">
        <v>136.38</v>
      </c>
      <c r="O4398">
        <v>492</v>
      </c>
      <c r="P4398">
        <v>1780</v>
      </c>
      <c r="Q4398">
        <v>785</v>
      </c>
      <c r="R4398">
        <v>6</v>
      </c>
      <c r="S4398" t="s">
        <v>108</v>
      </c>
      <c r="T4398">
        <v>10</v>
      </c>
    </row>
    <row r="4399" spans="1:20">
      <c r="A4399" s="6">
        <v>4397</v>
      </c>
      <c r="B4399">
        <v>21105028</v>
      </c>
      <c r="C4399" t="s">
        <v>10</v>
      </c>
      <c r="D4399">
        <v>4.0000000000000001E-3</v>
      </c>
      <c r="E4399">
        <v>2.1999999999999999E-2</v>
      </c>
      <c r="F4399">
        <v>4.7E-2</v>
      </c>
      <c r="G4399">
        <v>6.5000000000000002E-2</v>
      </c>
      <c r="H4399">
        <v>11</v>
      </c>
      <c r="I4399" s="7">
        <v>44510.446029317129</v>
      </c>
      <c r="J4399" t="s">
        <v>19</v>
      </c>
      <c r="K4399">
        <v>1570</v>
      </c>
      <c r="L4399">
        <v>3.4736842105263159</v>
      </c>
      <c r="M4399">
        <v>185</v>
      </c>
      <c r="N4399">
        <v>130.02000000000001</v>
      </c>
      <c r="O4399">
        <v>859</v>
      </c>
      <c r="P4399">
        <v>2706</v>
      </c>
      <c r="Q4399">
        <v>1356</v>
      </c>
      <c r="R4399">
        <v>6</v>
      </c>
      <c r="S4399" t="s">
        <v>108</v>
      </c>
      <c r="T4399">
        <v>10</v>
      </c>
    </row>
    <row r="4400" spans="1:20">
      <c r="A4400" s="6">
        <v>4398</v>
      </c>
      <c r="B4400">
        <v>21305136</v>
      </c>
      <c r="C4400" t="s">
        <v>10</v>
      </c>
      <c r="D4400">
        <v>3.0000000000000001E-3</v>
      </c>
      <c r="E4400">
        <v>2.5999999999999999E-2</v>
      </c>
      <c r="F4400">
        <v>5.6000000000000001E-2</v>
      </c>
      <c r="G4400">
        <v>5.7000000000000002E-2</v>
      </c>
      <c r="H4400">
        <v>11</v>
      </c>
      <c r="I4400" s="7">
        <v>44510.446027430553</v>
      </c>
      <c r="J4400" t="s">
        <v>19</v>
      </c>
      <c r="K4400">
        <v>1533</v>
      </c>
      <c r="L4400">
        <v>1.1578947368421051</v>
      </c>
      <c r="M4400">
        <v>194</v>
      </c>
      <c r="N4400">
        <v>135.05000000000001</v>
      </c>
      <c r="O4400">
        <v>934</v>
      </c>
      <c r="P4400">
        <v>1473</v>
      </c>
      <c r="Q4400">
        <v>861</v>
      </c>
      <c r="R4400">
        <v>6</v>
      </c>
      <c r="S4400" t="s">
        <v>108</v>
      </c>
      <c r="T4400">
        <v>10</v>
      </c>
    </row>
    <row r="4401" spans="1:20">
      <c r="A4401" s="6">
        <v>4399</v>
      </c>
      <c r="B4401">
        <v>21105027</v>
      </c>
      <c r="C4401" t="s">
        <v>10</v>
      </c>
      <c r="D4401">
        <v>7.0999999999999994E-2</v>
      </c>
      <c r="E4401">
        <v>2.7E-2</v>
      </c>
      <c r="F4401">
        <v>4.8000000000000001E-2</v>
      </c>
      <c r="G4401">
        <v>0.105</v>
      </c>
      <c r="H4401">
        <v>11</v>
      </c>
      <c r="I4401" s="7">
        <v>44510.446015046298</v>
      </c>
      <c r="J4401" t="s">
        <v>19</v>
      </c>
      <c r="K4401">
        <v>1610</v>
      </c>
      <c r="L4401">
        <v>1.1578947368421051</v>
      </c>
      <c r="M4401">
        <v>185</v>
      </c>
      <c r="N4401">
        <v>58.38</v>
      </c>
      <c r="P4401">
        <v>962</v>
      </c>
      <c r="Q4401">
        <v>1496</v>
      </c>
      <c r="R4401">
        <v>6</v>
      </c>
      <c r="S4401" t="s">
        <v>108</v>
      </c>
      <c r="T4401">
        <v>3</v>
      </c>
    </row>
    <row r="4402" spans="1:20">
      <c r="A4402" s="6">
        <v>4400</v>
      </c>
      <c r="B4402">
        <v>21405132</v>
      </c>
      <c r="C4402" t="s">
        <v>10</v>
      </c>
      <c r="D4402">
        <v>7.0000000000000001E-3</v>
      </c>
      <c r="E4402">
        <v>1.4E-2</v>
      </c>
      <c r="F4402">
        <v>0.15</v>
      </c>
      <c r="G4402">
        <v>0.14000000000000001</v>
      </c>
      <c r="H4402">
        <v>11</v>
      </c>
      <c r="I4402" s="7">
        <v>44509.589387418979</v>
      </c>
      <c r="J4402" t="s">
        <v>19</v>
      </c>
      <c r="K4402">
        <v>1585</v>
      </c>
      <c r="L4402">
        <v>2.3157894736842111</v>
      </c>
      <c r="M4402">
        <v>171</v>
      </c>
      <c r="N4402">
        <v>64.069999999999993</v>
      </c>
      <c r="O4402">
        <v>1216</v>
      </c>
      <c r="P4402">
        <v>1529</v>
      </c>
      <c r="Q4402">
        <v>960</v>
      </c>
      <c r="R4402">
        <v>6</v>
      </c>
      <c r="S4402" t="s">
        <v>108</v>
      </c>
      <c r="T4402">
        <v>9</v>
      </c>
    </row>
    <row r="4403" spans="1:20">
      <c r="A4403" s="6">
        <v>4401</v>
      </c>
      <c r="B4403">
        <v>21305129</v>
      </c>
      <c r="C4403" t="s">
        <v>10</v>
      </c>
      <c r="D4403">
        <v>3.0000000000000001E-3</v>
      </c>
      <c r="E4403">
        <v>2.7E-2</v>
      </c>
      <c r="F4403">
        <v>6.7000000000000004E-2</v>
      </c>
      <c r="G4403">
        <v>0.11700000000000001</v>
      </c>
      <c r="H4403">
        <v>11</v>
      </c>
      <c r="I4403" s="7">
        <v>44509.532094675917</v>
      </c>
      <c r="J4403" t="s">
        <v>19</v>
      </c>
      <c r="K4403">
        <v>1538</v>
      </c>
      <c r="L4403">
        <v>2.3157894736842111</v>
      </c>
      <c r="M4403">
        <v>181</v>
      </c>
      <c r="N4403">
        <v>107.02</v>
      </c>
      <c r="O4403">
        <v>1101</v>
      </c>
      <c r="P4403">
        <v>1667</v>
      </c>
      <c r="Q4403">
        <v>1110</v>
      </c>
      <c r="R4403">
        <v>6</v>
      </c>
      <c r="S4403" t="s">
        <v>108</v>
      </c>
      <c r="T4403">
        <v>10</v>
      </c>
    </row>
    <row r="4404" spans="1:20">
      <c r="A4404" s="6">
        <v>4402</v>
      </c>
      <c r="B4404">
        <v>21105023</v>
      </c>
      <c r="C4404" t="s">
        <v>10</v>
      </c>
      <c r="D4404">
        <v>8.0000000000000002E-3</v>
      </c>
      <c r="E4404">
        <v>5.0000000000000001E-3</v>
      </c>
      <c r="F4404">
        <v>0.17100000000000001</v>
      </c>
      <c r="G4404">
        <v>0.15</v>
      </c>
      <c r="H4404">
        <v>11</v>
      </c>
      <c r="I4404" s="7">
        <v>44509.453274884261</v>
      </c>
      <c r="J4404" t="s">
        <v>19</v>
      </c>
      <c r="K4404">
        <v>1577</v>
      </c>
      <c r="L4404">
        <v>17.368421052631579</v>
      </c>
      <c r="M4404">
        <v>182</v>
      </c>
      <c r="N4404">
        <v>92.48</v>
      </c>
      <c r="O4404">
        <v>1905</v>
      </c>
      <c r="P4404">
        <v>1151</v>
      </c>
      <c r="Q4404">
        <v>1186</v>
      </c>
      <c r="R4404">
        <v>6</v>
      </c>
      <c r="S4404" t="s">
        <v>108</v>
      </c>
      <c r="T4404">
        <v>9</v>
      </c>
    </row>
    <row r="4405" spans="1:20">
      <c r="A4405" s="6">
        <v>4403</v>
      </c>
      <c r="B4405">
        <v>21105024</v>
      </c>
      <c r="C4405" t="s">
        <v>12</v>
      </c>
      <c r="D4405">
        <v>3.0000000000000001E-3</v>
      </c>
      <c r="E4405">
        <v>3.5999999999999997E-2</v>
      </c>
      <c r="F4405">
        <v>6.8000000000000005E-2</v>
      </c>
      <c r="G4405">
        <v>0.127</v>
      </c>
      <c r="H4405">
        <v>11</v>
      </c>
      <c r="I4405" s="7">
        <v>44509.492163425923</v>
      </c>
      <c r="J4405" t="s">
        <v>19</v>
      </c>
      <c r="K4405">
        <v>1582</v>
      </c>
      <c r="L4405">
        <v>2.3157894736842111</v>
      </c>
      <c r="M4405">
        <v>181</v>
      </c>
      <c r="N4405">
        <v>102.8</v>
      </c>
      <c r="O4405">
        <v>596</v>
      </c>
      <c r="P4405">
        <v>1930</v>
      </c>
      <c r="Q4405">
        <v>636</v>
      </c>
      <c r="R4405">
        <v>6</v>
      </c>
      <c r="S4405" t="s">
        <v>108</v>
      </c>
      <c r="T4405">
        <v>10</v>
      </c>
    </row>
    <row r="4406" spans="1:20">
      <c r="A4406" s="6">
        <v>4404</v>
      </c>
      <c r="B4406">
        <v>21204905</v>
      </c>
      <c r="C4406" t="s">
        <v>10</v>
      </c>
      <c r="D4406">
        <v>3.0000000000000001E-3</v>
      </c>
      <c r="E4406">
        <v>4.4999999999999998E-2</v>
      </c>
      <c r="F4406">
        <v>0.06</v>
      </c>
      <c r="G4406">
        <v>8.8999999999999996E-2</v>
      </c>
      <c r="H4406">
        <v>11</v>
      </c>
      <c r="I4406" s="7">
        <v>44509.361260150457</v>
      </c>
      <c r="J4406" t="s">
        <v>19</v>
      </c>
      <c r="K4406">
        <v>1558</v>
      </c>
      <c r="L4406">
        <v>2.3157894736842111</v>
      </c>
      <c r="M4406">
        <v>199</v>
      </c>
      <c r="N4406">
        <v>61.3</v>
      </c>
      <c r="O4406">
        <v>350</v>
      </c>
      <c r="P4406">
        <v>1777</v>
      </c>
      <c r="Q4406">
        <v>1385</v>
      </c>
      <c r="R4406">
        <v>6</v>
      </c>
      <c r="S4406" t="s">
        <v>108</v>
      </c>
      <c r="T4406">
        <v>10</v>
      </c>
    </row>
    <row r="4407" spans="1:20">
      <c r="A4407" s="6">
        <v>4405</v>
      </c>
      <c r="B4407">
        <v>21305125</v>
      </c>
      <c r="C4407" t="s">
        <v>10</v>
      </c>
      <c r="D4407">
        <v>3.0000000000000001E-3</v>
      </c>
      <c r="E4407">
        <v>2.7E-2</v>
      </c>
      <c r="F4407">
        <v>9.0999999999999998E-2</v>
      </c>
      <c r="G4407">
        <v>0.12</v>
      </c>
      <c r="H4407">
        <v>11</v>
      </c>
      <c r="I4407" s="7">
        <v>44509.310912928238</v>
      </c>
      <c r="J4407" t="s">
        <v>19</v>
      </c>
      <c r="K4407">
        <v>1533</v>
      </c>
      <c r="L4407">
        <v>2.3157894736842111</v>
      </c>
      <c r="M4407">
        <v>192</v>
      </c>
      <c r="N4407">
        <v>144.08000000000001</v>
      </c>
      <c r="O4407">
        <v>489</v>
      </c>
      <c r="P4407">
        <v>1866</v>
      </c>
      <c r="Q4407">
        <v>919</v>
      </c>
      <c r="R4407">
        <v>6</v>
      </c>
      <c r="S4407" t="s">
        <v>108</v>
      </c>
      <c r="T4407">
        <v>10</v>
      </c>
    </row>
    <row r="4408" spans="1:20">
      <c r="A4408" s="6">
        <v>4406</v>
      </c>
      <c r="B4408">
        <v>21105021</v>
      </c>
      <c r="C4408" t="s">
        <v>10</v>
      </c>
      <c r="D4408">
        <v>4.0000000000000001E-3</v>
      </c>
      <c r="E4408">
        <v>3.2000000000000001E-2</v>
      </c>
      <c r="F4408">
        <v>7.6999999999999999E-2</v>
      </c>
      <c r="G4408">
        <v>0.13500000000000001</v>
      </c>
      <c r="H4408">
        <v>11</v>
      </c>
      <c r="I4408" s="7">
        <v>44509.268548993059</v>
      </c>
      <c r="J4408" t="s">
        <v>19</v>
      </c>
      <c r="K4408">
        <v>1562</v>
      </c>
      <c r="L4408">
        <v>3.4736842105263159</v>
      </c>
      <c r="M4408">
        <v>183</v>
      </c>
      <c r="N4408">
        <v>54.02</v>
      </c>
      <c r="O4408">
        <v>538</v>
      </c>
      <c r="P4408">
        <v>1746</v>
      </c>
      <c r="Q4408">
        <v>721</v>
      </c>
      <c r="R4408">
        <v>6</v>
      </c>
      <c r="S4408" t="s">
        <v>108</v>
      </c>
      <c r="T4408">
        <v>10</v>
      </c>
    </row>
    <row r="4409" spans="1:20">
      <c r="A4409" s="6">
        <v>4407</v>
      </c>
      <c r="B4409">
        <v>21405125</v>
      </c>
      <c r="C4409" t="s">
        <v>10</v>
      </c>
      <c r="D4409">
        <v>3.0000000000000001E-3</v>
      </c>
      <c r="E4409">
        <v>2.3E-2</v>
      </c>
      <c r="F4409">
        <v>5.3999999999999999E-2</v>
      </c>
      <c r="G4409">
        <v>0.126</v>
      </c>
      <c r="H4409">
        <v>11</v>
      </c>
      <c r="I4409" s="7">
        <v>44509.210564780093</v>
      </c>
      <c r="J4409" t="s">
        <v>19</v>
      </c>
      <c r="K4409">
        <v>1564</v>
      </c>
      <c r="L4409">
        <v>3.4736842105263159</v>
      </c>
      <c r="M4409">
        <v>175</v>
      </c>
      <c r="N4409">
        <v>218.68</v>
      </c>
      <c r="O4409">
        <v>674</v>
      </c>
      <c r="P4409">
        <v>1847</v>
      </c>
      <c r="Q4409">
        <v>895</v>
      </c>
      <c r="R4409">
        <v>6</v>
      </c>
      <c r="S4409" t="s">
        <v>108</v>
      </c>
      <c r="T4409">
        <v>10</v>
      </c>
    </row>
    <row r="4410" spans="1:20">
      <c r="A4410" s="6">
        <v>4408</v>
      </c>
      <c r="B4410">
        <v>21204901</v>
      </c>
      <c r="C4410" t="s">
        <v>10</v>
      </c>
      <c r="D4410">
        <v>7.0000000000000001E-3</v>
      </c>
      <c r="E4410">
        <v>2.1000000000000001E-2</v>
      </c>
      <c r="F4410">
        <v>6.2E-2</v>
      </c>
      <c r="G4410">
        <v>0.122</v>
      </c>
      <c r="H4410">
        <v>11</v>
      </c>
      <c r="I4410" s="7">
        <v>44509.164385729156</v>
      </c>
      <c r="J4410" t="s">
        <v>19</v>
      </c>
      <c r="K4410">
        <v>1540</v>
      </c>
      <c r="L4410">
        <v>3.4736842105263159</v>
      </c>
      <c r="M4410">
        <v>187</v>
      </c>
      <c r="N4410">
        <v>134.80000000000001</v>
      </c>
      <c r="O4410">
        <v>458</v>
      </c>
      <c r="P4410">
        <v>1781</v>
      </c>
      <c r="Q4410">
        <v>879</v>
      </c>
      <c r="R4410">
        <v>6</v>
      </c>
      <c r="S4410" t="s">
        <v>108</v>
      </c>
      <c r="T4410">
        <v>10</v>
      </c>
    </row>
    <row r="4411" spans="1:20">
      <c r="A4411" s="6">
        <v>4409</v>
      </c>
      <c r="B4411">
        <v>21204898</v>
      </c>
      <c r="C4411" t="s">
        <v>10</v>
      </c>
      <c r="D4411">
        <v>4.0000000000000001E-3</v>
      </c>
      <c r="E4411">
        <v>3.2000000000000001E-2</v>
      </c>
      <c r="F4411">
        <v>5.6000000000000001E-2</v>
      </c>
      <c r="G4411">
        <v>0.111</v>
      </c>
      <c r="H4411">
        <v>11</v>
      </c>
      <c r="I4411" s="7">
        <v>44508.941807407413</v>
      </c>
      <c r="J4411" t="s">
        <v>19</v>
      </c>
      <c r="K4411">
        <v>1569</v>
      </c>
      <c r="L4411">
        <v>1.1578947368421051</v>
      </c>
      <c r="M4411">
        <v>186</v>
      </c>
      <c r="N4411">
        <v>102.93</v>
      </c>
      <c r="O4411">
        <v>959</v>
      </c>
      <c r="P4411">
        <v>1485</v>
      </c>
      <c r="Q4411">
        <v>824</v>
      </c>
      <c r="R4411">
        <v>6</v>
      </c>
      <c r="S4411" t="s">
        <v>108</v>
      </c>
      <c r="T4411">
        <v>10</v>
      </c>
    </row>
    <row r="4412" spans="1:20">
      <c r="A4412" s="6">
        <v>4410</v>
      </c>
      <c r="B4412">
        <v>21104973</v>
      </c>
      <c r="C4412" t="s">
        <v>10</v>
      </c>
      <c r="D4412">
        <v>7.0000000000000001E-3</v>
      </c>
      <c r="E4412">
        <v>3.4000000000000002E-2</v>
      </c>
      <c r="F4412">
        <v>6.6000000000000003E-2</v>
      </c>
      <c r="G4412">
        <v>0.188</v>
      </c>
      <c r="H4412">
        <v>11</v>
      </c>
      <c r="I4412" s="7">
        <v>44506.488294560193</v>
      </c>
      <c r="J4412" t="s">
        <v>19</v>
      </c>
      <c r="K4412">
        <v>1528</v>
      </c>
      <c r="L4412">
        <v>2.3157894736842111</v>
      </c>
      <c r="M4412">
        <v>182</v>
      </c>
      <c r="N4412">
        <v>36.72</v>
      </c>
      <c r="O4412">
        <v>599</v>
      </c>
      <c r="P4412">
        <v>1747</v>
      </c>
      <c r="Q4412">
        <v>699</v>
      </c>
      <c r="R4412">
        <v>6</v>
      </c>
      <c r="S4412" t="s">
        <v>108</v>
      </c>
      <c r="T4412">
        <v>10</v>
      </c>
    </row>
    <row r="4413" spans="1:20">
      <c r="A4413" s="6">
        <v>4411</v>
      </c>
      <c r="B4413">
        <v>21204854</v>
      </c>
      <c r="C4413" t="s">
        <v>10</v>
      </c>
      <c r="D4413">
        <v>5.0000000000000001E-3</v>
      </c>
      <c r="E4413">
        <v>0.03</v>
      </c>
      <c r="F4413">
        <v>5.7000000000000002E-2</v>
      </c>
      <c r="G4413">
        <v>0.09</v>
      </c>
      <c r="H4413">
        <v>11</v>
      </c>
      <c r="I4413" s="7">
        <v>44506.439335613417</v>
      </c>
      <c r="J4413" t="s">
        <v>19</v>
      </c>
      <c r="K4413">
        <v>1527</v>
      </c>
      <c r="L4413">
        <v>2.3157894736842111</v>
      </c>
      <c r="M4413">
        <v>195</v>
      </c>
      <c r="N4413">
        <v>25.67</v>
      </c>
      <c r="O4413">
        <v>463</v>
      </c>
      <c r="P4413">
        <v>1787</v>
      </c>
      <c r="Q4413">
        <v>821</v>
      </c>
      <c r="R4413">
        <v>6</v>
      </c>
      <c r="S4413" t="s">
        <v>108</v>
      </c>
      <c r="T4413">
        <v>10</v>
      </c>
    </row>
    <row r="4414" spans="1:20">
      <c r="A4414" s="6">
        <v>4412</v>
      </c>
      <c r="B4414">
        <v>21204853</v>
      </c>
      <c r="C4414" t="s">
        <v>10</v>
      </c>
      <c r="D4414">
        <v>1.4999999999999999E-2</v>
      </c>
      <c r="E4414">
        <v>3.5000000000000003E-2</v>
      </c>
      <c r="F4414">
        <v>4.7E-2</v>
      </c>
      <c r="G4414">
        <v>8.8999999999999996E-2</v>
      </c>
      <c r="H4414">
        <v>11</v>
      </c>
      <c r="I4414" s="7">
        <v>44506.396973807867</v>
      </c>
      <c r="J4414" t="s">
        <v>19</v>
      </c>
      <c r="K4414">
        <v>1535</v>
      </c>
      <c r="L4414">
        <v>4.6315789473684212</v>
      </c>
      <c r="M4414">
        <v>192</v>
      </c>
      <c r="N4414">
        <v>45.15</v>
      </c>
      <c r="O4414">
        <v>850</v>
      </c>
      <c r="P4414">
        <v>989</v>
      </c>
      <c r="Q4414">
        <v>875</v>
      </c>
      <c r="R4414">
        <v>6</v>
      </c>
      <c r="S4414" t="s">
        <v>108</v>
      </c>
      <c r="T4414">
        <v>12</v>
      </c>
    </row>
    <row r="4415" spans="1:20">
      <c r="A4415" s="6">
        <v>4413</v>
      </c>
      <c r="B4415">
        <v>21204852</v>
      </c>
      <c r="C4415" t="s">
        <v>10</v>
      </c>
      <c r="D4415">
        <v>4.0000000000000001E-3</v>
      </c>
      <c r="E4415">
        <v>3.5999999999999997E-2</v>
      </c>
      <c r="F4415">
        <v>5.7000000000000002E-2</v>
      </c>
      <c r="G4415">
        <v>0.1</v>
      </c>
      <c r="H4415">
        <v>11</v>
      </c>
      <c r="I4415" s="7">
        <v>44506.355653622682</v>
      </c>
      <c r="J4415" t="s">
        <v>19</v>
      </c>
      <c r="K4415">
        <v>1553</v>
      </c>
      <c r="L4415">
        <v>2.3157894736842111</v>
      </c>
      <c r="M4415">
        <v>200</v>
      </c>
      <c r="N4415">
        <v>0</v>
      </c>
      <c r="Q4415">
        <v>1195</v>
      </c>
      <c r="R4415">
        <v>6</v>
      </c>
      <c r="S4415" t="s">
        <v>108</v>
      </c>
      <c r="T4415">
        <v>10</v>
      </c>
    </row>
    <row r="4416" spans="1:20">
      <c r="A4416" s="6">
        <v>4414</v>
      </c>
      <c r="B4416">
        <v>21305069</v>
      </c>
      <c r="C4416" t="s">
        <v>10</v>
      </c>
      <c r="D4416">
        <v>7.0000000000000001E-3</v>
      </c>
      <c r="E4416">
        <v>3.1E-2</v>
      </c>
      <c r="F4416">
        <v>5.7000000000000002E-2</v>
      </c>
      <c r="G4416">
        <v>0.127</v>
      </c>
      <c r="H4416">
        <v>11</v>
      </c>
      <c r="I4416" s="7">
        <v>44506.311555590277</v>
      </c>
      <c r="J4416" t="s">
        <v>19</v>
      </c>
      <c r="K4416">
        <v>1530</v>
      </c>
      <c r="L4416">
        <v>2.3157894736842111</v>
      </c>
      <c r="M4416">
        <v>181</v>
      </c>
      <c r="N4416">
        <v>201.93</v>
      </c>
      <c r="O4416">
        <v>492</v>
      </c>
      <c r="P4416">
        <v>1874</v>
      </c>
      <c r="Q4416">
        <v>1280</v>
      </c>
      <c r="R4416">
        <v>6</v>
      </c>
      <c r="S4416" t="s">
        <v>108</v>
      </c>
      <c r="T4416">
        <v>10</v>
      </c>
    </row>
    <row r="4417" spans="1:20">
      <c r="A4417" s="6">
        <v>4415</v>
      </c>
      <c r="B4417">
        <v>21305068</v>
      </c>
      <c r="C4417" t="s">
        <v>10</v>
      </c>
      <c r="D4417">
        <v>4.0000000000000001E-3</v>
      </c>
      <c r="E4417">
        <v>0.05</v>
      </c>
      <c r="F4417">
        <v>7.4999999999999997E-2</v>
      </c>
      <c r="G4417">
        <v>9.7000000000000003E-2</v>
      </c>
      <c r="H4417">
        <v>11</v>
      </c>
      <c r="I4417" s="7">
        <v>44506.272318784722</v>
      </c>
      <c r="J4417" t="s">
        <v>19</v>
      </c>
      <c r="K4417">
        <v>1523</v>
      </c>
      <c r="L4417">
        <v>1.1578947368421051</v>
      </c>
      <c r="M4417">
        <v>183</v>
      </c>
      <c r="N4417">
        <v>25.57</v>
      </c>
      <c r="O4417">
        <v>489</v>
      </c>
      <c r="P4417">
        <v>1790</v>
      </c>
      <c r="Q4417">
        <v>649</v>
      </c>
      <c r="R4417">
        <v>6</v>
      </c>
      <c r="S4417" t="s">
        <v>108</v>
      </c>
      <c r="T4417">
        <v>10</v>
      </c>
    </row>
    <row r="4418" spans="1:20">
      <c r="A4418" s="6">
        <v>4416</v>
      </c>
      <c r="B4418">
        <v>21104968</v>
      </c>
      <c r="C4418" t="s">
        <v>10</v>
      </c>
      <c r="D4418">
        <v>5.0000000000000001E-3</v>
      </c>
      <c r="E4418">
        <v>1.6E-2</v>
      </c>
      <c r="F4418">
        <v>0.20399999999999999</v>
      </c>
      <c r="G4418">
        <v>0.151</v>
      </c>
      <c r="H4418">
        <v>11</v>
      </c>
      <c r="I4418" s="7">
        <v>44506.213984722221</v>
      </c>
      <c r="J4418" t="s">
        <v>19</v>
      </c>
      <c r="K4418">
        <v>1536</v>
      </c>
      <c r="L4418">
        <v>3.4736842105263159</v>
      </c>
      <c r="M4418">
        <v>196</v>
      </c>
      <c r="N4418">
        <v>19.25</v>
      </c>
      <c r="O4418">
        <v>2024</v>
      </c>
      <c r="P4418">
        <v>1896</v>
      </c>
      <c r="Q4418">
        <v>732</v>
      </c>
      <c r="R4418">
        <v>6</v>
      </c>
      <c r="S4418" t="s">
        <v>108</v>
      </c>
      <c r="T4418">
        <v>9</v>
      </c>
    </row>
    <row r="4419" spans="1:20">
      <c r="A4419" s="6">
        <v>4417</v>
      </c>
      <c r="B4419">
        <v>21104967</v>
      </c>
      <c r="C4419" t="s">
        <v>10</v>
      </c>
      <c r="D4419">
        <v>5.0000000000000001E-3</v>
      </c>
      <c r="E4419">
        <v>0.04</v>
      </c>
      <c r="F4419">
        <v>7.9000000000000001E-2</v>
      </c>
      <c r="G4419">
        <v>0.16700000000000001</v>
      </c>
      <c r="H4419">
        <v>11</v>
      </c>
      <c r="I4419" s="7">
        <v>44506.17578946759</v>
      </c>
      <c r="J4419" t="s">
        <v>19</v>
      </c>
      <c r="K4419">
        <v>1538</v>
      </c>
      <c r="L4419">
        <v>1.1578947368421051</v>
      </c>
      <c r="M4419">
        <v>190</v>
      </c>
      <c r="N4419">
        <v>0</v>
      </c>
      <c r="O4419">
        <v>773</v>
      </c>
      <c r="P4419">
        <v>1741</v>
      </c>
      <c r="Q4419">
        <v>664</v>
      </c>
      <c r="R4419">
        <v>6</v>
      </c>
      <c r="S4419" t="s">
        <v>108</v>
      </c>
      <c r="T4419">
        <v>10</v>
      </c>
    </row>
    <row r="4420" spans="1:20">
      <c r="A4420" s="6">
        <v>4418</v>
      </c>
      <c r="B4420">
        <v>21405076</v>
      </c>
      <c r="C4420" t="s">
        <v>10</v>
      </c>
      <c r="D4420">
        <v>5.0000000000000001E-3</v>
      </c>
      <c r="E4420">
        <v>2.8000000000000001E-2</v>
      </c>
      <c r="F4420">
        <v>4.5999999999999999E-2</v>
      </c>
      <c r="G4420">
        <v>8.2000000000000003E-2</v>
      </c>
      <c r="H4420">
        <v>11</v>
      </c>
      <c r="I4420" s="7">
        <v>44506.135858252317</v>
      </c>
      <c r="J4420" t="s">
        <v>19</v>
      </c>
      <c r="K4420">
        <v>1595</v>
      </c>
      <c r="L4420">
        <v>11.57894736842105</v>
      </c>
      <c r="M4420">
        <v>185</v>
      </c>
      <c r="N4420">
        <v>339.53</v>
      </c>
      <c r="O4420">
        <v>1079</v>
      </c>
      <c r="P4420">
        <v>1135</v>
      </c>
      <c r="Q4420">
        <v>887</v>
      </c>
      <c r="R4420">
        <v>6</v>
      </c>
      <c r="S4420" t="s">
        <v>108</v>
      </c>
      <c r="T4420">
        <v>10</v>
      </c>
    </row>
    <row r="4421" spans="1:20">
      <c r="A4421" s="6">
        <v>4419</v>
      </c>
      <c r="B4421">
        <v>21405075</v>
      </c>
      <c r="C4421" t="s">
        <v>10</v>
      </c>
      <c r="D4421">
        <v>1.2E-2</v>
      </c>
      <c r="E4421">
        <v>2.5999999999999999E-2</v>
      </c>
      <c r="F4421">
        <v>6.2E-2</v>
      </c>
      <c r="G4421">
        <v>0.13100000000000001</v>
      </c>
      <c r="H4421">
        <v>11</v>
      </c>
      <c r="I4421" s="7">
        <v>44506.100441087961</v>
      </c>
      <c r="J4421" t="s">
        <v>19</v>
      </c>
      <c r="K4421">
        <v>1535</v>
      </c>
      <c r="L4421">
        <v>1.1578947368421051</v>
      </c>
      <c r="M4421">
        <v>186</v>
      </c>
      <c r="N4421">
        <v>97.45</v>
      </c>
      <c r="O4421">
        <v>559</v>
      </c>
      <c r="P4421">
        <v>1228</v>
      </c>
      <c r="Q4421">
        <v>698</v>
      </c>
      <c r="R4421">
        <v>6</v>
      </c>
      <c r="S4421" t="s">
        <v>108</v>
      </c>
      <c r="T4421">
        <v>12</v>
      </c>
    </row>
    <row r="4422" spans="1:20">
      <c r="A4422" s="6">
        <v>4420</v>
      </c>
      <c r="B4422">
        <v>21204847</v>
      </c>
      <c r="C4422" t="s">
        <v>10</v>
      </c>
      <c r="D4422">
        <v>4.0000000000000001E-3</v>
      </c>
      <c r="E4422">
        <v>3.7999999999999999E-2</v>
      </c>
      <c r="F4422">
        <v>6.0999999999999999E-2</v>
      </c>
      <c r="G4422">
        <v>0.17299999999999999</v>
      </c>
      <c r="H4422">
        <v>11</v>
      </c>
      <c r="I4422" s="7">
        <v>44506.060162766204</v>
      </c>
      <c r="J4422" t="s">
        <v>19</v>
      </c>
      <c r="K4422">
        <v>1543</v>
      </c>
      <c r="L4422">
        <v>1.1578947368421051</v>
      </c>
      <c r="M4422">
        <v>168</v>
      </c>
      <c r="N4422">
        <v>35.020000000000003</v>
      </c>
      <c r="O4422">
        <v>460</v>
      </c>
      <c r="P4422">
        <v>1690</v>
      </c>
      <c r="Q4422">
        <v>737</v>
      </c>
      <c r="R4422">
        <v>6</v>
      </c>
      <c r="S4422" t="s">
        <v>108</v>
      </c>
      <c r="T4422">
        <v>10</v>
      </c>
    </row>
    <row r="4423" spans="1:20">
      <c r="A4423" s="6">
        <v>4421</v>
      </c>
      <c r="B4423">
        <v>21204845</v>
      </c>
      <c r="C4423" t="s">
        <v>10</v>
      </c>
      <c r="D4423">
        <v>3.0000000000000001E-3</v>
      </c>
      <c r="E4423">
        <v>4.2000000000000003E-2</v>
      </c>
      <c r="F4423">
        <v>5.7000000000000002E-2</v>
      </c>
      <c r="G4423">
        <v>0.122</v>
      </c>
      <c r="H4423">
        <v>11</v>
      </c>
      <c r="I4423" s="7">
        <v>44506.005995520827</v>
      </c>
      <c r="J4423" t="s">
        <v>19</v>
      </c>
      <c r="K4423">
        <v>1551</v>
      </c>
      <c r="L4423">
        <v>1.1578947368421051</v>
      </c>
      <c r="M4423">
        <v>183</v>
      </c>
      <c r="N4423">
        <v>138.37</v>
      </c>
      <c r="O4423">
        <v>1871</v>
      </c>
      <c r="P4423">
        <v>2048</v>
      </c>
      <c r="Q4423">
        <v>770</v>
      </c>
      <c r="R4423">
        <v>6</v>
      </c>
      <c r="S4423" t="s">
        <v>108</v>
      </c>
      <c r="T4423">
        <v>10</v>
      </c>
    </row>
    <row r="4424" spans="1:20">
      <c r="A4424" s="6">
        <v>4422</v>
      </c>
      <c r="B4424">
        <v>21405072</v>
      </c>
      <c r="C4424" t="s">
        <v>10</v>
      </c>
      <c r="D4424">
        <v>5.0000000000000001E-3</v>
      </c>
      <c r="E4424">
        <v>0.03</v>
      </c>
      <c r="F4424">
        <v>7.0999999999999994E-2</v>
      </c>
      <c r="G4424">
        <v>0.151</v>
      </c>
      <c r="H4424">
        <v>11</v>
      </c>
      <c r="I4424" s="7">
        <v>44505.949049537026</v>
      </c>
      <c r="J4424" t="s">
        <v>19</v>
      </c>
      <c r="K4424">
        <v>1543</v>
      </c>
      <c r="L4424">
        <v>1.1578947368421051</v>
      </c>
      <c r="M4424">
        <v>175</v>
      </c>
      <c r="N4424">
        <v>62.02</v>
      </c>
      <c r="O4424">
        <v>971</v>
      </c>
      <c r="P4424">
        <v>1828</v>
      </c>
      <c r="Q4424">
        <v>724</v>
      </c>
      <c r="R4424">
        <v>6</v>
      </c>
      <c r="S4424" t="s">
        <v>108</v>
      </c>
      <c r="T4424">
        <v>10</v>
      </c>
    </row>
    <row r="4425" spans="1:20">
      <c r="A4425" s="6">
        <v>4423</v>
      </c>
      <c r="B4425">
        <v>21204844</v>
      </c>
      <c r="C4425" t="s">
        <v>10</v>
      </c>
      <c r="D4425">
        <v>5.0000000000000001E-3</v>
      </c>
      <c r="E4425">
        <v>0.05</v>
      </c>
      <c r="F4425">
        <v>5.2999999999999999E-2</v>
      </c>
      <c r="G4425">
        <v>0.121</v>
      </c>
      <c r="H4425">
        <v>11</v>
      </c>
      <c r="I4425" s="7">
        <v>44505.902521180557</v>
      </c>
      <c r="J4425" t="s">
        <v>19</v>
      </c>
      <c r="K4425">
        <v>1573</v>
      </c>
      <c r="L4425">
        <v>1.1578947368421051</v>
      </c>
      <c r="M4425">
        <v>182</v>
      </c>
      <c r="N4425">
        <v>89.83</v>
      </c>
      <c r="O4425">
        <v>260</v>
      </c>
      <c r="P4425">
        <v>1792</v>
      </c>
      <c r="Q4425">
        <v>766</v>
      </c>
      <c r="R4425">
        <v>6</v>
      </c>
      <c r="S4425" t="s">
        <v>108</v>
      </c>
      <c r="T4425">
        <v>10</v>
      </c>
    </row>
    <row r="4426" spans="1:20">
      <c r="A4426" s="6">
        <v>4424</v>
      </c>
      <c r="B4426">
        <v>21405069</v>
      </c>
      <c r="C4426" t="s">
        <v>10</v>
      </c>
      <c r="D4426">
        <v>5.0000000000000001E-3</v>
      </c>
      <c r="E4426">
        <v>2.5000000000000001E-2</v>
      </c>
      <c r="F4426">
        <v>4.1000000000000002E-2</v>
      </c>
      <c r="G4426">
        <v>7.9000000000000001E-2</v>
      </c>
      <c r="H4426">
        <v>11</v>
      </c>
      <c r="I4426" s="7">
        <v>44505.732379513887</v>
      </c>
      <c r="J4426" t="s">
        <v>19</v>
      </c>
      <c r="K4426">
        <v>1606</v>
      </c>
      <c r="L4426">
        <v>1.1578947368421051</v>
      </c>
      <c r="M4426">
        <v>181</v>
      </c>
      <c r="N4426">
        <v>41.72</v>
      </c>
      <c r="O4426">
        <v>1102</v>
      </c>
      <c r="P4426">
        <v>1202</v>
      </c>
      <c r="Q4426">
        <v>1109</v>
      </c>
      <c r="R4426">
        <v>6</v>
      </c>
      <c r="S4426" t="s">
        <v>108</v>
      </c>
      <c r="T4426">
        <v>10</v>
      </c>
    </row>
    <row r="4427" spans="1:20">
      <c r="A4427" s="6">
        <v>4425</v>
      </c>
      <c r="B4427">
        <v>21305057</v>
      </c>
      <c r="C4427" t="s">
        <v>10</v>
      </c>
      <c r="D4427">
        <v>5.0000000000000001E-3</v>
      </c>
      <c r="E4427">
        <v>0.03</v>
      </c>
      <c r="F4427">
        <v>6.4000000000000001E-2</v>
      </c>
      <c r="G4427">
        <v>0.13</v>
      </c>
      <c r="H4427">
        <v>11</v>
      </c>
      <c r="I4427" s="7">
        <v>44505.668836805547</v>
      </c>
      <c r="J4427" t="s">
        <v>19</v>
      </c>
      <c r="K4427">
        <v>1591</v>
      </c>
      <c r="L4427">
        <v>1.1578947368421051</v>
      </c>
      <c r="M4427">
        <v>189</v>
      </c>
      <c r="N4427">
        <v>0</v>
      </c>
      <c r="O4427">
        <v>435</v>
      </c>
      <c r="P4427">
        <v>1881</v>
      </c>
      <c r="Q4427">
        <v>839</v>
      </c>
      <c r="R4427">
        <v>6</v>
      </c>
      <c r="S4427" t="s">
        <v>108</v>
      </c>
      <c r="T4427">
        <v>10</v>
      </c>
    </row>
    <row r="4428" spans="1:20">
      <c r="A4428" s="6">
        <v>4426</v>
      </c>
      <c r="B4428">
        <v>21405066</v>
      </c>
      <c r="C4428" t="s">
        <v>10</v>
      </c>
      <c r="D4428">
        <v>7.0000000000000001E-3</v>
      </c>
      <c r="E4428">
        <v>2.8000000000000001E-2</v>
      </c>
      <c r="F4428">
        <v>5.6000000000000001E-2</v>
      </c>
      <c r="G4428">
        <v>0.12</v>
      </c>
      <c r="H4428">
        <v>11</v>
      </c>
      <c r="I4428" s="7">
        <v>44505.615016354168</v>
      </c>
      <c r="J4428" t="s">
        <v>19</v>
      </c>
      <c r="K4428">
        <v>1530</v>
      </c>
      <c r="L4428">
        <v>2.3157894736842111</v>
      </c>
      <c r="M4428">
        <v>179</v>
      </c>
      <c r="N4428">
        <v>42.68</v>
      </c>
      <c r="O4428">
        <v>531</v>
      </c>
      <c r="P4428">
        <v>1841</v>
      </c>
      <c r="Q4428">
        <v>858</v>
      </c>
      <c r="R4428">
        <v>6</v>
      </c>
      <c r="S4428" t="s">
        <v>108</v>
      </c>
      <c r="T4428">
        <v>10</v>
      </c>
    </row>
    <row r="4429" spans="1:20">
      <c r="A4429" s="6">
        <v>4427</v>
      </c>
      <c r="B4429">
        <v>21405065</v>
      </c>
      <c r="C4429" t="s">
        <v>10</v>
      </c>
      <c r="D4429">
        <v>6.0000000000000001E-3</v>
      </c>
      <c r="E4429">
        <v>2.3E-2</v>
      </c>
      <c r="F4429">
        <v>5.1999999999999998E-2</v>
      </c>
      <c r="G4429">
        <v>9.2999999999999999E-2</v>
      </c>
      <c r="H4429">
        <v>11</v>
      </c>
      <c r="I4429" s="7">
        <v>44505.56119591435</v>
      </c>
      <c r="J4429" t="s">
        <v>19</v>
      </c>
      <c r="K4429">
        <v>1571</v>
      </c>
      <c r="L4429">
        <v>2.3157894736842111</v>
      </c>
      <c r="M4429">
        <v>191</v>
      </c>
      <c r="N4429">
        <v>33.17</v>
      </c>
      <c r="O4429">
        <v>596</v>
      </c>
      <c r="P4429">
        <v>1800</v>
      </c>
      <c r="Q4429">
        <v>521</v>
      </c>
      <c r="R4429">
        <v>6</v>
      </c>
      <c r="S4429" t="s">
        <v>108</v>
      </c>
      <c r="T4429">
        <v>10</v>
      </c>
    </row>
    <row r="4430" spans="1:20">
      <c r="A4430" s="6">
        <v>4428</v>
      </c>
      <c r="B4430">
        <v>21104954</v>
      </c>
      <c r="C4430" t="s">
        <v>10</v>
      </c>
      <c r="D4430">
        <v>8.0000000000000002E-3</v>
      </c>
      <c r="E4430">
        <v>2.4E-2</v>
      </c>
      <c r="F4430">
        <v>6.0999999999999999E-2</v>
      </c>
      <c r="G4430">
        <v>0.108</v>
      </c>
      <c r="H4430">
        <v>11</v>
      </c>
      <c r="I4430" s="7">
        <v>44505.513625810177</v>
      </c>
      <c r="J4430" t="s">
        <v>19</v>
      </c>
      <c r="K4430">
        <v>1544</v>
      </c>
      <c r="L4430">
        <v>2.3157894736842111</v>
      </c>
      <c r="M4430">
        <v>188</v>
      </c>
      <c r="N4430">
        <v>33.979999999999997</v>
      </c>
      <c r="O4430">
        <v>1098</v>
      </c>
      <c r="P4430">
        <v>1424</v>
      </c>
      <c r="Q4430">
        <v>732</v>
      </c>
      <c r="R4430">
        <v>6</v>
      </c>
      <c r="S4430" t="s">
        <v>108</v>
      </c>
      <c r="T4430">
        <v>10</v>
      </c>
    </row>
    <row r="4431" spans="1:20">
      <c r="A4431" s="6">
        <v>4429</v>
      </c>
      <c r="B4431">
        <v>21204839</v>
      </c>
      <c r="C4431" t="s">
        <v>10</v>
      </c>
      <c r="D4431">
        <v>7.0000000000000001E-3</v>
      </c>
      <c r="E4431">
        <v>3.4000000000000002E-2</v>
      </c>
      <c r="F4431">
        <v>5.6000000000000001E-2</v>
      </c>
      <c r="G4431">
        <v>0.16300000000000001</v>
      </c>
      <c r="H4431">
        <v>11</v>
      </c>
      <c r="I4431" s="7">
        <v>44505.423693784724</v>
      </c>
      <c r="J4431" t="s">
        <v>19</v>
      </c>
      <c r="K4431">
        <v>1572</v>
      </c>
      <c r="L4431">
        <v>2.3157894736842111</v>
      </c>
      <c r="M4431">
        <v>183</v>
      </c>
      <c r="N4431">
        <v>27.75</v>
      </c>
      <c r="O4431">
        <v>1094</v>
      </c>
      <c r="P4431">
        <v>1970</v>
      </c>
      <c r="Q4431">
        <v>986</v>
      </c>
      <c r="R4431">
        <v>6</v>
      </c>
      <c r="S4431" t="s">
        <v>108</v>
      </c>
      <c r="T4431">
        <v>10</v>
      </c>
    </row>
    <row r="4432" spans="1:20">
      <c r="A4432" s="6">
        <v>4430</v>
      </c>
      <c r="B4432">
        <v>21104953</v>
      </c>
      <c r="C4432" t="s">
        <v>12</v>
      </c>
      <c r="D4432">
        <v>5.0000000000000001E-3</v>
      </c>
      <c r="E4432">
        <v>3.6999999999999998E-2</v>
      </c>
      <c r="F4432">
        <v>6.9000000000000006E-2</v>
      </c>
      <c r="G4432">
        <v>3.2000000000000001E-2</v>
      </c>
      <c r="H4432">
        <v>11</v>
      </c>
      <c r="I4432" s="7">
        <v>44505.460847337963</v>
      </c>
      <c r="J4432" t="s">
        <v>19</v>
      </c>
      <c r="K4432">
        <v>1582</v>
      </c>
      <c r="L4432">
        <v>5.7894736842105274</v>
      </c>
      <c r="M4432">
        <v>183</v>
      </c>
      <c r="N4432">
        <v>21.5</v>
      </c>
      <c r="O4432">
        <v>622</v>
      </c>
      <c r="P4432">
        <v>1706</v>
      </c>
      <c r="Q4432">
        <v>1133</v>
      </c>
      <c r="R4432">
        <v>6</v>
      </c>
      <c r="S4432" t="s">
        <v>108</v>
      </c>
      <c r="T4432">
        <v>10</v>
      </c>
    </row>
    <row r="4433" spans="1:20">
      <c r="A4433" s="6">
        <v>4431</v>
      </c>
      <c r="B4433">
        <v>21305050</v>
      </c>
      <c r="C4433" t="s">
        <v>10</v>
      </c>
      <c r="D4433">
        <v>7.0000000000000001E-3</v>
      </c>
      <c r="E4433">
        <v>2.3E-2</v>
      </c>
      <c r="F4433">
        <v>6.6000000000000003E-2</v>
      </c>
      <c r="G4433">
        <v>0.152</v>
      </c>
      <c r="H4433">
        <v>11</v>
      </c>
      <c r="I4433" s="7">
        <v>44505.338275613423</v>
      </c>
      <c r="J4433" t="s">
        <v>19</v>
      </c>
      <c r="K4433">
        <v>1537</v>
      </c>
      <c r="L4433">
        <v>2.3157894736842111</v>
      </c>
      <c r="M4433">
        <v>184</v>
      </c>
      <c r="N4433">
        <v>72.87</v>
      </c>
      <c r="O4433">
        <v>974</v>
      </c>
      <c r="P4433">
        <v>2002</v>
      </c>
      <c r="Q4433">
        <v>1030</v>
      </c>
      <c r="R4433">
        <v>6</v>
      </c>
      <c r="S4433" t="s">
        <v>108</v>
      </c>
      <c r="T4433">
        <v>10</v>
      </c>
    </row>
    <row r="4434" spans="1:20">
      <c r="A4434" s="6">
        <v>4432</v>
      </c>
      <c r="B4434">
        <v>21305049</v>
      </c>
      <c r="C4434" t="s">
        <v>10</v>
      </c>
      <c r="D4434">
        <v>8.0000000000000002E-3</v>
      </c>
      <c r="E4434">
        <v>8.9999999999999993E-3</v>
      </c>
      <c r="F4434">
        <v>7.4999999999999997E-2</v>
      </c>
      <c r="G4434">
        <v>0.16</v>
      </c>
      <c r="H4434">
        <v>11</v>
      </c>
      <c r="I4434" s="7">
        <v>44505.298344363429</v>
      </c>
      <c r="J4434" t="s">
        <v>19</v>
      </c>
      <c r="K4434">
        <v>1529</v>
      </c>
      <c r="L4434">
        <v>1.1578947368421051</v>
      </c>
      <c r="M4434">
        <v>188</v>
      </c>
      <c r="N4434">
        <v>35.03</v>
      </c>
      <c r="O4434">
        <v>487</v>
      </c>
      <c r="P4434">
        <v>1773</v>
      </c>
      <c r="Q4434">
        <v>922</v>
      </c>
      <c r="R4434">
        <v>6</v>
      </c>
      <c r="S4434" t="s">
        <v>108</v>
      </c>
      <c r="T4434">
        <v>9</v>
      </c>
    </row>
    <row r="4435" spans="1:20">
      <c r="A4435" s="6">
        <v>4433</v>
      </c>
      <c r="B4435">
        <v>21305048</v>
      </c>
      <c r="C4435" t="s">
        <v>10</v>
      </c>
      <c r="D4435">
        <v>8.0000000000000002E-3</v>
      </c>
      <c r="E4435">
        <v>0.04</v>
      </c>
      <c r="F4435">
        <v>9.1999999999999998E-2</v>
      </c>
      <c r="G4435">
        <v>0.20200000000000001</v>
      </c>
      <c r="H4435">
        <v>11</v>
      </c>
      <c r="I4435" s="7">
        <v>44505.247649224541</v>
      </c>
      <c r="J4435" t="s">
        <v>19</v>
      </c>
      <c r="K4435">
        <v>1524</v>
      </c>
      <c r="L4435">
        <v>1.1578947368421051</v>
      </c>
      <c r="M4435">
        <v>191</v>
      </c>
      <c r="N4435">
        <v>10.050000000000001</v>
      </c>
      <c r="O4435">
        <v>492</v>
      </c>
      <c r="P4435">
        <v>1783</v>
      </c>
      <c r="Q4435">
        <v>963</v>
      </c>
      <c r="R4435">
        <v>6</v>
      </c>
      <c r="S4435" t="s">
        <v>108</v>
      </c>
      <c r="T4435">
        <v>10</v>
      </c>
    </row>
    <row r="4436" spans="1:20">
      <c r="A4436" s="6">
        <v>4434</v>
      </c>
      <c r="B4436">
        <v>21204836</v>
      </c>
      <c r="C4436" t="s">
        <v>10</v>
      </c>
      <c r="D4436">
        <v>6.0000000000000001E-3</v>
      </c>
      <c r="E4436">
        <v>4.4999999999999998E-2</v>
      </c>
      <c r="F4436">
        <v>5.0999999999999997E-2</v>
      </c>
      <c r="G4436">
        <v>0.26</v>
      </c>
      <c r="H4436">
        <v>11</v>
      </c>
      <c r="I4436" s="7">
        <v>44505.20702361111</v>
      </c>
      <c r="J4436" t="s">
        <v>19</v>
      </c>
      <c r="K4436">
        <v>1528</v>
      </c>
      <c r="L4436">
        <v>1.1578947368421051</v>
      </c>
      <c r="M4436">
        <v>186</v>
      </c>
      <c r="N4436">
        <v>118.92</v>
      </c>
      <c r="O4436">
        <v>458</v>
      </c>
      <c r="P4436">
        <v>1695</v>
      </c>
      <c r="Q4436">
        <v>874</v>
      </c>
      <c r="R4436">
        <v>6</v>
      </c>
      <c r="S4436" t="s">
        <v>108</v>
      </c>
      <c r="T4436">
        <v>10</v>
      </c>
    </row>
    <row r="4437" spans="1:20">
      <c r="A4437" s="6">
        <v>4435</v>
      </c>
      <c r="B4437">
        <v>21405058</v>
      </c>
      <c r="C4437" t="s">
        <v>10</v>
      </c>
      <c r="D4437">
        <v>6.0000000000000001E-3</v>
      </c>
      <c r="E4437">
        <v>2.7E-2</v>
      </c>
      <c r="F4437">
        <v>4.9000000000000002E-2</v>
      </c>
      <c r="G4437">
        <v>9.4E-2</v>
      </c>
      <c r="H4437">
        <v>11</v>
      </c>
      <c r="I4437" s="7">
        <v>44505.144522766197</v>
      </c>
      <c r="J4437" t="s">
        <v>19</v>
      </c>
      <c r="K4437">
        <v>1562</v>
      </c>
      <c r="L4437">
        <v>5.7894736842105274</v>
      </c>
      <c r="M4437">
        <v>204</v>
      </c>
      <c r="N4437">
        <v>86.88</v>
      </c>
      <c r="P4437">
        <v>1019</v>
      </c>
      <c r="Q4437">
        <v>1317</v>
      </c>
      <c r="R4437">
        <v>6</v>
      </c>
      <c r="S4437" t="s">
        <v>108</v>
      </c>
      <c r="T4437">
        <v>10</v>
      </c>
    </row>
    <row r="4438" spans="1:20">
      <c r="A4438" s="6">
        <v>4436</v>
      </c>
      <c r="B4438">
        <v>21405057</v>
      </c>
      <c r="C4438" t="s">
        <v>10</v>
      </c>
      <c r="D4438">
        <v>6.0000000000000001E-3</v>
      </c>
      <c r="E4438">
        <v>3.4000000000000002E-2</v>
      </c>
      <c r="F4438">
        <v>3.7999999999999999E-2</v>
      </c>
      <c r="G4438">
        <v>2.5000000000000001E-2</v>
      </c>
      <c r="H4438">
        <v>11</v>
      </c>
      <c r="I4438" s="7">
        <v>44505.106674652779</v>
      </c>
      <c r="J4438" t="s">
        <v>19</v>
      </c>
      <c r="K4438">
        <v>1538</v>
      </c>
      <c r="L4438">
        <v>1.1578947368421051</v>
      </c>
      <c r="M4438">
        <v>204</v>
      </c>
      <c r="N4438">
        <v>15.12</v>
      </c>
      <c r="O4438">
        <v>620</v>
      </c>
      <c r="P4438">
        <v>1819</v>
      </c>
      <c r="Q4438">
        <v>813</v>
      </c>
      <c r="R4438">
        <v>6</v>
      </c>
      <c r="S4438" t="s">
        <v>108</v>
      </c>
      <c r="T4438">
        <v>10</v>
      </c>
    </row>
    <row r="4439" spans="1:20">
      <c r="A4439" s="6">
        <v>4437</v>
      </c>
      <c r="B4439">
        <v>21104947</v>
      </c>
      <c r="C4439" t="s">
        <v>10</v>
      </c>
      <c r="D4439">
        <v>6.0000000000000001E-3</v>
      </c>
      <c r="E4439">
        <v>3.2000000000000001E-2</v>
      </c>
      <c r="F4439">
        <v>4.9000000000000002E-2</v>
      </c>
      <c r="G4439">
        <v>0.14099999999999999</v>
      </c>
      <c r="H4439">
        <v>11</v>
      </c>
      <c r="I4439" s="7">
        <v>44505.059104629632</v>
      </c>
      <c r="J4439" t="s">
        <v>19</v>
      </c>
      <c r="K4439">
        <v>1532</v>
      </c>
      <c r="L4439">
        <v>1.1578947368421051</v>
      </c>
      <c r="M4439">
        <v>188</v>
      </c>
      <c r="N4439">
        <v>108.88</v>
      </c>
      <c r="O4439">
        <v>974</v>
      </c>
      <c r="P4439">
        <v>1752</v>
      </c>
      <c r="Q4439">
        <v>1510</v>
      </c>
      <c r="R4439">
        <v>6</v>
      </c>
      <c r="S4439" t="s">
        <v>108</v>
      </c>
      <c r="T4439">
        <v>10</v>
      </c>
    </row>
    <row r="4440" spans="1:20">
      <c r="A4440" s="6">
        <v>4438</v>
      </c>
      <c r="B4440">
        <v>21305045</v>
      </c>
      <c r="C4440" t="s">
        <v>10</v>
      </c>
      <c r="D4440">
        <v>5.0000000000000001E-3</v>
      </c>
      <c r="E4440">
        <v>3.6999999999999998E-2</v>
      </c>
      <c r="F4440">
        <v>0.04</v>
      </c>
      <c r="G4440">
        <v>9.8000000000000004E-2</v>
      </c>
      <c r="H4440">
        <v>11</v>
      </c>
      <c r="I4440" s="7">
        <v>44505.021256678243</v>
      </c>
      <c r="J4440" t="s">
        <v>19</v>
      </c>
      <c r="K4440">
        <v>1590</v>
      </c>
      <c r="L4440">
        <v>1.1578947368421051</v>
      </c>
      <c r="M4440">
        <v>205</v>
      </c>
      <c r="N4440">
        <v>36.229999999999997</v>
      </c>
      <c r="O4440">
        <v>759</v>
      </c>
      <c r="P4440">
        <v>1783</v>
      </c>
      <c r="Q4440">
        <v>1550</v>
      </c>
      <c r="R4440">
        <v>6</v>
      </c>
      <c r="S4440" t="s">
        <v>108</v>
      </c>
      <c r="T4440">
        <v>10</v>
      </c>
    </row>
    <row r="4441" spans="1:20">
      <c r="A4441" s="6">
        <v>4439</v>
      </c>
      <c r="B4441">
        <v>21405055</v>
      </c>
      <c r="C4441" t="s">
        <v>10</v>
      </c>
      <c r="D4441">
        <v>8.9999999999999993E-3</v>
      </c>
      <c r="E4441">
        <v>3.5999999999999997E-2</v>
      </c>
      <c r="F4441">
        <v>5.5E-2</v>
      </c>
      <c r="G4441">
        <v>0.124</v>
      </c>
      <c r="H4441">
        <v>11</v>
      </c>
      <c r="I4441" s="7">
        <v>44504.969866932872</v>
      </c>
      <c r="J4441" t="s">
        <v>19</v>
      </c>
      <c r="K4441">
        <v>1533</v>
      </c>
      <c r="L4441">
        <v>1.1578947368421051</v>
      </c>
      <c r="M4441">
        <v>187</v>
      </c>
      <c r="N4441">
        <v>75.069999999999993</v>
      </c>
      <c r="O4441">
        <v>728</v>
      </c>
      <c r="P4441">
        <v>1830</v>
      </c>
      <c r="Q4441">
        <v>1080</v>
      </c>
      <c r="R4441">
        <v>6</v>
      </c>
      <c r="S4441" t="s">
        <v>108</v>
      </c>
      <c r="T4441">
        <v>10</v>
      </c>
    </row>
    <row r="4442" spans="1:20">
      <c r="A4442" s="6">
        <v>4440</v>
      </c>
      <c r="B4442">
        <v>21204831</v>
      </c>
      <c r="C4442" t="s">
        <v>10</v>
      </c>
      <c r="D4442">
        <v>4.0000000000000001E-3</v>
      </c>
      <c r="E4442">
        <v>3.5000000000000003E-2</v>
      </c>
      <c r="F4442">
        <v>4.4999999999999998E-2</v>
      </c>
      <c r="G4442">
        <v>0.13500000000000001</v>
      </c>
      <c r="H4442">
        <v>11</v>
      </c>
      <c r="I4442" s="7">
        <v>44504.924379942131</v>
      </c>
      <c r="J4442" t="s">
        <v>19</v>
      </c>
      <c r="K4442">
        <v>1545</v>
      </c>
      <c r="L4442">
        <v>9.2631578947368425</v>
      </c>
      <c r="M4442">
        <v>188</v>
      </c>
      <c r="N4442">
        <v>68.650000000000006</v>
      </c>
      <c r="O4442">
        <v>739</v>
      </c>
      <c r="P4442">
        <v>275</v>
      </c>
      <c r="Q4442">
        <v>1125</v>
      </c>
      <c r="R4442">
        <v>6</v>
      </c>
      <c r="S4442" t="s">
        <v>108</v>
      </c>
      <c r="T4442">
        <v>10</v>
      </c>
    </row>
    <row r="4443" spans="1:20">
      <c r="A4443" s="6">
        <v>4441</v>
      </c>
      <c r="B4443">
        <v>21305042</v>
      </c>
      <c r="C4443" t="s">
        <v>10</v>
      </c>
      <c r="D4443">
        <v>6.0000000000000001E-3</v>
      </c>
      <c r="E4443">
        <v>3.5999999999999997E-2</v>
      </c>
      <c r="F4443">
        <v>5.7000000000000002E-2</v>
      </c>
      <c r="G4443">
        <v>0.155</v>
      </c>
      <c r="H4443">
        <v>11</v>
      </c>
      <c r="I4443" s="7">
        <v>44504.889309988423</v>
      </c>
      <c r="J4443" t="s">
        <v>19</v>
      </c>
      <c r="K4443">
        <v>1541</v>
      </c>
      <c r="L4443">
        <v>2.3157894736842111</v>
      </c>
      <c r="M4443">
        <v>182</v>
      </c>
      <c r="N4443">
        <v>232.33</v>
      </c>
      <c r="O4443">
        <v>433</v>
      </c>
      <c r="P4443">
        <v>1785</v>
      </c>
      <c r="Q4443">
        <v>1250</v>
      </c>
      <c r="R4443">
        <v>6</v>
      </c>
      <c r="S4443" t="s">
        <v>108</v>
      </c>
      <c r="T4443">
        <v>10</v>
      </c>
    </row>
    <row r="4444" spans="1:20">
      <c r="A4444" s="6">
        <v>4442</v>
      </c>
      <c r="B4444">
        <v>21305041</v>
      </c>
      <c r="C4444" t="s">
        <v>10</v>
      </c>
      <c r="D4444">
        <v>4.0000000000000001E-3</v>
      </c>
      <c r="E4444">
        <v>2.7E-2</v>
      </c>
      <c r="F4444">
        <v>4.1000000000000002E-2</v>
      </c>
      <c r="G4444">
        <v>4.8000000000000001E-2</v>
      </c>
      <c r="H4444">
        <v>11</v>
      </c>
      <c r="I4444" s="7">
        <v>44504.847295636573</v>
      </c>
      <c r="J4444" t="s">
        <v>19</v>
      </c>
      <c r="K4444">
        <v>1563</v>
      </c>
      <c r="L4444">
        <v>2.3157894736842111</v>
      </c>
      <c r="M4444">
        <v>195</v>
      </c>
      <c r="N4444">
        <v>146.38</v>
      </c>
      <c r="O4444">
        <v>489</v>
      </c>
      <c r="P4444">
        <v>1761</v>
      </c>
      <c r="Q4444">
        <v>1617</v>
      </c>
      <c r="R4444">
        <v>6</v>
      </c>
      <c r="S4444" t="s">
        <v>108</v>
      </c>
      <c r="T4444">
        <v>10</v>
      </c>
    </row>
    <row r="4445" spans="1:20">
      <c r="A4445" s="6">
        <v>4443</v>
      </c>
      <c r="B4445">
        <v>21204829</v>
      </c>
      <c r="C4445" t="s">
        <v>10</v>
      </c>
      <c r="D4445">
        <v>3.5000000000000003E-2</v>
      </c>
      <c r="E4445">
        <v>3.1E-2</v>
      </c>
      <c r="F4445">
        <v>4.7E-2</v>
      </c>
      <c r="G4445">
        <v>7.0999999999999994E-2</v>
      </c>
      <c r="H4445">
        <v>11</v>
      </c>
      <c r="I4445" s="7">
        <v>44504.806322685188</v>
      </c>
      <c r="J4445" t="s">
        <v>19</v>
      </c>
      <c r="K4445">
        <v>1610</v>
      </c>
      <c r="L4445">
        <v>11.57894736842105</v>
      </c>
      <c r="M4445">
        <v>184</v>
      </c>
      <c r="N4445">
        <v>110.18</v>
      </c>
      <c r="O4445">
        <v>1474</v>
      </c>
      <c r="P4445">
        <v>1476</v>
      </c>
      <c r="Q4445">
        <v>1029</v>
      </c>
      <c r="R4445">
        <v>6</v>
      </c>
      <c r="S4445" t="s">
        <v>108</v>
      </c>
      <c r="T4445">
        <v>11</v>
      </c>
    </row>
    <row r="4446" spans="1:20">
      <c r="A4446" s="6">
        <v>4444</v>
      </c>
      <c r="B4446">
        <v>21305040</v>
      </c>
      <c r="C4446" t="s">
        <v>10</v>
      </c>
      <c r="D4446">
        <v>6.0000000000000001E-3</v>
      </c>
      <c r="E4446">
        <v>2.3E-2</v>
      </c>
      <c r="F4446">
        <v>0.19</v>
      </c>
      <c r="G4446">
        <v>0.186</v>
      </c>
      <c r="H4446">
        <v>11</v>
      </c>
      <c r="I4446" s="7">
        <v>44504.561526851852</v>
      </c>
      <c r="J4446" t="s">
        <v>19</v>
      </c>
      <c r="K4446">
        <v>1543</v>
      </c>
      <c r="L4446">
        <v>2.3157894736842111</v>
      </c>
      <c r="M4446">
        <v>188</v>
      </c>
      <c r="N4446">
        <v>49.7</v>
      </c>
      <c r="O4446">
        <v>1556</v>
      </c>
      <c r="P4446">
        <v>2418</v>
      </c>
      <c r="Q4446">
        <v>983</v>
      </c>
      <c r="R4446">
        <v>6</v>
      </c>
      <c r="S4446" t="s">
        <v>108</v>
      </c>
      <c r="T4446">
        <v>10</v>
      </c>
    </row>
    <row r="4447" spans="1:20">
      <c r="A4447" s="6">
        <v>4445</v>
      </c>
      <c r="B4447">
        <v>21204823</v>
      </c>
      <c r="C4447" t="s">
        <v>10</v>
      </c>
      <c r="D4447">
        <v>7.0000000000000001E-3</v>
      </c>
      <c r="E4447">
        <v>2.5999999999999999E-2</v>
      </c>
      <c r="F4447">
        <v>5.1999999999999998E-2</v>
      </c>
      <c r="G4447">
        <v>3.2000000000000001E-2</v>
      </c>
      <c r="H4447">
        <v>11</v>
      </c>
      <c r="I4447" s="7">
        <v>44504.506664930559</v>
      </c>
      <c r="J4447" t="s">
        <v>19</v>
      </c>
      <c r="K4447">
        <v>1542</v>
      </c>
      <c r="L4447">
        <v>5.7894736842105274</v>
      </c>
      <c r="M4447">
        <v>182</v>
      </c>
      <c r="N4447">
        <v>46.93</v>
      </c>
      <c r="O4447">
        <v>513</v>
      </c>
      <c r="P4447">
        <v>1712</v>
      </c>
      <c r="Q4447">
        <v>1113</v>
      </c>
      <c r="R4447">
        <v>6</v>
      </c>
      <c r="S4447" t="s">
        <v>108</v>
      </c>
      <c r="T4447">
        <v>10</v>
      </c>
    </row>
    <row r="4448" spans="1:20">
      <c r="A4448" s="6">
        <v>4446</v>
      </c>
      <c r="B4448">
        <v>21405045</v>
      </c>
      <c r="C4448" t="s">
        <v>10</v>
      </c>
      <c r="D4448">
        <v>6.0000000000000001E-3</v>
      </c>
      <c r="E4448">
        <v>3.1E-2</v>
      </c>
      <c r="F4448">
        <v>6.9000000000000006E-2</v>
      </c>
      <c r="G4448">
        <v>0.11</v>
      </c>
      <c r="H4448">
        <v>11</v>
      </c>
      <c r="I4448" s="7">
        <v>44504.461872569453</v>
      </c>
      <c r="J4448" t="s">
        <v>19</v>
      </c>
      <c r="K4448">
        <v>1527</v>
      </c>
      <c r="L4448">
        <v>2.3157894736842111</v>
      </c>
      <c r="M4448">
        <v>192</v>
      </c>
      <c r="N4448">
        <v>34.47</v>
      </c>
      <c r="O4448">
        <v>516</v>
      </c>
      <c r="P4448">
        <v>1850</v>
      </c>
      <c r="Q4448">
        <v>980</v>
      </c>
      <c r="R4448">
        <v>6</v>
      </c>
      <c r="S4448" t="s">
        <v>108</v>
      </c>
      <c r="T4448">
        <v>10</v>
      </c>
    </row>
    <row r="4449" spans="1:20">
      <c r="A4449" s="6">
        <v>4447</v>
      </c>
      <c r="B4449">
        <v>21204821</v>
      </c>
      <c r="C4449" t="s">
        <v>10</v>
      </c>
      <c r="D4449">
        <v>5.0000000000000001E-3</v>
      </c>
      <c r="E4449">
        <v>3.4000000000000002E-2</v>
      </c>
      <c r="F4449">
        <v>5.8000000000000003E-2</v>
      </c>
      <c r="G4449">
        <v>0.10199999999999999</v>
      </c>
      <c r="H4449">
        <v>11</v>
      </c>
      <c r="I4449" s="7">
        <v>44504.421594212959</v>
      </c>
      <c r="J4449" t="s">
        <v>19</v>
      </c>
      <c r="K4449">
        <v>1541</v>
      </c>
      <c r="L4449">
        <v>2.3157894736842111</v>
      </c>
      <c r="M4449">
        <v>194</v>
      </c>
      <c r="N4449">
        <v>64.45</v>
      </c>
      <c r="O4449">
        <v>486</v>
      </c>
      <c r="P4449">
        <v>1752</v>
      </c>
      <c r="Q4449">
        <v>413</v>
      </c>
      <c r="R4449">
        <v>6</v>
      </c>
      <c r="S4449" t="s">
        <v>108</v>
      </c>
      <c r="T4449">
        <v>10</v>
      </c>
    </row>
    <row r="4450" spans="1:20">
      <c r="A4450" s="6">
        <v>4448</v>
      </c>
      <c r="B4450">
        <v>21305038</v>
      </c>
      <c r="C4450" t="s">
        <v>10</v>
      </c>
      <c r="D4450">
        <v>6.0000000000000001E-3</v>
      </c>
      <c r="E4450">
        <v>1.7999999999999999E-2</v>
      </c>
      <c r="F4450">
        <v>7.4999999999999997E-2</v>
      </c>
      <c r="G4450">
        <v>0.14499999999999999</v>
      </c>
      <c r="H4450">
        <v>11</v>
      </c>
      <c r="I4450" s="7">
        <v>44504.385134953707</v>
      </c>
      <c r="J4450" t="s">
        <v>19</v>
      </c>
      <c r="K4450">
        <v>1537</v>
      </c>
      <c r="L4450">
        <v>2.3157894736842111</v>
      </c>
      <c r="M4450">
        <v>186</v>
      </c>
      <c r="N4450">
        <v>81.430000000000007</v>
      </c>
      <c r="O4450">
        <v>535</v>
      </c>
      <c r="P4450">
        <v>1783</v>
      </c>
      <c r="Q4450">
        <v>681</v>
      </c>
      <c r="R4450">
        <v>6</v>
      </c>
      <c r="S4450" t="s">
        <v>108</v>
      </c>
      <c r="T4450">
        <v>9</v>
      </c>
    </row>
    <row r="4451" spans="1:20">
      <c r="A4451" s="6">
        <v>4449</v>
      </c>
      <c r="B4451">
        <v>21405042</v>
      </c>
      <c r="C4451" t="s">
        <v>10</v>
      </c>
      <c r="D4451">
        <v>6.0000000000000001E-3</v>
      </c>
      <c r="E4451">
        <v>2.8000000000000001E-2</v>
      </c>
      <c r="F4451">
        <v>4.1000000000000002E-2</v>
      </c>
      <c r="G4451">
        <v>6.4000000000000001E-2</v>
      </c>
      <c r="H4451">
        <v>11</v>
      </c>
      <c r="I4451" s="7">
        <v>44504.346245520843</v>
      </c>
      <c r="J4451" t="s">
        <v>19</v>
      </c>
      <c r="K4451">
        <v>1601</v>
      </c>
      <c r="L4451">
        <v>20.84210526315789</v>
      </c>
      <c r="M4451">
        <v>179</v>
      </c>
      <c r="N4451">
        <v>99.15</v>
      </c>
      <c r="O4451">
        <v>1351</v>
      </c>
      <c r="P4451">
        <v>1269</v>
      </c>
      <c r="Q4451">
        <v>1509</v>
      </c>
      <c r="R4451">
        <v>6</v>
      </c>
      <c r="S4451" t="s">
        <v>108</v>
      </c>
      <c r="T4451">
        <v>10</v>
      </c>
    </row>
    <row r="4452" spans="1:20">
      <c r="A4452" s="6">
        <v>4450</v>
      </c>
      <c r="B4452">
        <v>21305035</v>
      </c>
      <c r="C4452" t="s">
        <v>10</v>
      </c>
      <c r="D4452">
        <v>6.0000000000000001E-3</v>
      </c>
      <c r="E4452">
        <v>2.3E-2</v>
      </c>
      <c r="F4452">
        <v>5.8000000000000003E-2</v>
      </c>
      <c r="G4452">
        <v>0.15</v>
      </c>
      <c r="H4452">
        <v>11</v>
      </c>
      <c r="I4452" s="7">
        <v>44504.293119756941</v>
      </c>
      <c r="J4452" t="s">
        <v>19</v>
      </c>
      <c r="K4452">
        <v>1636</v>
      </c>
      <c r="L4452">
        <v>20.84210526315789</v>
      </c>
      <c r="M4452">
        <v>200</v>
      </c>
      <c r="N4452">
        <v>54.1</v>
      </c>
      <c r="O4452">
        <v>1709</v>
      </c>
      <c r="P4452">
        <v>1183</v>
      </c>
      <c r="Q4452">
        <v>1449</v>
      </c>
      <c r="R4452">
        <v>6</v>
      </c>
      <c r="S4452" t="s">
        <v>108</v>
      </c>
      <c r="T4452">
        <v>10</v>
      </c>
    </row>
    <row r="4453" spans="1:20">
      <c r="A4453" s="6">
        <v>4451</v>
      </c>
      <c r="B4453">
        <v>21204818</v>
      </c>
      <c r="C4453" t="s">
        <v>10</v>
      </c>
      <c r="D4453">
        <v>4.0000000000000001E-3</v>
      </c>
      <c r="E4453">
        <v>0.04</v>
      </c>
      <c r="F4453">
        <v>4.8000000000000001E-2</v>
      </c>
      <c r="G4453">
        <v>4.2999999999999997E-2</v>
      </c>
      <c r="H4453">
        <v>11</v>
      </c>
      <c r="I4453" s="7">
        <v>44504.251799652768</v>
      </c>
      <c r="J4453" t="s">
        <v>19</v>
      </c>
      <c r="K4453">
        <v>1551</v>
      </c>
      <c r="L4453">
        <v>1.1578947368421051</v>
      </c>
      <c r="M4453">
        <v>208</v>
      </c>
      <c r="N4453">
        <v>50.42</v>
      </c>
      <c r="O4453">
        <v>957</v>
      </c>
      <c r="Q4453">
        <v>1262</v>
      </c>
      <c r="R4453">
        <v>6</v>
      </c>
      <c r="S4453" t="s">
        <v>108</v>
      </c>
      <c r="T4453">
        <v>10</v>
      </c>
    </row>
    <row r="4454" spans="1:20">
      <c r="A4454" s="6">
        <v>4452</v>
      </c>
      <c r="B4454">
        <v>21104930</v>
      </c>
      <c r="C4454" t="s">
        <v>10</v>
      </c>
      <c r="D4454">
        <v>1.2999999999999999E-2</v>
      </c>
      <c r="E4454">
        <v>2.7E-2</v>
      </c>
      <c r="F4454">
        <v>0.09</v>
      </c>
      <c r="G4454">
        <v>0.18</v>
      </c>
      <c r="H4454">
        <v>11</v>
      </c>
      <c r="I4454" s="7">
        <v>44504.213257326388</v>
      </c>
      <c r="J4454" t="s">
        <v>19</v>
      </c>
      <c r="K4454">
        <v>1540</v>
      </c>
      <c r="L4454">
        <v>1.1578947368421051</v>
      </c>
      <c r="M4454">
        <v>187</v>
      </c>
      <c r="N4454">
        <v>16.88</v>
      </c>
      <c r="O4454">
        <v>974</v>
      </c>
      <c r="Q4454">
        <v>934</v>
      </c>
      <c r="R4454">
        <v>6</v>
      </c>
      <c r="S4454" t="s">
        <v>108</v>
      </c>
      <c r="T4454">
        <v>12</v>
      </c>
    </row>
    <row r="4455" spans="1:20">
      <c r="A4455" s="6">
        <v>4453</v>
      </c>
      <c r="B4455">
        <v>21405039</v>
      </c>
      <c r="C4455" t="s">
        <v>10</v>
      </c>
      <c r="D4455">
        <v>1.4999999999999999E-2</v>
      </c>
      <c r="E4455">
        <v>2.5999999999999999E-2</v>
      </c>
      <c r="F4455">
        <v>5.0999999999999997E-2</v>
      </c>
      <c r="G4455">
        <v>5.2999999999999999E-2</v>
      </c>
      <c r="H4455">
        <v>11</v>
      </c>
      <c r="I4455" s="7">
        <v>44504.160825729166</v>
      </c>
      <c r="J4455" t="s">
        <v>19</v>
      </c>
      <c r="K4455">
        <v>1591</v>
      </c>
      <c r="L4455">
        <v>1.1578947368421051</v>
      </c>
      <c r="M4455">
        <v>195</v>
      </c>
      <c r="N4455">
        <v>70.069999999999993</v>
      </c>
      <c r="O4455">
        <v>1681</v>
      </c>
      <c r="P4455">
        <v>1631</v>
      </c>
      <c r="Q4455">
        <v>1130</v>
      </c>
      <c r="R4455">
        <v>6</v>
      </c>
      <c r="S4455" t="s">
        <v>108</v>
      </c>
      <c r="T4455">
        <v>12</v>
      </c>
    </row>
    <row r="4456" spans="1:20">
      <c r="A4456" s="6">
        <v>4454</v>
      </c>
      <c r="B4456">
        <v>21305031</v>
      </c>
      <c r="C4456" t="s">
        <v>10</v>
      </c>
      <c r="D4456">
        <v>5.0000000000000001E-3</v>
      </c>
      <c r="E4456">
        <v>3.4000000000000002E-2</v>
      </c>
      <c r="F4456">
        <v>0.09</v>
      </c>
      <c r="G4456">
        <v>0.14499999999999999</v>
      </c>
      <c r="H4456">
        <v>11</v>
      </c>
      <c r="I4456" s="7">
        <v>44504.060824189823</v>
      </c>
      <c r="J4456" t="s">
        <v>19</v>
      </c>
      <c r="K4456">
        <v>1523</v>
      </c>
      <c r="L4456">
        <v>1.1578947368421051</v>
      </c>
      <c r="M4456">
        <v>183</v>
      </c>
      <c r="N4456">
        <v>40.520000000000003</v>
      </c>
      <c r="O4456">
        <v>2781</v>
      </c>
      <c r="P4456">
        <v>1594</v>
      </c>
      <c r="Q4456">
        <v>1020</v>
      </c>
      <c r="R4456">
        <v>6</v>
      </c>
      <c r="S4456" t="s">
        <v>108</v>
      </c>
      <c r="T4456">
        <v>10</v>
      </c>
    </row>
    <row r="4457" spans="1:20">
      <c r="A4457" s="6">
        <v>4455</v>
      </c>
      <c r="B4457">
        <v>21104927</v>
      </c>
      <c r="C4457" t="s">
        <v>10</v>
      </c>
      <c r="D4457">
        <v>5.0000000000000001E-3</v>
      </c>
      <c r="E4457">
        <v>4.3999999999999997E-2</v>
      </c>
      <c r="F4457">
        <v>6.4000000000000001E-2</v>
      </c>
      <c r="G4457">
        <v>0.126</v>
      </c>
      <c r="H4457">
        <v>11</v>
      </c>
      <c r="I4457" s="7">
        <v>44503.969156446758</v>
      </c>
      <c r="J4457" t="s">
        <v>19</v>
      </c>
      <c r="K4457">
        <v>1536</v>
      </c>
      <c r="L4457">
        <v>1.1578947368421051</v>
      </c>
      <c r="M4457">
        <v>188</v>
      </c>
      <c r="N4457">
        <v>281.27</v>
      </c>
      <c r="O4457">
        <v>2101</v>
      </c>
      <c r="P4457">
        <v>2038</v>
      </c>
      <c r="Q4457">
        <v>1003</v>
      </c>
      <c r="R4457">
        <v>6</v>
      </c>
      <c r="S4457" t="s">
        <v>108</v>
      </c>
      <c r="T4457">
        <v>10</v>
      </c>
    </row>
    <row r="4458" spans="1:20">
      <c r="A4458" s="6">
        <v>4456</v>
      </c>
      <c r="B4458">
        <v>21305028</v>
      </c>
      <c r="C4458" t="s">
        <v>10</v>
      </c>
      <c r="D4458">
        <v>5.0000000000000001E-3</v>
      </c>
      <c r="E4458">
        <v>1.9E-2</v>
      </c>
      <c r="F4458">
        <v>9.7000000000000003E-2</v>
      </c>
      <c r="G4458">
        <v>0.109</v>
      </c>
      <c r="H4458">
        <v>11</v>
      </c>
      <c r="I4458" s="7">
        <v>44503.88339077546</v>
      </c>
      <c r="J4458" t="s">
        <v>19</v>
      </c>
      <c r="K4458">
        <v>1555</v>
      </c>
      <c r="L4458">
        <v>17.368421052631579</v>
      </c>
      <c r="M4458">
        <v>195</v>
      </c>
      <c r="N4458">
        <v>51.97</v>
      </c>
      <c r="O4458">
        <v>829</v>
      </c>
      <c r="P4458">
        <v>182</v>
      </c>
      <c r="Q4458">
        <v>1010</v>
      </c>
      <c r="R4458">
        <v>6</v>
      </c>
      <c r="S4458" t="s">
        <v>108</v>
      </c>
      <c r="T4458">
        <v>9</v>
      </c>
    </row>
    <row r="4459" spans="1:20">
      <c r="A4459" s="6">
        <v>4457</v>
      </c>
      <c r="B4459">
        <v>21204812</v>
      </c>
      <c r="C4459" t="s">
        <v>9</v>
      </c>
      <c r="D4459">
        <v>1.7999999999999999E-2</v>
      </c>
      <c r="E4459">
        <v>2.5999999999999999E-2</v>
      </c>
      <c r="F4459">
        <v>3.1E-2</v>
      </c>
      <c r="G4459">
        <v>7.0000000000000001E-3</v>
      </c>
      <c r="H4459">
        <v>11</v>
      </c>
      <c r="I4459" s="7">
        <v>44503.92540547454</v>
      </c>
      <c r="J4459" t="s">
        <v>19</v>
      </c>
      <c r="K4459">
        <v>1530</v>
      </c>
      <c r="L4459">
        <v>9.2631578947368425</v>
      </c>
      <c r="M4459">
        <v>191</v>
      </c>
      <c r="N4459">
        <v>100.42</v>
      </c>
      <c r="O4459">
        <v>959</v>
      </c>
      <c r="Q4459">
        <v>1114</v>
      </c>
      <c r="R4459">
        <v>6</v>
      </c>
      <c r="S4459" t="s">
        <v>108</v>
      </c>
      <c r="T4459">
        <v>14</v>
      </c>
    </row>
    <row r="4460" spans="1:20">
      <c r="A4460" s="6">
        <v>4458</v>
      </c>
      <c r="B4460">
        <v>21204811</v>
      </c>
      <c r="C4460" t="s">
        <v>10</v>
      </c>
      <c r="D4460">
        <v>7.0000000000000001E-3</v>
      </c>
      <c r="E4460">
        <v>0.04</v>
      </c>
      <c r="F4460">
        <v>7.0999999999999994E-2</v>
      </c>
      <c r="G4460">
        <v>0.13900000000000001</v>
      </c>
      <c r="H4460">
        <v>11</v>
      </c>
      <c r="I4460" s="7">
        <v>44503.839292858793</v>
      </c>
      <c r="J4460" t="s">
        <v>19</v>
      </c>
      <c r="K4460">
        <v>1524</v>
      </c>
      <c r="L4460">
        <v>2.3157894736842111</v>
      </c>
      <c r="M4460">
        <v>180</v>
      </c>
      <c r="N4460">
        <v>116.63</v>
      </c>
      <c r="O4460">
        <v>515</v>
      </c>
      <c r="P4460">
        <v>1752</v>
      </c>
      <c r="Q4460">
        <v>855</v>
      </c>
      <c r="R4460">
        <v>6</v>
      </c>
      <c r="S4460" t="s">
        <v>108</v>
      </c>
      <c r="T4460">
        <v>10</v>
      </c>
    </row>
    <row r="4461" spans="1:20">
      <c r="A4461" s="6">
        <v>4459</v>
      </c>
      <c r="B4461">
        <v>21405033</v>
      </c>
      <c r="C4461" t="s">
        <v>10</v>
      </c>
      <c r="D4461">
        <v>6.0000000000000001E-3</v>
      </c>
      <c r="E4461">
        <v>3.5000000000000003E-2</v>
      </c>
      <c r="F4461">
        <v>5.7000000000000002E-2</v>
      </c>
      <c r="G4461">
        <v>8.5000000000000006E-2</v>
      </c>
      <c r="H4461">
        <v>11</v>
      </c>
      <c r="I4461" s="7">
        <v>44503.794153159717</v>
      </c>
      <c r="J4461" t="s">
        <v>19</v>
      </c>
      <c r="K4461">
        <v>1543</v>
      </c>
      <c r="L4461">
        <v>25.473684210526319</v>
      </c>
      <c r="M4461">
        <v>144</v>
      </c>
      <c r="N4461">
        <v>42.88</v>
      </c>
      <c r="O4461">
        <v>815</v>
      </c>
      <c r="P4461">
        <v>1057</v>
      </c>
      <c r="Q4461">
        <v>837</v>
      </c>
      <c r="R4461">
        <v>6</v>
      </c>
      <c r="S4461" t="s">
        <v>108</v>
      </c>
      <c r="T4461">
        <v>10</v>
      </c>
    </row>
    <row r="4462" spans="1:20">
      <c r="A4462" s="6">
        <v>4460</v>
      </c>
      <c r="B4462">
        <v>21104917</v>
      </c>
      <c r="C4462" t="s">
        <v>10</v>
      </c>
      <c r="D4462">
        <v>0.01</v>
      </c>
      <c r="E4462">
        <v>2.5999999999999999E-2</v>
      </c>
      <c r="F4462">
        <v>0.185</v>
      </c>
      <c r="G4462">
        <v>9.9000000000000005E-2</v>
      </c>
      <c r="H4462">
        <v>11</v>
      </c>
      <c r="I4462" s="7">
        <v>44503.355604363423</v>
      </c>
      <c r="J4462" t="s">
        <v>19</v>
      </c>
      <c r="K4462">
        <v>1528</v>
      </c>
      <c r="L4462">
        <v>2.3157894736842111</v>
      </c>
      <c r="M4462">
        <v>183</v>
      </c>
      <c r="N4462">
        <v>53.28</v>
      </c>
      <c r="O4462">
        <v>535</v>
      </c>
      <c r="P4462">
        <v>1748</v>
      </c>
      <c r="Q4462">
        <v>925</v>
      </c>
      <c r="R4462">
        <v>6</v>
      </c>
      <c r="S4462" t="s">
        <v>108</v>
      </c>
      <c r="T4462">
        <v>10</v>
      </c>
    </row>
    <row r="4463" spans="1:20">
      <c r="A4463" s="6">
        <v>4461</v>
      </c>
      <c r="B4463">
        <v>21104916</v>
      </c>
      <c r="C4463" t="s">
        <v>10</v>
      </c>
      <c r="D4463">
        <v>4.2999999999999997E-2</v>
      </c>
      <c r="E4463">
        <v>2.3E-2</v>
      </c>
      <c r="F4463">
        <v>0.108</v>
      </c>
      <c r="G4463">
        <v>0.16600000000000001</v>
      </c>
      <c r="H4463">
        <v>11</v>
      </c>
      <c r="I4463" s="7">
        <v>44503.310811840267</v>
      </c>
      <c r="J4463" t="s">
        <v>19</v>
      </c>
      <c r="K4463">
        <v>1548</v>
      </c>
      <c r="L4463">
        <v>2.3157894736842111</v>
      </c>
      <c r="M4463">
        <v>174</v>
      </c>
      <c r="N4463">
        <v>100.53</v>
      </c>
      <c r="O4463">
        <v>356</v>
      </c>
      <c r="P4463">
        <v>1746</v>
      </c>
      <c r="Q4463">
        <v>589</v>
      </c>
      <c r="R4463">
        <v>6</v>
      </c>
      <c r="S4463" t="s">
        <v>108</v>
      </c>
      <c r="T4463">
        <v>5</v>
      </c>
    </row>
    <row r="4464" spans="1:20">
      <c r="A4464" s="6">
        <v>4462</v>
      </c>
      <c r="B4464">
        <v>21405024</v>
      </c>
      <c r="C4464" t="s">
        <v>10</v>
      </c>
      <c r="D4464">
        <v>5.0000000000000001E-3</v>
      </c>
      <c r="E4464">
        <v>2.5000000000000001E-2</v>
      </c>
      <c r="F4464">
        <v>6.0999999999999999E-2</v>
      </c>
      <c r="G4464">
        <v>0.123</v>
      </c>
      <c r="H4464">
        <v>11</v>
      </c>
      <c r="I4464" s="7">
        <v>44503.278867592591</v>
      </c>
      <c r="J4464" t="s">
        <v>19</v>
      </c>
      <c r="K4464">
        <v>1532</v>
      </c>
      <c r="L4464">
        <v>1.1578947368421051</v>
      </c>
      <c r="M4464">
        <v>200</v>
      </c>
      <c r="N4464">
        <v>112.67</v>
      </c>
      <c r="O4464">
        <v>884</v>
      </c>
      <c r="P4464">
        <v>2192</v>
      </c>
      <c r="Q4464">
        <v>773</v>
      </c>
      <c r="R4464">
        <v>6</v>
      </c>
      <c r="S4464" t="s">
        <v>108</v>
      </c>
      <c r="T4464">
        <v>10</v>
      </c>
    </row>
    <row r="4465" spans="1:20">
      <c r="A4465" s="6">
        <v>4463</v>
      </c>
      <c r="B4465">
        <v>21204801</v>
      </c>
      <c r="C4465" t="s">
        <v>10</v>
      </c>
      <c r="D4465">
        <v>6.0000000000000001E-3</v>
      </c>
      <c r="E4465">
        <v>3.2000000000000001E-2</v>
      </c>
      <c r="F4465">
        <v>4.9000000000000002E-2</v>
      </c>
      <c r="G4465">
        <v>5.8999999999999997E-2</v>
      </c>
      <c r="H4465">
        <v>11</v>
      </c>
      <c r="I4465" s="7">
        <v>44503.229560763888</v>
      </c>
      <c r="J4465" t="s">
        <v>19</v>
      </c>
      <c r="K4465">
        <v>1564</v>
      </c>
      <c r="L4465">
        <v>1.1578947368421051</v>
      </c>
      <c r="M4465">
        <v>184</v>
      </c>
      <c r="N4465">
        <v>57.85</v>
      </c>
      <c r="O4465">
        <v>579</v>
      </c>
      <c r="P4465">
        <v>1558</v>
      </c>
      <c r="Q4465">
        <v>947</v>
      </c>
      <c r="R4465">
        <v>6</v>
      </c>
      <c r="S4465" t="s">
        <v>108</v>
      </c>
      <c r="T4465">
        <v>10</v>
      </c>
    </row>
    <row r="4466" spans="1:20">
      <c r="A4466" s="6">
        <v>4464</v>
      </c>
      <c r="B4466">
        <v>21305016</v>
      </c>
      <c r="C4466" t="s">
        <v>10</v>
      </c>
      <c r="D4466">
        <v>6.0000000000000001E-3</v>
      </c>
      <c r="E4466">
        <v>0.02</v>
      </c>
      <c r="F4466">
        <v>5.7000000000000002E-2</v>
      </c>
      <c r="G4466">
        <v>0.14099999999999999</v>
      </c>
      <c r="H4466">
        <v>11</v>
      </c>
      <c r="I4466" s="7">
        <v>44503.184073807868</v>
      </c>
      <c r="J4466" t="s">
        <v>19</v>
      </c>
      <c r="K4466">
        <v>1535</v>
      </c>
      <c r="L4466">
        <v>1.1578947368421051</v>
      </c>
      <c r="M4466">
        <v>198</v>
      </c>
      <c r="N4466">
        <v>39.85</v>
      </c>
      <c r="O4466">
        <v>430</v>
      </c>
      <c r="Q4466">
        <v>995</v>
      </c>
      <c r="R4466">
        <v>6</v>
      </c>
      <c r="S4466" t="s">
        <v>108</v>
      </c>
      <c r="T4466">
        <v>9</v>
      </c>
    </row>
    <row r="4467" spans="1:20">
      <c r="A4467" s="6">
        <v>4465</v>
      </c>
      <c r="B4467">
        <v>21305015</v>
      </c>
      <c r="C4467" t="s">
        <v>10</v>
      </c>
      <c r="D4467">
        <v>1.0999999999999999E-2</v>
      </c>
      <c r="E4467">
        <v>2.4E-2</v>
      </c>
      <c r="F4467">
        <v>0.17</v>
      </c>
      <c r="G4467">
        <v>0.09</v>
      </c>
      <c r="H4467">
        <v>11</v>
      </c>
      <c r="I4467" s="7">
        <v>44503.131642326392</v>
      </c>
      <c r="J4467" t="s">
        <v>19</v>
      </c>
      <c r="K4467">
        <v>1535</v>
      </c>
      <c r="L4467">
        <v>1.1578947368421051</v>
      </c>
      <c r="M4467">
        <v>184</v>
      </c>
      <c r="N4467">
        <v>84.13</v>
      </c>
      <c r="O4467">
        <v>734</v>
      </c>
      <c r="P4467">
        <v>1777</v>
      </c>
      <c r="Q4467">
        <v>1170</v>
      </c>
      <c r="R4467">
        <v>6</v>
      </c>
      <c r="S4467" t="s">
        <v>108</v>
      </c>
      <c r="T4467">
        <v>12</v>
      </c>
    </row>
    <row r="4468" spans="1:20">
      <c r="A4468" s="6">
        <v>4466</v>
      </c>
      <c r="B4468">
        <v>21204798</v>
      </c>
      <c r="C4468" t="s">
        <v>10</v>
      </c>
      <c r="D4468">
        <v>5.0000000000000001E-3</v>
      </c>
      <c r="E4468">
        <v>2.4E-2</v>
      </c>
      <c r="F4468">
        <v>4.8000000000000001E-2</v>
      </c>
      <c r="G4468">
        <v>8.8999999999999996E-2</v>
      </c>
      <c r="H4468">
        <v>11</v>
      </c>
      <c r="I4468" s="7">
        <v>44503.074349733797</v>
      </c>
      <c r="J4468" t="s">
        <v>19</v>
      </c>
      <c r="K4468">
        <v>1534</v>
      </c>
      <c r="L4468">
        <v>1.1578947368421051</v>
      </c>
      <c r="M4468">
        <v>184</v>
      </c>
      <c r="N4468">
        <v>139.65</v>
      </c>
      <c r="O4468">
        <v>953</v>
      </c>
      <c r="P4468">
        <v>1452</v>
      </c>
      <c r="Q4468">
        <v>1108</v>
      </c>
      <c r="R4468">
        <v>6</v>
      </c>
      <c r="S4468" t="s">
        <v>108</v>
      </c>
      <c r="T4468">
        <v>10</v>
      </c>
    </row>
    <row r="4469" spans="1:20">
      <c r="A4469" s="6">
        <v>4467</v>
      </c>
      <c r="B4469">
        <v>21305012</v>
      </c>
      <c r="C4469" t="s">
        <v>10</v>
      </c>
      <c r="D4469">
        <v>1.4E-2</v>
      </c>
      <c r="E4469">
        <v>1.2E-2</v>
      </c>
      <c r="F4469">
        <v>5.6000000000000001E-2</v>
      </c>
      <c r="G4469">
        <v>0.10100000000000001</v>
      </c>
      <c r="H4469">
        <v>11</v>
      </c>
      <c r="I4469" s="7">
        <v>44503.013584918983</v>
      </c>
      <c r="J4469" t="s">
        <v>19</v>
      </c>
      <c r="K4469">
        <v>1541</v>
      </c>
      <c r="L4469">
        <v>23.15789473684211</v>
      </c>
      <c r="M4469">
        <v>188</v>
      </c>
      <c r="N4469">
        <v>48.78</v>
      </c>
      <c r="O4469">
        <v>1274</v>
      </c>
      <c r="Q4469">
        <v>1026</v>
      </c>
      <c r="R4469">
        <v>6</v>
      </c>
      <c r="S4469" t="s">
        <v>108</v>
      </c>
      <c r="T4469">
        <v>16</v>
      </c>
    </row>
    <row r="4470" spans="1:20">
      <c r="A4470" s="6">
        <v>4468</v>
      </c>
      <c r="B4470">
        <v>21104910</v>
      </c>
      <c r="C4470" t="s">
        <v>10</v>
      </c>
      <c r="D4470">
        <v>5.0000000000000001E-3</v>
      </c>
      <c r="E4470">
        <v>2.8000000000000001E-2</v>
      </c>
      <c r="F4470">
        <v>6.9000000000000006E-2</v>
      </c>
      <c r="G4470">
        <v>0.11600000000000001</v>
      </c>
      <c r="H4470">
        <v>11</v>
      </c>
      <c r="I4470" s="7">
        <v>44502.965667395831</v>
      </c>
      <c r="J4470" t="s">
        <v>19</v>
      </c>
      <c r="K4470">
        <v>1564</v>
      </c>
      <c r="L4470">
        <v>5.7894736842105274</v>
      </c>
      <c r="M4470">
        <v>194</v>
      </c>
      <c r="N4470">
        <v>420.33</v>
      </c>
      <c r="O4470">
        <v>478</v>
      </c>
      <c r="P4470">
        <v>1754</v>
      </c>
      <c r="Q4470">
        <v>172</v>
      </c>
      <c r="R4470">
        <v>6</v>
      </c>
      <c r="S4470" t="s">
        <v>108</v>
      </c>
      <c r="T4470">
        <v>10</v>
      </c>
    </row>
    <row r="4471" spans="1:20">
      <c r="A4471" s="6">
        <v>4469</v>
      </c>
      <c r="B4471">
        <v>21204795</v>
      </c>
      <c r="C4471" t="s">
        <v>10</v>
      </c>
      <c r="D4471">
        <v>6.0000000000000001E-3</v>
      </c>
      <c r="E4471">
        <v>2.5000000000000001E-2</v>
      </c>
      <c r="F4471">
        <v>5.6000000000000001E-2</v>
      </c>
      <c r="G4471">
        <v>0.13700000000000001</v>
      </c>
      <c r="H4471">
        <v>11</v>
      </c>
      <c r="I4471" s="7">
        <v>44502.913583298607</v>
      </c>
      <c r="J4471" t="s">
        <v>19</v>
      </c>
      <c r="K4471">
        <v>1526</v>
      </c>
      <c r="L4471">
        <v>1.1578947368421051</v>
      </c>
      <c r="M4471">
        <v>178</v>
      </c>
      <c r="N4471">
        <v>81.13</v>
      </c>
      <c r="O4471">
        <v>849</v>
      </c>
      <c r="P4471">
        <v>1752</v>
      </c>
      <c r="Q4471">
        <v>770</v>
      </c>
      <c r="R4471">
        <v>6</v>
      </c>
      <c r="S4471" t="s">
        <v>108</v>
      </c>
      <c r="T4471">
        <v>10</v>
      </c>
    </row>
    <row r="4472" spans="1:20">
      <c r="A4472" s="6">
        <v>4470</v>
      </c>
      <c r="B4472">
        <v>21204794</v>
      </c>
      <c r="C4472" t="s">
        <v>10</v>
      </c>
      <c r="D4472">
        <v>6.0000000000000001E-3</v>
      </c>
      <c r="E4472">
        <v>2.5000000000000001E-2</v>
      </c>
      <c r="F4472">
        <v>0.19500000000000001</v>
      </c>
      <c r="G4472">
        <v>0.09</v>
      </c>
      <c r="H4472">
        <v>11</v>
      </c>
      <c r="I4472" s="7">
        <v>44502.8653184375</v>
      </c>
      <c r="J4472" t="s">
        <v>19</v>
      </c>
      <c r="K4472">
        <v>1573</v>
      </c>
      <c r="L4472">
        <v>5.7894736842105274</v>
      </c>
      <c r="M4472">
        <v>188</v>
      </c>
      <c r="N4472">
        <v>197.05</v>
      </c>
      <c r="O4472">
        <v>227</v>
      </c>
      <c r="P4472">
        <v>2903</v>
      </c>
      <c r="Q4472">
        <v>991</v>
      </c>
      <c r="R4472">
        <v>6</v>
      </c>
      <c r="S4472" t="s">
        <v>108</v>
      </c>
      <c r="T4472">
        <v>10</v>
      </c>
    </row>
    <row r="4473" spans="1:20">
      <c r="A4473" s="6">
        <v>4471</v>
      </c>
      <c r="B4473">
        <v>21405011</v>
      </c>
      <c r="C4473" t="s">
        <v>10</v>
      </c>
      <c r="D4473">
        <v>6.0000000000000001E-3</v>
      </c>
      <c r="E4473">
        <v>2.3E-2</v>
      </c>
      <c r="F4473">
        <v>0.105</v>
      </c>
      <c r="G4473">
        <v>0.17100000000000001</v>
      </c>
      <c r="H4473">
        <v>11</v>
      </c>
      <c r="I4473" s="7">
        <v>44502.818789930563</v>
      </c>
      <c r="J4473" t="s">
        <v>19</v>
      </c>
      <c r="K4473">
        <v>1547</v>
      </c>
      <c r="L4473">
        <v>1.1578947368421051</v>
      </c>
      <c r="M4473">
        <v>177</v>
      </c>
      <c r="N4473">
        <v>107.97</v>
      </c>
      <c r="O4473">
        <v>1150</v>
      </c>
      <c r="P4473">
        <v>1926</v>
      </c>
      <c r="Q4473">
        <v>933</v>
      </c>
      <c r="R4473">
        <v>6</v>
      </c>
      <c r="S4473" t="s">
        <v>108</v>
      </c>
      <c r="T4473">
        <v>10</v>
      </c>
    </row>
    <row r="4474" spans="1:20">
      <c r="A4474" s="6">
        <v>4472</v>
      </c>
      <c r="B4474">
        <v>21104902</v>
      </c>
      <c r="C4474" t="s">
        <v>10</v>
      </c>
      <c r="D4474">
        <v>5.0000000000000001E-3</v>
      </c>
      <c r="E4474">
        <v>2.4E-2</v>
      </c>
      <c r="F4474">
        <v>6.2E-2</v>
      </c>
      <c r="G4474">
        <v>0.126</v>
      </c>
      <c r="H4474">
        <v>11</v>
      </c>
      <c r="I4474" s="7">
        <v>44502.587188923608</v>
      </c>
      <c r="J4474" t="s">
        <v>19</v>
      </c>
      <c r="K4474">
        <v>1526</v>
      </c>
      <c r="L4474">
        <v>1.1578947368421051</v>
      </c>
      <c r="M4474">
        <v>184</v>
      </c>
      <c r="N4474">
        <v>110.05</v>
      </c>
      <c r="O4474">
        <v>537</v>
      </c>
      <c r="P4474">
        <v>1756</v>
      </c>
      <c r="Q4474">
        <v>876</v>
      </c>
      <c r="R4474">
        <v>6</v>
      </c>
      <c r="S4474" t="s">
        <v>108</v>
      </c>
      <c r="T4474">
        <v>10</v>
      </c>
    </row>
    <row r="4475" spans="1:20">
      <c r="A4475" s="6">
        <v>4473</v>
      </c>
      <c r="B4475">
        <v>21204793</v>
      </c>
      <c r="C4475" t="s">
        <v>10</v>
      </c>
      <c r="D4475">
        <v>3.5000000000000003E-2</v>
      </c>
      <c r="E4475">
        <v>3.3000000000000002E-2</v>
      </c>
      <c r="F4475">
        <v>3.6999999999999998E-2</v>
      </c>
      <c r="G4475">
        <v>2.5999999999999999E-2</v>
      </c>
      <c r="H4475">
        <v>11</v>
      </c>
      <c r="I4475" s="7">
        <v>44502.537535185184</v>
      </c>
      <c r="J4475" t="s">
        <v>19</v>
      </c>
      <c r="K4475">
        <v>1536</v>
      </c>
      <c r="L4475">
        <v>5.7894736842105274</v>
      </c>
      <c r="M4475">
        <v>192</v>
      </c>
      <c r="N4475">
        <v>126.62</v>
      </c>
      <c r="P4475">
        <v>1152</v>
      </c>
      <c r="Q4475">
        <v>1570</v>
      </c>
      <c r="R4475">
        <v>6</v>
      </c>
      <c r="S4475" t="s">
        <v>108</v>
      </c>
      <c r="T4475">
        <v>11</v>
      </c>
    </row>
    <row r="4476" spans="1:20">
      <c r="A4476" s="6">
        <v>4474</v>
      </c>
      <c r="B4476">
        <v>21405009</v>
      </c>
      <c r="C4476" t="s">
        <v>10</v>
      </c>
      <c r="D4476">
        <v>4.0000000000000001E-3</v>
      </c>
      <c r="E4476">
        <v>2.5000000000000001E-2</v>
      </c>
      <c r="F4476">
        <v>0.17699999999999999</v>
      </c>
      <c r="G4476">
        <v>8.3000000000000004E-2</v>
      </c>
      <c r="H4476">
        <v>11</v>
      </c>
      <c r="I4476" s="7">
        <v>44502.489271724538</v>
      </c>
      <c r="J4476" t="s">
        <v>19</v>
      </c>
      <c r="K4476">
        <v>1558</v>
      </c>
      <c r="L4476">
        <v>5.7894736842105274</v>
      </c>
      <c r="M4476">
        <v>181</v>
      </c>
      <c r="N4476">
        <v>73.38</v>
      </c>
      <c r="O4476">
        <v>752</v>
      </c>
      <c r="P4476">
        <v>1842</v>
      </c>
      <c r="Q4476">
        <v>891</v>
      </c>
      <c r="R4476">
        <v>6</v>
      </c>
      <c r="S4476" t="s">
        <v>108</v>
      </c>
      <c r="T4476">
        <v>10</v>
      </c>
    </row>
    <row r="4477" spans="1:20">
      <c r="A4477" s="6">
        <v>4475</v>
      </c>
      <c r="B4477">
        <v>21204791</v>
      </c>
      <c r="C4477" t="s">
        <v>10</v>
      </c>
      <c r="D4477">
        <v>4.0000000000000001E-3</v>
      </c>
      <c r="E4477">
        <v>3.2000000000000001E-2</v>
      </c>
      <c r="F4477">
        <v>5.8000000000000003E-2</v>
      </c>
      <c r="G4477">
        <v>6.3E-2</v>
      </c>
      <c r="H4477">
        <v>11</v>
      </c>
      <c r="I4477" s="7">
        <v>44502.368435300923</v>
      </c>
      <c r="J4477" t="s">
        <v>19</v>
      </c>
      <c r="K4477">
        <v>1601</v>
      </c>
      <c r="L4477">
        <v>2.3157894736842111</v>
      </c>
      <c r="M4477">
        <v>201</v>
      </c>
      <c r="N4477">
        <v>72.180000000000007</v>
      </c>
      <c r="O4477">
        <v>1255</v>
      </c>
      <c r="P4477">
        <v>1452</v>
      </c>
      <c r="Q4477">
        <v>728</v>
      </c>
      <c r="R4477">
        <v>6</v>
      </c>
      <c r="S4477" t="s">
        <v>108</v>
      </c>
      <c r="T4477">
        <v>10</v>
      </c>
    </row>
    <row r="4478" spans="1:20">
      <c r="A4478" s="6">
        <v>4476</v>
      </c>
      <c r="B4478">
        <v>21104898</v>
      </c>
      <c r="C4478" t="s">
        <v>10</v>
      </c>
      <c r="D4478">
        <v>5.0000000000000001E-3</v>
      </c>
      <c r="E4478">
        <v>1.7999999999999999E-2</v>
      </c>
      <c r="F4478">
        <v>0.122</v>
      </c>
      <c r="G4478">
        <v>0.182</v>
      </c>
      <c r="H4478">
        <v>11</v>
      </c>
      <c r="I4478" s="7">
        <v>44502.325031747678</v>
      </c>
      <c r="J4478" t="s">
        <v>19</v>
      </c>
      <c r="K4478">
        <v>1521</v>
      </c>
      <c r="L4478">
        <v>1.1578947368421051</v>
      </c>
      <c r="M4478">
        <v>170</v>
      </c>
      <c r="N4478">
        <v>50.5</v>
      </c>
      <c r="O4478">
        <v>957</v>
      </c>
      <c r="P4478">
        <v>1748</v>
      </c>
      <c r="Q4478">
        <v>820</v>
      </c>
      <c r="R4478">
        <v>6</v>
      </c>
      <c r="S4478" t="s">
        <v>108</v>
      </c>
      <c r="T4478">
        <v>9</v>
      </c>
    </row>
    <row r="4479" spans="1:20">
      <c r="A4479" s="6">
        <v>4477</v>
      </c>
      <c r="B4479">
        <v>21304999</v>
      </c>
      <c r="C4479" t="s">
        <v>10</v>
      </c>
      <c r="D4479">
        <v>5.0000000000000001E-3</v>
      </c>
      <c r="E4479">
        <v>1.9E-2</v>
      </c>
      <c r="F4479">
        <v>8.7999999999999995E-2</v>
      </c>
      <c r="G4479">
        <v>2.4E-2</v>
      </c>
      <c r="H4479">
        <v>11</v>
      </c>
      <c r="I4479" s="7">
        <v>44502.278156018518</v>
      </c>
      <c r="J4479" t="s">
        <v>19</v>
      </c>
      <c r="K4479">
        <v>1569</v>
      </c>
      <c r="L4479">
        <v>1.1578947368421051</v>
      </c>
      <c r="M4479">
        <v>203</v>
      </c>
      <c r="N4479">
        <v>58.62</v>
      </c>
      <c r="O4479">
        <v>1043</v>
      </c>
      <c r="Q4479">
        <v>766</v>
      </c>
      <c r="R4479">
        <v>6</v>
      </c>
      <c r="S4479" t="s">
        <v>108</v>
      </c>
      <c r="T4479">
        <v>9</v>
      </c>
    </row>
    <row r="4480" spans="1:20">
      <c r="A4480" s="6">
        <v>4478</v>
      </c>
      <c r="B4480">
        <v>21304998</v>
      </c>
      <c r="C4480" t="s">
        <v>10</v>
      </c>
      <c r="D4480">
        <v>5.0000000000000001E-3</v>
      </c>
      <c r="E4480">
        <v>2.1999999999999999E-2</v>
      </c>
      <c r="F4480">
        <v>6.5000000000000002E-2</v>
      </c>
      <c r="G4480">
        <v>0.158</v>
      </c>
      <c r="H4480">
        <v>11</v>
      </c>
      <c r="I4480" s="7">
        <v>44502.237183333331</v>
      </c>
      <c r="J4480" t="s">
        <v>19</v>
      </c>
      <c r="K4480">
        <v>1553</v>
      </c>
      <c r="L4480">
        <v>2.3157894736842111</v>
      </c>
      <c r="M4480">
        <v>181</v>
      </c>
      <c r="N4480">
        <v>50.35</v>
      </c>
      <c r="O4480">
        <v>492</v>
      </c>
      <c r="P4480">
        <v>1864</v>
      </c>
      <c r="Q4480">
        <v>658</v>
      </c>
      <c r="R4480">
        <v>6</v>
      </c>
      <c r="S4480" t="s">
        <v>108</v>
      </c>
      <c r="T4480">
        <v>10</v>
      </c>
    </row>
    <row r="4481" spans="1:20">
      <c r="A4481" s="6">
        <v>4479</v>
      </c>
      <c r="B4481">
        <v>21104896</v>
      </c>
      <c r="C4481" t="s">
        <v>10</v>
      </c>
      <c r="D4481">
        <v>6.0000000000000001E-3</v>
      </c>
      <c r="E4481">
        <v>3.1E-2</v>
      </c>
      <c r="F4481">
        <v>9.9000000000000005E-2</v>
      </c>
      <c r="G4481">
        <v>0.20699999999999999</v>
      </c>
      <c r="H4481">
        <v>11</v>
      </c>
      <c r="I4481" s="7">
        <v>44502.194474108786</v>
      </c>
      <c r="J4481" t="s">
        <v>19</v>
      </c>
      <c r="K4481">
        <v>1523</v>
      </c>
      <c r="L4481">
        <v>1.1578947368421051</v>
      </c>
      <c r="M4481">
        <v>176</v>
      </c>
      <c r="N4481">
        <v>59.6</v>
      </c>
      <c r="O4481">
        <v>600</v>
      </c>
      <c r="P4481">
        <v>1747</v>
      </c>
      <c r="Q4481">
        <v>576</v>
      </c>
      <c r="R4481">
        <v>6</v>
      </c>
      <c r="S4481" t="s">
        <v>108</v>
      </c>
      <c r="T4481">
        <v>10</v>
      </c>
    </row>
    <row r="4482" spans="1:20">
      <c r="A4482" s="6">
        <v>4480</v>
      </c>
      <c r="B4482">
        <v>21304996</v>
      </c>
      <c r="C4482" t="s">
        <v>10</v>
      </c>
      <c r="D4482">
        <v>5.0000000000000001E-3</v>
      </c>
      <c r="E4482">
        <v>2.4E-2</v>
      </c>
      <c r="F4482">
        <v>4.8000000000000001E-2</v>
      </c>
      <c r="G4482">
        <v>8.8999999999999996E-2</v>
      </c>
      <c r="H4482">
        <v>11</v>
      </c>
      <c r="I4482" s="7">
        <v>44502.143084525473</v>
      </c>
      <c r="J4482" t="s">
        <v>19</v>
      </c>
      <c r="K4482">
        <v>1574</v>
      </c>
      <c r="L4482">
        <v>1.1578947368421051</v>
      </c>
      <c r="M4482">
        <v>188</v>
      </c>
      <c r="N4482">
        <v>46.28</v>
      </c>
      <c r="O4482">
        <v>492</v>
      </c>
      <c r="P4482">
        <v>1793</v>
      </c>
      <c r="Q4482">
        <v>1335</v>
      </c>
      <c r="R4482">
        <v>6</v>
      </c>
      <c r="S4482" t="s">
        <v>108</v>
      </c>
      <c r="T4482">
        <v>10</v>
      </c>
    </row>
    <row r="4483" spans="1:20">
      <c r="A4483" s="6">
        <v>4481</v>
      </c>
      <c r="B4483">
        <v>21405002</v>
      </c>
      <c r="C4483" t="s">
        <v>10</v>
      </c>
      <c r="D4483">
        <v>5.0000000000000001E-3</v>
      </c>
      <c r="E4483">
        <v>2.1000000000000001E-2</v>
      </c>
      <c r="F4483">
        <v>0.18099999999999999</v>
      </c>
      <c r="G4483">
        <v>0.104</v>
      </c>
      <c r="H4483">
        <v>11</v>
      </c>
      <c r="I4483" s="7">
        <v>44502.095861423608</v>
      </c>
      <c r="J4483" t="s">
        <v>19</v>
      </c>
      <c r="K4483">
        <v>1558</v>
      </c>
      <c r="L4483">
        <v>3.4736842105263159</v>
      </c>
      <c r="M4483">
        <v>184</v>
      </c>
      <c r="N4483">
        <v>683.8</v>
      </c>
      <c r="O4483">
        <v>676</v>
      </c>
      <c r="P4483">
        <v>1854</v>
      </c>
      <c r="Q4483">
        <v>923</v>
      </c>
      <c r="R4483">
        <v>6</v>
      </c>
      <c r="S4483" t="s">
        <v>108</v>
      </c>
      <c r="T4483">
        <v>10</v>
      </c>
    </row>
    <row r="4484" spans="1:20">
      <c r="A4484" s="6">
        <v>4482</v>
      </c>
      <c r="B4484">
        <v>21104894</v>
      </c>
      <c r="C4484" t="s">
        <v>10</v>
      </c>
      <c r="D4484">
        <v>5.0000000000000001E-3</v>
      </c>
      <c r="E4484">
        <v>2.5000000000000001E-2</v>
      </c>
      <c r="F4484">
        <v>8.3000000000000004E-2</v>
      </c>
      <c r="G4484">
        <v>0.182</v>
      </c>
      <c r="H4484">
        <v>11</v>
      </c>
      <c r="I4484" s="7">
        <v>44502.048291354156</v>
      </c>
      <c r="J4484" t="s">
        <v>19</v>
      </c>
      <c r="K4484">
        <v>1530</v>
      </c>
      <c r="L4484">
        <v>1.1578947368421051</v>
      </c>
      <c r="M4484">
        <v>178</v>
      </c>
      <c r="N4484">
        <v>61.17</v>
      </c>
      <c r="O4484">
        <v>474</v>
      </c>
      <c r="P4484">
        <v>1748</v>
      </c>
      <c r="Q4484">
        <v>847</v>
      </c>
      <c r="R4484">
        <v>6</v>
      </c>
      <c r="S4484" t="s">
        <v>108</v>
      </c>
      <c r="T4484">
        <v>10</v>
      </c>
    </row>
    <row r="4485" spans="1:20">
      <c r="A4485" s="6">
        <v>4483</v>
      </c>
      <c r="B4485">
        <v>21104893</v>
      </c>
      <c r="C4485" t="s">
        <v>10</v>
      </c>
      <c r="D4485">
        <v>5.0000000000000001E-3</v>
      </c>
      <c r="E4485">
        <v>2.7E-2</v>
      </c>
      <c r="F4485">
        <v>6.6000000000000003E-2</v>
      </c>
      <c r="G4485">
        <v>0.124</v>
      </c>
      <c r="H4485">
        <v>11</v>
      </c>
      <c r="I4485" s="7">
        <v>44501.991346840281</v>
      </c>
      <c r="J4485" t="s">
        <v>19</v>
      </c>
      <c r="K4485">
        <v>1530</v>
      </c>
      <c r="L4485">
        <v>1.1578947368421051</v>
      </c>
      <c r="M4485">
        <v>190</v>
      </c>
      <c r="N4485">
        <v>52.18</v>
      </c>
      <c r="O4485">
        <v>1264</v>
      </c>
      <c r="P4485">
        <v>2026</v>
      </c>
      <c r="Q4485">
        <v>1098</v>
      </c>
      <c r="R4485">
        <v>6</v>
      </c>
      <c r="S4485" t="s">
        <v>108</v>
      </c>
      <c r="T4485">
        <v>10</v>
      </c>
    </row>
    <row r="4486" spans="1:20">
      <c r="A4486" s="6">
        <v>4484</v>
      </c>
      <c r="B4486">
        <v>21104892</v>
      </c>
      <c r="C4486" t="s">
        <v>10</v>
      </c>
      <c r="D4486">
        <v>5.0000000000000001E-3</v>
      </c>
      <c r="E4486">
        <v>2.7E-2</v>
      </c>
      <c r="F4486">
        <v>6.8000000000000005E-2</v>
      </c>
      <c r="G4486">
        <v>0.11600000000000001</v>
      </c>
      <c r="H4486">
        <v>11</v>
      </c>
      <c r="I4486" s="7">
        <v>44501.935789618059</v>
      </c>
      <c r="J4486" t="s">
        <v>19</v>
      </c>
      <c r="K4486">
        <v>1537</v>
      </c>
      <c r="L4486">
        <v>2.3157894736842111</v>
      </c>
      <c r="M4486">
        <v>174</v>
      </c>
      <c r="N4486">
        <v>1944.38</v>
      </c>
      <c r="O4486">
        <v>598</v>
      </c>
      <c r="P4486">
        <v>2917</v>
      </c>
      <c r="Q4486">
        <v>961</v>
      </c>
      <c r="R4486">
        <v>6</v>
      </c>
      <c r="S4486" t="s">
        <v>108</v>
      </c>
      <c r="T4486">
        <v>10</v>
      </c>
    </row>
    <row r="4487" spans="1:20">
      <c r="A4487" s="6">
        <v>4485</v>
      </c>
      <c r="B4487">
        <v>21404998</v>
      </c>
      <c r="C4487" t="s">
        <v>10</v>
      </c>
      <c r="D4487">
        <v>6.0000000000000001E-3</v>
      </c>
      <c r="E4487">
        <v>2.5999999999999999E-2</v>
      </c>
      <c r="F4487">
        <v>5.8999999999999997E-2</v>
      </c>
      <c r="G4487">
        <v>8.7999999999999995E-2</v>
      </c>
      <c r="H4487">
        <v>11</v>
      </c>
      <c r="I4487" s="7">
        <v>44501.870510682871</v>
      </c>
      <c r="J4487" t="s">
        <v>19</v>
      </c>
      <c r="K4487">
        <v>1552</v>
      </c>
      <c r="L4487">
        <v>2.3157894736842111</v>
      </c>
      <c r="M4487">
        <v>177</v>
      </c>
      <c r="N4487">
        <v>35.18</v>
      </c>
      <c r="O4487">
        <v>457</v>
      </c>
      <c r="P4487">
        <v>1658</v>
      </c>
      <c r="Q4487">
        <v>938</v>
      </c>
      <c r="R4487">
        <v>6</v>
      </c>
      <c r="S4487" t="s">
        <v>108</v>
      </c>
      <c r="T4487">
        <v>10</v>
      </c>
    </row>
    <row r="4488" spans="1:20">
      <c r="A4488" s="6">
        <v>4486</v>
      </c>
      <c r="B4488">
        <v>21404995</v>
      </c>
      <c r="C4488" t="s">
        <v>10</v>
      </c>
      <c r="D4488">
        <v>1.4999999999999999E-2</v>
      </c>
      <c r="E4488">
        <v>2.5000000000000001E-2</v>
      </c>
      <c r="F4488">
        <v>5.2999999999999999E-2</v>
      </c>
      <c r="G4488">
        <v>3.4000000000000002E-2</v>
      </c>
      <c r="H4488">
        <v>11</v>
      </c>
      <c r="I4488" s="7">
        <v>44501.827106944453</v>
      </c>
      <c r="J4488" t="s">
        <v>19</v>
      </c>
      <c r="K4488">
        <v>1547</v>
      </c>
      <c r="L4488">
        <v>6.9473684210526319</v>
      </c>
      <c r="M4488">
        <v>181</v>
      </c>
      <c r="N4488">
        <v>68.73</v>
      </c>
      <c r="O4488">
        <v>1448</v>
      </c>
      <c r="P4488">
        <v>1792</v>
      </c>
      <c r="Q4488">
        <v>1140</v>
      </c>
      <c r="R4488">
        <v>6</v>
      </c>
      <c r="S4488" t="s">
        <v>108</v>
      </c>
      <c r="T4488">
        <v>12</v>
      </c>
    </row>
    <row r="4489" spans="1:20">
      <c r="A4489" s="6">
        <v>4487</v>
      </c>
      <c r="B4489">
        <v>21104891</v>
      </c>
      <c r="C4489" t="s">
        <v>10</v>
      </c>
      <c r="D4489">
        <v>8.9999999999999993E-3</v>
      </c>
      <c r="E4489">
        <v>2.5000000000000001E-2</v>
      </c>
      <c r="F4489">
        <v>4.2000000000000003E-2</v>
      </c>
      <c r="G4489">
        <v>4.4999999999999998E-2</v>
      </c>
      <c r="H4489">
        <v>11</v>
      </c>
      <c r="I4489" s="7">
        <v>44501.486823726853</v>
      </c>
      <c r="J4489" t="s">
        <v>19</v>
      </c>
      <c r="K4489">
        <v>1528</v>
      </c>
      <c r="L4489">
        <v>1.1578947368421051</v>
      </c>
      <c r="M4489">
        <v>146</v>
      </c>
      <c r="N4489">
        <v>35.85</v>
      </c>
      <c r="P4489">
        <v>1163</v>
      </c>
      <c r="Q4489">
        <v>1417</v>
      </c>
      <c r="R4489">
        <v>6</v>
      </c>
      <c r="S4489" t="s">
        <v>108</v>
      </c>
      <c r="T4489">
        <v>10</v>
      </c>
    </row>
    <row r="4490" spans="1:20">
      <c r="A4490" s="6">
        <v>4488</v>
      </c>
      <c r="B4490">
        <v>21304982</v>
      </c>
      <c r="C4490" t="s">
        <v>10</v>
      </c>
      <c r="D4490">
        <v>1.6E-2</v>
      </c>
      <c r="E4490">
        <v>1.7000000000000001E-2</v>
      </c>
      <c r="F4490">
        <v>6.0999999999999999E-2</v>
      </c>
      <c r="G4490">
        <v>0.125</v>
      </c>
      <c r="H4490">
        <v>11</v>
      </c>
      <c r="I4490" s="7">
        <v>44501.309043055553</v>
      </c>
      <c r="J4490" t="s">
        <v>19</v>
      </c>
      <c r="K4490">
        <v>1566</v>
      </c>
      <c r="L4490">
        <v>1.1578947368421051</v>
      </c>
      <c r="M4490">
        <v>203</v>
      </c>
      <c r="N4490">
        <v>121.12</v>
      </c>
      <c r="O4490">
        <v>493</v>
      </c>
      <c r="P4490">
        <v>1774</v>
      </c>
      <c r="Q4490">
        <v>960</v>
      </c>
      <c r="R4490">
        <v>6</v>
      </c>
      <c r="S4490" t="s">
        <v>108</v>
      </c>
      <c r="T4490">
        <v>7</v>
      </c>
    </row>
    <row r="4491" spans="1:20">
      <c r="A4491" s="6">
        <v>4489</v>
      </c>
      <c r="B4491">
        <v>21204771</v>
      </c>
      <c r="C4491" t="s">
        <v>12</v>
      </c>
      <c r="D4491">
        <v>1.4E-2</v>
      </c>
      <c r="E4491">
        <v>2.3E-2</v>
      </c>
      <c r="F4491">
        <v>5.1999999999999998E-2</v>
      </c>
      <c r="G4491">
        <v>2E-3</v>
      </c>
      <c r="H4491">
        <v>11</v>
      </c>
      <c r="I4491" s="7">
        <v>44501.354529745367</v>
      </c>
      <c r="J4491" t="s">
        <v>19</v>
      </c>
      <c r="K4491">
        <v>1547</v>
      </c>
      <c r="L4491">
        <v>23.15789473684211</v>
      </c>
      <c r="M4491">
        <v>185</v>
      </c>
      <c r="N4491">
        <v>71.5</v>
      </c>
      <c r="O4491">
        <v>2039</v>
      </c>
      <c r="P4491">
        <v>108</v>
      </c>
      <c r="Q4491">
        <v>875</v>
      </c>
      <c r="R4491">
        <v>6</v>
      </c>
      <c r="S4491" t="s">
        <v>108</v>
      </c>
      <c r="T4491">
        <v>12</v>
      </c>
    </row>
    <row r="4492" spans="1:20">
      <c r="A4492" s="6">
        <v>4490</v>
      </c>
      <c r="B4492">
        <v>21304981</v>
      </c>
      <c r="C4492" t="s">
        <v>10</v>
      </c>
      <c r="D4492">
        <v>6.0000000000000001E-3</v>
      </c>
      <c r="E4492">
        <v>2.1999999999999999E-2</v>
      </c>
      <c r="F4492">
        <v>6.6000000000000003E-2</v>
      </c>
      <c r="G4492">
        <v>6.8000000000000005E-2</v>
      </c>
      <c r="H4492">
        <v>11</v>
      </c>
      <c r="I4492" s="7">
        <v>44501.225361956022</v>
      </c>
      <c r="J4492" t="s">
        <v>19</v>
      </c>
      <c r="K4492">
        <v>1533</v>
      </c>
      <c r="L4492">
        <v>1.1578947368421051</v>
      </c>
      <c r="M4492">
        <v>192</v>
      </c>
      <c r="N4492">
        <v>38.549999999999997</v>
      </c>
      <c r="O4492">
        <v>685</v>
      </c>
      <c r="P4492">
        <v>1789</v>
      </c>
      <c r="Q4492">
        <v>839</v>
      </c>
      <c r="R4492">
        <v>6</v>
      </c>
      <c r="S4492" t="s">
        <v>108</v>
      </c>
      <c r="T4492">
        <v>10</v>
      </c>
    </row>
    <row r="4493" spans="1:20">
      <c r="A4493" s="6">
        <v>4491</v>
      </c>
      <c r="B4493">
        <v>21104888</v>
      </c>
      <c r="C4493" t="s">
        <v>10</v>
      </c>
      <c r="D4493">
        <v>5.0000000000000001E-3</v>
      </c>
      <c r="E4493">
        <v>3.2000000000000001E-2</v>
      </c>
      <c r="F4493">
        <v>0.06</v>
      </c>
      <c r="G4493">
        <v>0.106</v>
      </c>
      <c r="H4493">
        <v>11</v>
      </c>
      <c r="I4493" s="7">
        <v>44501.189249386567</v>
      </c>
      <c r="J4493" t="s">
        <v>19</v>
      </c>
      <c r="K4493">
        <v>1530</v>
      </c>
      <c r="L4493">
        <v>1.1578947368421051</v>
      </c>
      <c r="M4493">
        <v>188</v>
      </c>
      <c r="N4493">
        <v>90.98</v>
      </c>
      <c r="O4493">
        <v>601</v>
      </c>
      <c r="P4493">
        <v>1756</v>
      </c>
      <c r="Q4493">
        <v>965</v>
      </c>
      <c r="R4493">
        <v>6</v>
      </c>
      <c r="S4493" t="s">
        <v>108</v>
      </c>
      <c r="T4493">
        <v>10</v>
      </c>
    </row>
    <row r="4494" spans="1:20">
      <c r="A4494" s="6">
        <v>4492</v>
      </c>
      <c r="B4494">
        <v>21304979</v>
      </c>
      <c r="C4494" t="s">
        <v>10</v>
      </c>
      <c r="D4494">
        <v>4.4999999999999998E-2</v>
      </c>
      <c r="E4494">
        <v>2.1999999999999999E-2</v>
      </c>
      <c r="F4494">
        <v>4.2000000000000003E-2</v>
      </c>
      <c r="G4494">
        <v>8.1000000000000003E-2</v>
      </c>
      <c r="H4494">
        <v>11</v>
      </c>
      <c r="I4494" s="7">
        <v>44501.15487395833</v>
      </c>
      <c r="J4494" t="s">
        <v>19</v>
      </c>
      <c r="K4494">
        <v>1569</v>
      </c>
      <c r="L4494">
        <v>1.1578947368421051</v>
      </c>
      <c r="M4494">
        <v>187</v>
      </c>
      <c r="N4494">
        <v>70.38</v>
      </c>
      <c r="O4494">
        <v>196</v>
      </c>
      <c r="Q4494">
        <v>1260</v>
      </c>
      <c r="R4494">
        <v>6</v>
      </c>
      <c r="S4494" t="s">
        <v>108</v>
      </c>
      <c r="T4494">
        <v>5</v>
      </c>
    </row>
    <row r="4495" spans="1:20">
      <c r="A4495" s="6">
        <v>4493</v>
      </c>
      <c r="B4495">
        <v>21204770</v>
      </c>
      <c r="C4495" t="s">
        <v>12</v>
      </c>
      <c r="D4495">
        <v>3.2000000000000001E-2</v>
      </c>
      <c r="E4495">
        <v>2.4E-2</v>
      </c>
      <c r="F4495">
        <v>4.1000000000000002E-2</v>
      </c>
      <c r="G4495">
        <v>2E-3</v>
      </c>
      <c r="H4495">
        <v>11</v>
      </c>
      <c r="I4495" s="7">
        <v>44501.268764583343</v>
      </c>
      <c r="J4495" t="s">
        <v>19</v>
      </c>
      <c r="K4495">
        <v>1569</v>
      </c>
      <c r="L4495">
        <v>20.84210526315789</v>
      </c>
      <c r="M4495">
        <v>186</v>
      </c>
      <c r="N4495">
        <v>84.38</v>
      </c>
      <c r="O4495">
        <v>1719</v>
      </c>
      <c r="Q4495">
        <v>1291</v>
      </c>
      <c r="R4495">
        <v>6</v>
      </c>
      <c r="S4495" t="s">
        <v>108</v>
      </c>
      <c r="T4495">
        <v>5</v>
      </c>
    </row>
    <row r="4496" spans="1:20">
      <c r="A4496" s="6">
        <v>4494</v>
      </c>
      <c r="B4496">
        <v>21204769</v>
      </c>
      <c r="C4496" t="s">
        <v>10</v>
      </c>
      <c r="D4496">
        <v>5.0000000000000001E-3</v>
      </c>
      <c r="E4496">
        <v>2.3E-2</v>
      </c>
      <c r="F4496">
        <v>6.2E-2</v>
      </c>
      <c r="G4496">
        <v>0.111</v>
      </c>
      <c r="H4496">
        <v>11</v>
      </c>
      <c r="I4496" s="7">
        <v>44501.110775844907</v>
      </c>
      <c r="J4496" t="s">
        <v>19</v>
      </c>
      <c r="K4496">
        <v>1524</v>
      </c>
      <c r="L4496">
        <v>1.1578947368421051</v>
      </c>
      <c r="M4496">
        <v>187</v>
      </c>
      <c r="N4496">
        <v>73.58</v>
      </c>
      <c r="O4496">
        <v>513</v>
      </c>
      <c r="P4496">
        <v>1752</v>
      </c>
      <c r="Q4496">
        <v>815</v>
      </c>
      <c r="R4496">
        <v>6</v>
      </c>
      <c r="S4496" t="s">
        <v>108</v>
      </c>
      <c r="T4496">
        <v>10</v>
      </c>
    </row>
    <row r="4497" spans="1:20">
      <c r="A4497" s="6">
        <v>4495</v>
      </c>
      <c r="B4497">
        <v>21404984</v>
      </c>
      <c r="C4497" t="s">
        <v>10</v>
      </c>
      <c r="D4497">
        <v>5.0000000000000001E-3</v>
      </c>
      <c r="E4497">
        <v>2.1999999999999999E-2</v>
      </c>
      <c r="F4497">
        <v>6.6000000000000003E-2</v>
      </c>
      <c r="G4497">
        <v>0.112</v>
      </c>
      <c r="H4497">
        <v>11</v>
      </c>
      <c r="I4497" s="7">
        <v>44501.072233333332</v>
      </c>
      <c r="J4497" t="s">
        <v>19</v>
      </c>
      <c r="K4497">
        <v>1535</v>
      </c>
      <c r="L4497">
        <v>1.1578947368421051</v>
      </c>
      <c r="M4497">
        <v>184</v>
      </c>
      <c r="N4497">
        <v>122.28</v>
      </c>
      <c r="O4497">
        <v>640</v>
      </c>
      <c r="P4497">
        <v>1842</v>
      </c>
      <c r="Q4497">
        <v>1180</v>
      </c>
      <c r="R4497">
        <v>6</v>
      </c>
      <c r="S4497" t="s">
        <v>108</v>
      </c>
      <c r="T4497">
        <v>10</v>
      </c>
    </row>
    <row r="4498" spans="1:20">
      <c r="A4498" s="6">
        <v>4496</v>
      </c>
      <c r="B4498">
        <v>21104884</v>
      </c>
      <c r="C4498" t="s">
        <v>10</v>
      </c>
      <c r="D4498">
        <v>7.0000000000000001E-3</v>
      </c>
      <c r="E4498">
        <v>3.5999999999999997E-2</v>
      </c>
      <c r="F4498">
        <v>6.9000000000000006E-2</v>
      </c>
      <c r="G4498">
        <v>0.122</v>
      </c>
      <c r="H4498">
        <v>10</v>
      </c>
      <c r="I4498" s="7">
        <v>44500.985426736108</v>
      </c>
      <c r="J4498" t="s">
        <v>19</v>
      </c>
      <c r="K4498">
        <v>1523</v>
      </c>
      <c r="L4498">
        <v>1.1578947368421051</v>
      </c>
      <c r="M4498">
        <v>189</v>
      </c>
      <c r="N4498">
        <v>50.98</v>
      </c>
      <c r="O4498">
        <v>601</v>
      </c>
      <c r="P4498">
        <v>1757</v>
      </c>
      <c r="Q4498">
        <v>734</v>
      </c>
      <c r="R4498">
        <v>6</v>
      </c>
      <c r="S4498" t="s">
        <v>108</v>
      </c>
      <c r="T4498">
        <v>10</v>
      </c>
    </row>
    <row r="4499" spans="1:20">
      <c r="A4499" s="6">
        <v>4497</v>
      </c>
      <c r="B4499">
        <v>21304975</v>
      </c>
      <c r="C4499" t="s">
        <v>10</v>
      </c>
      <c r="D4499">
        <v>5.0000000000000001E-3</v>
      </c>
      <c r="E4499">
        <v>2.4E-2</v>
      </c>
      <c r="F4499">
        <v>4.2999999999999997E-2</v>
      </c>
      <c r="G4499">
        <v>6.5000000000000002E-2</v>
      </c>
      <c r="H4499">
        <v>10</v>
      </c>
      <c r="I4499" s="7">
        <v>44500.941328587956</v>
      </c>
      <c r="J4499" t="s">
        <v>19</v>
      </c>
      <c r="K4499">
        <v>1543</v>
      </c>
      <c r="L4499">
        <v>2.3157894736842111</v>
      </c>
      <c r="M4499">
        <v>192</v>
      </c>
      <c r="N4499">
        <v>53.57</v>
      </c>
      <c r="O4499">
        <v>546</v>
      </c>
      <c r="P4499">
        <v>1479</v>
      </c>
      <c r="Q4499">
        <v>947</v>
      </c>
      <c r="R4499">
        <v>6</v>
      </c>
      <c r="S4499" t="s">
        <v>108</v>
      </c>
      <c r="T4499">
        <v>10</v>
      </c>
    </row>
    <row r="4500" spans="1:20">
      <c r="A4500" s="6">
        <v>4498</v>
      </c>
      <c r="B4500">
        <v>21104883</v>
      </c>
      <c r="C4500" t="s">
        <v>10</v>
      </c>
      <c r="D4500">
        <v>6.0000000000000001E-3</v>
      </c>
      <c r="E4500">
        <v>3.2000000000000001E-2</v>
      </c>
      <c r="F4500">
        <v>7.1999999999999995E-2</v>
      </c>
      <c r="G4500">
        <v>0.13</v>
      </c>
      <c r="H4500">
        <v>10</v>
      </c>
      <c r="I4500" s="7">
        <v>44500.888203275463</v>
      </c>
      <c r="J4500" t="s">
        <v>19</v>
      </c>
      <c r="K4500">
        <v>1543</v>
      </c>
      <c r="L4500">
        <v>2.3157894736842111</v>
      </c>
      <c r="M4500">
        <v>190</v>
      </c>
      <c r="N4500">
        <v>43.4</v>
      </c>
      <c r="O4500">
        <v>601</v>
      </c>
      <c r="P4500">
        <v>1751</v>
      </c>
      <c r="Q4500">
        <v>699</v>
      </c>
      <c r="R4500">
        <v>6</v>
      </c>
      <c r="S4500" t="s">
        <v>108</v>
      </c>
      <c r="T4500">
        <v>10</v>
      </c>
    </row>
    <row r="4501" spans="1:20">
      <c r="A4501" s="6">
        <v>4499</v>
      </c>
      <c r="B4501">
        <v>21304973</v>
      </c>
      <c r="C4501" t="s">
        <v>10</v>
      </c>
      <c r="D4501">
        <v>6.0000000000000001E-3</v>
      </c>
      <c r="E4501">
        <v>2.5000000000000001E-2</v>
      </c>
      <c r="F4501">
        <v>7.0999999999999994E-2</v>
      </c>
      <c r="G4501">
        <v>0.107</v>
      </c>
      <c r="H4501">
        <v>10</v>
      </c>
      <c r="I4501" s="7">
        <v>44500.837160300929</v>
      </c>
      <c r="J4501" t="s">
        <v>19</v>
      </c>
      <c r="K4501">
        <v>1544</v>
      </c>
      <c r="L4501">
        <v>2.3157894736842111</v>
      </c>
      <c r="M4501">
        <v>195</v>
      </c>
      <c r="N4501">
        <v>65.319999999999993</v>
      </c>
      <c r="O4501">
        <v>977</v>
      </c>
      <c r="P4501">
        <v>1153</v>
      </c>
      <c r="Q4501">
        <v>806</v>
      </c>
      <c r="R4501">
        <v>6</v>
      </c>
      <c r="S4501" t="s">
        <v>108</v>
      </c>
      <c r="T4501">
        <v>10</v>
      </c>
    </row>
    <row r="4502" spans="1:20">
      <c r="A4502" s="6">
        <v>4500</v>
      </c>
      <c r="B4502">
        <v>21104881</v>
      </c>
      <c r="C4502" t="s">
        <v>10</v>
      </c>
      <c r="D4502">
        <v>8.0000000000000002E-3</v>
      </c>
      <c r="E4502">
        <v>0.04</v>
      </c>
      <c r="F4502">
        <v>6.3E-2</v>
      </c>
      <c r="G4502">
        <v>0.14499999999999999</v>
      </c>
      <c r="H4502">
        <v>10</v>
      </c>
      <c r="I4502" s="7">
        <v>44500.782992673609</v>
      </c>
      <c r="J4502" t="s">
        <v>19</v>
      </c>
      <c r="K4502">
        <v>1537</v>
      </c>
      <c r="L4502">
        <v>2.3157894736842111</v>
      </c>
      <c r="M4502">
        <v>184</v>
      </c>
      <c r="N4502">
        <v>72.3</v>
      </c>
      <c r="O4502">
        <v>598</v>
      </c>
      <c r="P4502">
        <v>1753</v>
      </c>
      <c r="Q4502">
        <v>838</v>
      </c>
      <c r="R4502">
        <v>6</v>
      </c>
      <c r="S4502" t="s">
        <v>108</v>
      </c>
      <c r="T4502">
        <v>10</v>
      </c>
    </row>
    <row r="4503" spans="1:20">
      <c r="A4503" s="6">
        <v>4501</v>
      </c>
      <c r="B4503">
        <v>21304971</v>
      </c>
      <c r="C4503" t="s">
        <v>10</v>
      </c>
      <c r="D4503">
        <v>5.0000000000000001E-3</v>
      </c>
      <c r="E4503">
        <v>3.1E-2</v>
      </c>
      <c r="F4503">
        <v>6.3E-2</v>
      </c>
      <c r="G4503">
        <v>0.11</v>
      </c>
      <c r="H4503">
        <v>10</v>
      </c>
      <c r="I4503" s="7">
        <v>44500.719797337973</v>
      </c>
      <c r="J4503" t="s">
        <v>19</v>
      </c>
      <c r="K4503">
        <v>1543</v>
      </c>
      <c r="L4503">
        <v>2.3157894736842111</v>
      </c>
      <c r="M4503">
        <v>202</v>
      </c>
      <c r="N4503">
        <v>54.75</v>
      </c>
      <c r="O4503">
        <v>433</v>
      </c>
      <c r="P4503">
        <v>1776</v>
      </c>
      <c r="Q4503">
        <v>905</v>
      </c>
      <c r="R4503">
        <v>6</v>
      </c>
      <c r="S4503" t="s">
        <v>108</v>
      </c>
      <c r="T4503">
        <v>10</v>
      </c>
    </row>
    <row r="4504" spans="1:20">
      <c r="A4504" s="6">
        <v>4502</v>
      </c>
      <c r="B4504">
        <v>21104879</v>
      </c>
      <c r="C4504" t="s">
        <v>10</v>
      </c>
      <c r="D4504">
        <v>2.9000000000000001E-2</v>
      </c>
      <c r="E4504">
        <v>3.7999999999999999E-2</v>
      </c>
      <c r="F4504">
        <v>0.17299999999999999</v>
      </c>
      <c r="G4504">
        <v>0.156</v>
      </c>
      <c r="H4504">
        <v>10</v>
      </c>
      <c r="I4504" s="7">
        <v>44500.672576122677</v>
      </c>
      <c r="J4504" t="s">
        <v>19</v>
      </c>
      <c r="K4504">
        <v>1590</v>
      </c>
      <c r="L4504">
        <v>1.1578947368421051</v>
      </c>
      <c r="M4504">
        <v>183</v>
      </c>
      <c r="N4504">
        <v>375.85</v>
      </c>
      <c r="O4504">
        <v>1067</v>
      </c>
      <c r="P4504">
        <v>1745</v>
      </c>
      <c r="Q4504">
        <v>760</v>
      </c>
      <c r="R4504">
        <v>6</v>
      </c>
      <c r="S4504" t="s">
        <v>108</v>
      </c>
      <c r="T4504">
        <v>13</v>
      </c>
    </row>
    <row r="4505" spans="1:20">
      <c r="A4505" s="6">
        <v>4503</v>
      </c>
      <c r="B4505">
        <v>21304969</v>
      </c>
      <c r="C4505" t="s">
        <v>10</v>
      </c>
      <c r="D4505">
        <v>6.0000000000000001E-3</v>
      </c>
      <c r="E4505">
        <v>2.5000000000000001E-2</v>
      </c>
      <c r="F4505">
        <v>0.1</v>
      </c>
      <c r="G4505">
        <v>0.12</v>
      </c>
      <c r="H4505">
        <v>10</v>
      </c>
      <c r="I4505" s="7">
        <v>44500.627434756942</v>
      </c>
      <c r="J4505" t="s">
        <v>19</v>
      </c>
      <c r="K4505">
        <v>1537</v>
      </c>
      <c r="L4505">
        <v>1.1578947368421051</v>
      </c>
      <c r="M4505">
        <v>197</v>
      </c>
      <c r="N4505">
        <v>46.12</v>
      </c>
      <c r="O4505">
        <v>1350</v>
      </c>
      <c r="P4505">
        <v>1751</v>
      </c>
      <c r="Q4505">
        <v>527</v>
      </c>
      <c r="R4505">
        <v>6</v>
      </c>
      <c r="S4505" t="s">
        <v>108</v>
      </c>
      <c r="T4505">
        <v>10</v>
      </c>
    </row>
    <row r="4506" spans="1:20">
      <c r="A4506" s="6">
        <v>4504</v>
      </c>
      <c r="B4506">
        <v>21204759</v>
      </c>
      <c r="C4506" t="s">
        <v>10</v>
      </c>
      <c r="D4506">
        <v>8.9999999999999993E-3</v>
      </c>
      <c r="E4506">
        <v>2.4E-2</v>
      </c>
      <c r="F4506">
        <v>6.7000000000000004E-2</v>
      </c>
      <c r="G4506">
        <v>0.107</v>
      </c>
      <c r="H4506">
        <v>10</v>
      </c>
      <c r="I4506" s="7">
        <v>44500.545488854157</v>
      </c>
      <c r="J4506" t="s">
        <v>19</v>
      </c>
      <c r="K4506">
        <v>1533</v>
      </c>
      <c r="L4506">
        <v>5.7894736842105274</v>
      </c>
      <c r="M4506">
        <v>199</v>
      </c>
      <c r="N4506">
        <v>151.78</v>
      </c>
      <c r="O4506">
        <v>458</v>
      </c>
      <c r="P4506">
        <v>1754</v>
      </c>
      <c r="Q4506">
        <v>768</v>
      </c>
      <c r="R4506">
        <v>6</v>
      </c>
      <c r="S4506" t="s">
        <v>108</v>
      </c>
      <c r="T4506">
        <v>10</v>
      </c>
    </row>
    <row r="4507" spans="1:20">
      <c r="A4507" s="6">
        <v>4505</v>
      </c>
      <c r="B4507">
        <v>21204757</v>
      </c>
      <c r="C4507" t="s">
        <v>10</v>
      </c>
      <c r="D4507">
        <v>5.0000000000000001E-3</v>
      </c>
      <c r="E4507">
        <v>2.8000000000000001E-2</v>
      </c>
      <c r="F4507">
        <v>0.05</v>
      </c>
      <c r="G4507">
        <v>5.3999999999999999E-2</v>
      </c>
      <c r="H4507">
        <v>10</v>
      </c>
      <c r="I4507" s="7">
        <v>44500.440278738417</v>
      </c>
      <c r="J4507" t="s">
        <v>19</v>
      </c>
      <c r="K4507">
        <v>1551</v>
      </c>
      <c r="L4507">
        <v>30.10526315789474</v>
      </c>
      <c r="M4507">
        <v>197</v>
      </c>
      <c r="N4507">
        <v>122.45</v>
      </c>
      <c r="O4507">
        <v>1375</v>
      </c>
      <c r="Q4507">
        <v>892</v>
      </c>
      <c r="R4507">
        <v>6</v>
      </c>
      <c r="S4507" t="s">
        <v>108</v>
      </c>
      <c r="T4507">
        <v>10</v>
      </c>
    </row>
    <row r="4508" spans="1:20">
      <c r="A4508" s="6">
        <v>4506</v>
      </c>
      <c r="B4508">
        <v>21204756</v>
      </c>
      <c r="C4508" t="s">
        <v>10</v>
      </c>
      <c r="D4508">
        <v>4.0000000000000001E-3</v>
      </c>
      <c r="E4508">
        <v>2.4E-2</v>
      </c>
      <c r="F4508">
        <v>4.5999999999999999E-2</v>
      </c>
      <c r="G4508">
        <v>0.115</v>
      </c>
      <c r="H4508">
        <v>10</v>
      </c>
      <c r="I4508" s="7">
        <v>44500.357291400462</v>
      </c>
      <c r="J4508" t="s">
        <v>19</v>
      </c>
      <c r="K4508">
        <v>1598</v>
      </c>
      <c r="L4508">
        <v>11.57894736842105</v>
      </c>
      <c r="M4508">
        <v>189</v>
      </c>
      <c r="N4508">
        <v>18.57</v>
      </c>
      <c r="O4508">
        <v>539</v>
      </c>
      <c r="Q4508">
        <v>996</v>
      </c>
      <c r="R4508">
        <v>6</v>
      </c>
      <c r="S4508" t="s">
        <v>108</v>
      </c>
      <c r="T4508">
        <v>10</v>
      </c>
    </row>
    <row r="4509" spans="1:20">
      <c r="A4509" s="6">
        <v>4507</v>
      </c>
      <c r="B4509">
        <v>21304964</v>
      </c>
      <c r="C4509" t="s">
        <v>10</v>
      </c>
      <c r="D4509">
        <v>5.0000000000000001E-3</v>
      </c>
      <c r="E4509">
        <v>2.5000000000000001E-2</v>
      </c>
      <c r="F4509">
        <v>0.05</v>
      </c>
      <c r="G4509">
        <v>0.11600000000000001</v>
      </c>
      <c r="H4509">
        <v>10</v>
      </c>
      <c r="I4509" s="7">
        <v>44500.310762766203</v>
      </c>
      <c r="J4509" t="s">
        <v>19</v>
      </c>
      <c r="K4509">
        <v>1533</v>
      </c>
      <c r="L4509">
        <v>1.1578947368421051</v>
      </c>
      <c r="M4509">
        <v>125</v>
      </c>
      <c r="N4509">
        <v>73.62</v>
      </c>
      <c r="O4509">
        <v>436</v>
      </c>
      <c r="P4509">
        <v>1783</v>
      </c>
      <c r="Q4509">
        <v>1079</v>
      </c>
      <c r="R4509">
        <v>6</v>
      </c>
      <c r="S4509" t="s">
        <v>108</v>
      </c>
      <c r="T4509">
        <v>10</v>
      </c>
    </row>
    <row r="4510" spans="1:20">
      <c r="A4510" s="6">
        <v>4508</v>
      </c>
      <c r="B4510">
        <v>21104871</v>
      </c>
      <c r="C4510" t="s">
        <v>10</v>
      </c>
      <c r="D4510">
        <v>5.0000000000000001E-3</v>
      </c>
      <c r="E4510">
        <v>3.5999999999999997E-2</v>
      </c>
      <c r="F4510">
        <v>5.5E-2</v>
      </c>
      <c r="G4510">
        <v>0.112</v>
      </c>
      <c r="H4510">
        <v>10</v>
      </c>
      <c r="I4510" s="7">
        <v>44500.272567708344</v>
      </c>
      <c r="J4510" t="s">
        <v>19</v>
      </c>
      <c r="K4510">
        <v>1529</v>
      </c>
      <c r="L4510">
        <v>1.1578947368421051</v>
      </c>
      <c r="M4510">
        <v>185</v>
      </c>
      <c r="N4510">
        <v>68.569999999999993</v>
      </c>
      <c r="O4510">
        <v>1313</v>
      </c>
      <c r="P4510">
        <v>1535</v>
      </c>
      <c r="Q4510">
        <v>820</v>
      </c>
      <c r="R4510">
        <v>6</v>
      </c>
      <c r="S4510" t="s">
        <v>108</v>
      </c>
      <c r="T4510">
        <v>10</v>
      </c>
    </row>
    <row r="4511" spans="1:20">
      <c r="A4511" s="6">
        <v>4509</v>
      </c>
      <c r="B4511">
        <v>21404969</v>
      </c>
      <c r="C4511" t="s">
        <v>10</v>
      </c>
      <c r="D4511">
        <v>1.6E-2</v>
      </c>
      <c r="E4511">
        <v>3.9E-2</v>
      </c>
      <c r="F4511">
        <v>0.19500000000000001</v>
      </c>
      <c r="G4511">
        <v>0.1</v>
      </c>
      <c r="H4511">
        <v>10</v>
      </c>
      <c r="I4511" s="7">
        <v>44500.231247453703</v>
      </c>
      <c r="J4511" t="s">
        <v>19</v>
      </c>
      <c r="K4511">
        <v>1577</v>
      </c>
      <c r="L4511">
        <v>1.1578947368421051</v>
      </c>
      <c r="M4511">
        <v>184</v>
      </c>
      <c r="N4511">
        <v>78.930000000000007</v>
      </c>
      <c r="O4511">
        <v>454</v>
      </c>
      <c r="P4511">
        <v>1832</v>
      </c>
      <c r="Q4511">
        <v>1250</v>
      </c>
      <c r="R4511">
        <v>6</v>
      </c>
      <c r="S4511" t="s">
        <v>108</v>
      </c>
      <c r="T4511">
        <v>14</v>
      </c>
    </row>
    <row r="4512" spans="1:20">
      <c r="A4512" s="6">
        <v>4510</v>
      </c>
      <c r="B4512">
        <v>21104870</v>
      </c>
      <c r="C4512" t="s">
        <v>10</v>
      </c>
      <c r="D4512">
        <v>1.4E-2</v>
      </c>
      <c r="E4512">
        <v>3.5999999999999997E-2</v>
      </c>
      <c r="F4512">
        <v>0.17199999999999999</v>
      </c>
      <c r="G4512">
        <v>0.13800000000000001</v>
      </c>
      <c r="H4512">
        <v>10</v>
      </c>
      <c r="I4512" s="7">
        <v>44500.192010613428</v>
      </c>
      <c r="J4512" t="s">
        <v>19</v>
      </c>
      <c r="K4512">
        <v>1535</v>
      </c>
      <c r="L4512">
        <v>3.4736842105263159</v>
      </c>
      <c r="M4512">
        <v>185</v>
      </c>
      <c r="N4512">
        <v>36.93</v>
      </c>
      <c r="O4512">
        <v>600</v>
      </c>
      <c r="P4512">
        <v>1753</v>
      </c>
      <c r="Q4512">
        <v>1085</v>
      </c>
      <c r="R4512">
        <v>6</v>
      </c>
      <c r="S4512" t="s">
        <v>108</v>
      </c>
      <c r="T4512">
        <v>12</v>
      </c>
    </row>
    <row r="4513" spans="1:20">
      <c r="A4513" s="6">
        <v>4511</v>
      </c>
      <c r="B4513">
        <v>21104869</v>
      </c>
      <c r="C4513" t="s">
        <v>10</v>
      </c>
      <c r="D4513">
        <v>5.0000000000000001E-3</v>
      </c>
      <c r="E4513">
        <v>5.0999999999999997E-2</v>
      </c>
      <c r="F4513">
        <v>6.0999999999999999E-2</v>
      </c>
      <c r="G4513">
        <v>0.14199999999999999</v>
      </c>
      <c r="H4513">
        <v>10</v>
      </c>
      <c r="I4513" s="7">
        <v>44500.151037997683</v>
      </c>
      <c r="J4513" t="s">
        <v>19</v>
      </c>
      <c r="K4513">
        <v>1523</v>
      </c>
      <c r="L4513">
        <v>2.3157894736842111</v>
      </c>
      <c r="M4513">
        <v>190</v>
      </c>
      <c r="N4513">
        <v>74.42</v>
      </c>
      <c r="O4513">
        <v>476</v>
      </c>
      <c r="P4513">
        <v>1746</v>
      </c>
      <c r="Q4513">
        <v>798</v>
      </c>
      <c r="R4513">
        <v>6</v>
      </c>
      <c r="S4513" t="s">
        <v>108</v>
      </c>
      <c r="T4513">
        <v>10</v>
      </c>
    </row>
    <row r="4514" spans="1:20">
      <c r="A4514" s="6">
        <v>4512</v>
      </c>
      <c r="B4514">
        <v>21104868</v>
      </c>
      <c r="C4514" t="s">
        <v>10</v>
      </c>
      <c r="D4514">
        <v>5.0000000000000001E-3</v>
      </c>
      <c r="E4514">
        <v>4.3999999999999997E-2</v>
      </c>
      <c r="F4514">
        <v>7.0000000000000007E-2</v>
      </c>
      <c r="G4514">
        <v>8.3000000000000004E-2</v>
      </c>
      <c r="H4514">
        <v>10</v>
      </c>
      <c r="I4514" s="7">
        <v>44500.115967592603</v>
      </c>
      <c r="J4514" t="s">
        <v>19</v>
      </c>
      <c r="K4514">
        <v>1527</v>
      </c>
      <c r="L4514">
        <v>2.3157894736842111</v>
      </c>
      <c r="M4514">
        <v>189</v>
      </c>
      <c r="N4514">
        <v>47.4</v>
      </c>
      <c r="O4514">
        <v>476</v>
      </c>
      <c r="P4514">
        <v>1745</v>
      </c>
      <c r="Q4514">
        <v>615</v>
      </c>
      <c r="R4514">
        <v>6</v>
      </c>
      <c r="S4514" t="s">
        <v>108</v>
      </c>
      <c r="T4514">
        <v>10</v>
      </c>
    </row>
    <row r="4515" spans="1:20">
      <c r="A4515" s="6">
        <v>4513</v>
      </c>
      <c r="B4515">
        <v>21404966</v>
      </c>
      <c r="C4515" t="s">
        <v>10</v>
      </c>
      <c r="D4515">
        <v>4.0000000000000001E-3</v>
      </c>
      <c r="E4515">
        <v>4.3999999999999997E-2</v>
      </c>
      <c r="F4515">
        <v>5.1999999999999998E-2</v>
      </c>
      <c r="G4515">
        <v>0.16</v>
      </c>
      <c r="H4515">
        <v>10</v>
      </c>
      <c r="I4515" s="7">
        <v>44500.083328506953</v>
      </c>
      <c r="J4515" t="s">
        <v>19</v>
      </c>
      <c r="K4515">
        <v>1539</v>
      </c>
      <c r="L4515">
        <v>2.3157894736842111</v>
      </c>
      <c r="M4515">
        <v>179</v>
      </c>
      <c r="N4515">
        <v>85.15</v>
      </c>
      <c r="O4515">
        <v>1087</v>
      </c>
      <c r="Q4515">
        <v>1370</v>
      </c>
      <c r="R4515">
        <v>6</v>
      </c>
      <c r="S4515" t="s">
        <v>108</v>
      </c>
      <c r="T4515">
        <v>10</v>
      </c>
    </row>
    <row r="4516" spans="1:20">
      <c r="A4516" s="6">
        <v>4514</v>
      </c>
      <c r="B4516">
        <v>21404965</v>
      </c>
      <c r="C4516" t="s">
        <v>10</v>
      </c>
      <c r="D4516">
        <v>5.0000000000000001E-3</v>
      </c>
      <c r="E4516">
        <v>4.2000000000000003E-2</v>
      </c>
      <c r="F4516">
        <v>3.5999999999999997E-2</v>
      </c>
      <c r="G4516">
        <v>8.4000000000000005E-2</v>
      </c>
      <c r="H4516">
        <v>10</v>
      </c>
      <c r="I4516" s="7">
        <v>44500.036799965281</v>
      </c>
      <c r="J4516" t="s">
        <v>19</v>
      </c>
      <c r="K4516">
        <v>1595</v>
      </c>
      <c r="L4516">
        <v>17.368421052631579</v>
      </c>
      <c r="M4516">
        <v>148</v>
      </c>
      <c r="N4516">
        <v>83.58</v>
      </c>
      <c r="O4516">
        <v>1184</v>
      </c>
      <c r="Q4516">
        <v>1217</v>
      </c>
      <c r="R4516">
        <v>6</v>
      </c>
      <c r="S4516" t="s">
        <v>108</v>
      </c>
      <c r="T4516">
        <v>10</v>
      </c>
    </row>
    <row r="4517" spans="1:20">
      <c r="A4517" s="6">
        <v>4515</v>
      </c>
      <c r="B4517">
        <v>21204749</v>
      </c>
      <c r="C4517" t="s">
        <v>10</v>
      </c>
      <c r="D4517">
        <v>6.0000000000000001E-3</v>
      </c>
      <c r="E4517">
        <v>2.8000000000000001E-2</v>
      </c>
      <c r="F4517">
        <v>4.5999999999999999E-2</v>
      </c>
      <c r="G4517">
        <v>0.126</v>
      </c>
      <c r="H4517">
        <v>10</v>
      </c>
      <c r="I4517" s="7">
        <v>44500.001035532398</v>
      </c>
      <c r="J4517" t="s">
        <v>19</v>
      </c>
      <c r="K4517">
        <v>1546</v>
      </c>
      <c r="L4517">
        <v>2.3157894736842111</v>
      </c>
      <c r="M4517">
        <v>99</v>
      </c>
      <c r="N4517">
        <v>0</v>
      </c>
      <c r="O4517">
        <v>515</v>
      </c>
      <c r="P4517">
        <v>1730</v>
      </c>
      <c r="Q4517">
        <v>1215</v>
      </c>
      <c r="R4517">
        <v>6</v>
      </c>
      <c r="S4517" t="s">
        <v>108</v>
      </c>
      <c r="T4517">
        <v>10</v>
      </c>
    </row>
    <row r="4518" spans="1:20">
      <c r="A4518" s="6">
        <v>4516</v>
      </c>
      <c r="B4518">
        <v>21204748</v>
      </c>
      <c r="C4518" t="s">
        <v>10</v>
      </c>
      <c r="D4518">
        <v>4.0000000000000001E-3</v>
      </c>
      <c r="E4518">
        <v>3.5000000000000003E-2</v>
      </c>
      <c r="F4518">
        <v>4.5999999999999999E-2</v>
      </c>
      <c r="G4518">
        <v>6.3E-2</v>
      </c>
      <c r="H4518">
        <v>10</v>
      </c>
      <c r="I4518" s="7">
        <v>44499.965618287039</v>
      </c>
      <c r="J4518" t="s">
        <v>19</v>
      </c>
      <c r="K4518">
        <v>1538</v>
      </c>
      <c r="L4518">
        <v>1.1578947368421051</v>
      </c>
      <c r="M4518">
        <v>184</v>
      </c>
      <c r="N4518">
        <v>50.25</v>
      </c>
      <c r="O4518">
        <v>1668</v>
      </c>
      <c r="P4518">
        <v>1694</v>
      </c>
      <c r="Q4518">
        <v>1247</v>
      </c>
      <c r="R4518">
        <v>6</v>
      </c>
      <c r="S4518" t="s">
        <v>108</v>
      </c>
      <c r="T4518">
        <v>10</v>
      </c>
    </row>
    <row r="4519" spans="1:20">
      <c r="A4519" s="6">
        <v>4517</v>
      </c>
      <c r="B4519">
        <v>21304956</v>
      </c>
      <c r="C4519" t="s">
        <v>10</v>
      </c>
      <c r="D4519">
        <v>5.0000000000000001E-3</v>
      </c>
      <c r="E4519">
        <v>2.8000000000000001E-2</v>
      </c>
      <c r="F4519">
        <v>5.5E-2</v>
      </c>
      <c r="G4519">
        <v>5.0999999999999997E-2</v>
      </c>
      <c r="H4519">
        <v>10</v>
      </c>
      <c r="I4519" s="7">
        <v>44499.919784143523</v>
      </c>
      <c r="J4519" t="s">
        <v>19</v>
      </c>
      <c r="K4519">
        <v>1535</v>
      </c>
      <c r="L4519">
        <v>5.7894736842105274</v>
      </c>
      <c r="M4519">
        <v>195</v>
      </c>
      <c r="N4519">
        <v>80.98</v>
      </c>
      <c r="O4519">
        <v>821</v>
      </c>
      <c r="P4519">
        <v>189</v>
      </c>
      <c r="Q4519">
        <v>981</v>
      </c>
      <c r="R4519">
        <v>6</v>
      </c>
      <c r="S4519" t="s">
        <v>108</v>
      </c>
      <c r="T4519">
        <v>10</v>
      </c>
    </row>
    <row r="4520" spans="1:20">
      <c r="A4520" s="6">
        <v>4518</v>
      </c>
      <c r="B4520">
        <v>21104864</v>
      </c>
      <c r="C4520" t="s">
        <v>12</v>
      </c>
      <c r="D4520">
        <v>5.0000000000000001E-3</v>
      </c>
      <c r="E4520">
        <v>0.03</v>
      </c>
      <c r="F4520">
        <v>4.2999999999999997E-2</v>
      </c>
      <c r="G4520">
        <v>1.0999999999999999E-2</v>
      </c>
      <c r="H4520">
        <v>10</v>
      </c>
      <c r="I4520" s="7">
        <v>44499.882283680563</v>
      </c>
      <c r="J4520" t="s">
        <v>19</v>
      </c>
      <c r="K4520">
        <v>1552</v>
      </c>
      <c r="L4520">
        <v>5.7894736842105274</v>
      </c>
      <c r="M4520">
        <v>182</v>
      </c>
      <c r="N4520">
        <v>1356.68</v>
      </c>
      <c r="O4520">
        <v>1892</v>
      </c>
      <c r="P4520">
        <v>1542</v>
      </c>
      <c r="Q4520">
        <v>942</v>
      </c>
      <c r="R4520">
        <v>6</v>
      </c>
      <c r="S4520" t="s">
        <v>108</v>
      </c>
      <c r="T4520">
        <v>10</v>
      </c>
    </row>
    <row r="4521" spans="1:20">
      <c r="A4521" s="6">
        <v>4519</v>
      </c>
      <c r="B4521">
        <v>21304954</v>
      </c>
      <c r="C4521" t="s">
        <v>10</v>
      </c>
      <c r="D4521">
        <v>5.0000000000000001E-3</v>
      </c>
      <c r="E4521">
        <v>0.02</v>
      </c>
      <c r="F4521">
        <v>5.7000000000000002E-2</v>
      </c>
      <c r="G4521">
        <v>9.7000000000000003E-2</v>
      </c>
      <c r="H4521">
        <v>10</v>
      </c>
      <c r="I4521" s="7">
        <v>44499.820823958333</v>
      </c>
      <c r="J4521" t="s">
        <v>19</v>
      </c>
      <c r="K4521">
        <v>1540</v>
      </c>
      <c r="L4521">
        <v>1.1578947368421051</v>
      </c>
      <c r="M4521">
        <v>211</v>
      </c>
      <c r="N4521">
        <v>118.93</v>
      </c>
      <c r="O4521">
        <v>1106</v>
      </c>
      <c r="P4521">
        <v>1562</v>
      </c>
      <c r="Q4521">
        <v>724</v>
      </c>
      <c r="R4521">
        <v>6</v>
      </c>
      <c r="S4521" t="s">
        <v>108</v>
      </c>
      <c r="T4521">
        <v>9</v>
      </c>
    </row>
    <row r="4522" spans="1:20">
      <c r="A4522" s="6">
        <v>4520</v>
      </c>
      <c r="B4522">
        <v>21404959</v>
      </c>
      <c r="C4522" t="s">
        <v>10</v>
      </c>
      <c r="D4522">
        <v>6.2E-2</v>
      </c>
      <c r="E4522">
        <v>3.3000000000000002E-2</v>
      </c>
      <c r="F4522">
        <v>5.1999999999999998E-2</v>
      </c>
      <c r="G4522">
        <v>8.4000000000000005E-2</v>
      </c>
      <c r="H4522">
        <v>10</v>
      </c>
      <c r="I4522" s="7">
        <v>44499.533666516203</v>
      </c>
      <c r="J4522" t="s">
        <v>19</v>
      </c>
      <c r="K4522">
        <v>1547</v>
      </c>
      <c r="L4522">
        <v>8.1052631578947363</v>
      </c>
      <c r="M4522">
        <v>167</v>
      </c>
      <c r="N4522">
        <v>88.58</v>
      </c>
      <c r="Q4522">
        <v>1040</v>
      </c>
      <c r="R4522">
        <v>6</v>
      </c>
      <c r="S4522" t="s">
        <v>108</v>
      </c>
      <c r="T4522">
        <v>3</v>
      </c>
    </row>
    <row r="4523" spans="1:20">
      <c r="A4523" s="6">
        <v>4521</v>
      </c>
      <c r="B4523">
        <v>21204740</v>
      </c>
      <c r="C4523" t="s">
        <v>10</v>
      </c>
      <c r="D4523">
        <v>4.0000000000000001E-3</v>
      </c>
      <c r="E4523">
        <v>2.5000000000000001E-2</v>
      </c>
      <c r="F4523">
        <v>5.5E-2</v>
      </c>
      <c r="G4523">
        <v>0.11899999999999999</v>
      </c>
      <c r="H4523">
        <v>10</v>
      </c>
      <c r="I4523" s="7">
        <v>44499.460748807869</v>
      </c>
      <c r="J4523" t="s">
        <v>19</v>
      </c>
      <c r="K4523">
        <v>1575</v>
      </c>
      <c r="L4523">
        <v>1.1578947368421051</v>
      </c>
      <c r="M4523">
        <v>180</v>
      </c>
      <c r="N4523">
        <v>36.25</v>
      </c>
      <c r="O4523">
        <v>512</v>
      </c>
      <c r="P4523">
        <v>1756</v>
      </c>
      <c r="Q4523">
        <v>1119</v>
      </c>
      <c r="R4523">
        <v>6</v>
      </c>
      <c r="S4523" t="s">
        <v>108</v>
      </c>
      <c r="T4523">
        <v>10</v>
      </c>
    </row>
    <row r="4524" spans="1:20">
      <c r="A4524" s="6">
        <v>4522</v>
      </c>
      <c r="B4524">
        <v>21404955</v>
      </c>
      <c r="C4524" t="s">
        <v>10</v>
      </c>
      <c r="D4524">
        <v>5.0000000000000001E-3</v>
      </c>
      <c r="E4524">
        <v>2.4E-2</v>
      </c>
      <c r="F4524">
        <v>6.7000000000000004E-2</v>
      </c>
      <c r="G4524">
        <v>0.127</v>
      </c>
      <c r="H4524">
        <v>10</v>
      </c>
      <c r="I4524" s="7">
        <v>44499.350330127323</v>
      </c>
      <c r="J4524" t="s">
        <v>19</v>
      </c>
      <c r="K4524">
        <v>1536</v>
      </c>
      <c r="L4524">
        <v>1.1578947368421051</v>
      </c>
      <c r="M4524">
        <v>185</v>
      </c>
      <c r="N4524">
        <v>62.1</v>
      </c>
      <c r="O4524">
        <v>503</v>
      </c>
      <c r="P4524">
        <v>1848</v>
      </c>
      <c r="Q4524">
        <v>754</v>
      </c>
      <c r="R4524">
        <v>6</v>
      </c>
      <c r="S4524" t="s">
        <v>108</v>
      </c>
      <c r="T4524">
        <v>10</v>
      </c>
    </row>
    <row r="4525" spans="1:20">
      <c r="A4525" s="6">
        <v>4523</v>
      </c>
      <c r="B4525">
        <v>21204737</v>
      </c>
      <c r="C4525" t="s">
        <v>10</v>
      </c>
      <c r="D4525">
        <v>6.0000000000000001E-3</v>
      </c>
      <c r="E4525">
        <v>2.5000000000000001E-2</v>
      </c>
      <c r="F4525">
        <v>6.2E-2</v>
      </c>
      <c r="G4525">
        <v>0.115</v>
      </c>
      <c r="H4525">
        <v>10</v>
      </c>
      <c r="I4525" s="7">
        <v>44499.293732141203</v>
      </c>
      <c r="J4525" t="s">
        <v>19</v>
      </c>
      <c r="K4525">
        <v>1583</v>
      </c>
      <c r="L4525">
        <v>1.1578947368421051</v>
      </c>
      <c r="M4525">
        <v>203</v>
      </c>
      <c r="N4525">
        <v>39.82</v>
      </c>
      <c r="O4525">
        <v>404</v>
      </c>
      <c r="P4525">
        <v>1754</v>
      </c>
      <c r="Q4525">
        <v>937</v>
      </c>
      <c r="R4525">
        <v>6</v>
      </c>
      <c r="S4525" t="s">
        <v>108</v>
      </c>
      <c r="T4525">
        <v>10</v>
      </c>
    </row>
    <row r="4526" spans="1:20">
      <c r="A4526" s="6">
        <v>4524</v>
      </c>
      <c r="B4526">
        <v>21104852</v>
      </c>
      <c r="C4526" t="s">
        <v>10</v>
      </c>
      <c r="D4526">
        <v>4.0000000000000001E-3</v>
      </c>
      <c r="E4526">
        <v>3.6999999999999998E-2</v>
      </c>
      <c r="F4526">
        <v>5.5E-2</v>
      </c>
      <c r="G4526">
        <v>9.7000000000000003E-2</v>
      </c>
      <c r="H4526">
        <v>10</v>
      </c>
      <c r="I4526" s="7">
        <v>44499.182619212967</v>
      </c>
      <c r="J4526" t="s">
        <v>19</v>
      </c>
      <c r="K4526">
        <v>1548</v>
      </c>
      <c r="L4526">
        <v>1.1578947368421051</v>
      </c>
      <c r="M4526">
        <v>180</v>
      </c>
      <c r="N4526">
        <v>150.27000000000001</v>
      </c>
      <c r="O4526">
        <v>845</v>
      </c>
      <c r="Q4526">
        <v>986</v>
      </c>
      <c r="R4526">
        <v>6</v>
      </c>
      <c r="S4526" t="s">
        <v>108</v>
      </c>
      <c r="T4526">
        <v>10</v>
      </c>
    </row>
    <row r="4527" spans="1:20">
      <c r="A4527" s="6">
        <v>4525</v>
      </c>
      <c r="B4527">
        <v>21304941</v>
      </c>
      <c r="C4527" t="s">
        <v>10</v>
      </c>
      <c r="D4527">
        <v>5.0000000000000001E-3</v>
      </c>
      <c r="E4527">
        <v>2.7E-2</v>
      </c>
      <c r="F4527">
        <v>7.0000000000000007E-2</v>
      </c>
      <c r="G4527">
        <v>0.11899999999999999</v>
      </c>
      <c r="H4527">
        <v>10</v>
      </c>
      <c r="I4527" s="7">
        <v>44499.133659953703</v>
      </c>
      <c r="J4527" t="s">
        <v>19</v>
      </c>
      <c r="K4527">
        <v>1535</v>
      </c>
      <c r="L4527">
        <v>3.4736842105263159</v>
      </c>
      <c r="M4527">
        <v>186</v>
      </c>
      <c r="N4527">
        <v>95.32</v>
      </c>
      <c r="O4527">
        <v>734</v>
      </c>
      <c r="P4527">
        <v>1788</v>
      </c>
      <c r="Q4527">
        <v>880</v>
      </c>
      <c r="R4527">
        <v>6</v>
      </c>
      <c r="S4527" t="s">
        <v>108</v>
      </c>
      <c r="T4527">
        <v>10</v>
      </c>
    </row>
    <row r="4528" spans="1:20">
      <c r="A4528" s="6">
        <v>4526</v>
      </c>
      <c r="B4528">
        <v>21304938</v>
      </c>
      <c r="C4528" t="s">
        <v>10</v>
      </c>
      <c r="D4528">
        <v>5.0000000000000001E-3</v>
      </c>
      <c r="E4528">
        <v>3.2000000000000001E-2</v>
      </c>
      <c r="F4528">
        <v>5.5E-2</v>
      </c>
      <c r="G4528">
        <v>9.2999999999999999E-2</v>
      </c>
      <c r="H4528">
        <v>10</v>
      </c>
      <c r="I4528" s="7">
        <v>44498.993380011583</v>
      </c>
      <c r="J4528" t="s">
        <v>19</v>
      </c>
      <c r="K4528">
        <v>1549</v>
      </c>
      <c r="L4528">
        <v>5.7894736842105274</v>
      </c>
      <c r="M4528">
        <v>197</v>
      </c>
      <c r="N4528">
        <v>0</v>
      </c>
      <c r="O4528">
        <v>740</v>
      </c>
      <c r="P4528">
        <v>1691</v>
      </c>
      <c r="Q4528">
        <v>948</v>
      </c>
      <c r="R4528">
        <v>6</v>
      </c>
      <c r="S4528" t="s">
        <v>108</v>
      </c>
      <c r="T4528">
        <v>10</v>
      </c>
    </row>
    <row r="4529" spans="1:20">
      <c r="A4529" s="6">
        <v>4527</v>
      </c>
      <c r="B4529">
        <v>21104848</v>
      </c>
      <c r="C4529" t="s">
        <v>10</v>
      </c>
      <c r="D4529">
        <v>5.0000000000000001E-3</v>
      </c>
      <c r="E4529">
        <v>0.02</v>
      </c>
      <c r="F4529">
        <v>5.5E-2</v>
      </c>
      <c r="G4529">
        <v>6.7000000000000004E-2</v>
      </c>
      <c r="H4529">
        <v>10</v>
      </c>
      <c r="I4529" s="7">
        <v>44498.945809953701</v>
      </c>
      <c r="J4529" t="s">
        <v>19</v>
      </c>
      <c r="K4529">
        <v>1561</v>
      </c>
      <c r="L4529">
        <v>5.7894736842105274</v>
      </c>
      <c r="M4529">
        <v>188</v>
      </c>
      <c r="N4529">
        <v>45.5</v>
      </c>
      <c r="O4529">
        <v>1929</v>
      </c>
      <c r="Q4529">
        <v>976</v>
      </c>
      <c r="R4529">
        <v>6</v>
      </c>
      <c r="S4529" t="s">
        <v>108</v>
      </c>
      <c r="T4529">
        <v>9</v>
      </c>
    </row>
    <row r="4530" spans="1:20">
      <c r="A4530" s="6">
        <v>4528</v>
      </c>
      <c r="B4530">
        <v>21304935</v>
      </c>
      <c r="C4530" t="s">
        <v>10</v>
      </c>
      <c r="D4530">
        <v>5.0000000000000001E-3</v>
      </c>
      <c r="E4530">
        <v>2.5000000000000001E-2</v>
      </c>
      <c r="F4530">
        <v>4.8000000000000001E-2</v>
      </c>
      <c r="G4530">
        <v>0.05</v>
      </c>
      <c r="H4530">
        <v>10</v>
      </c>
      <c r="I4530" s="7">
        <v>44498.790946064822</v>
      </c>
      <c r="J4530" t="s">
        <v>19</v>
      </c>
      <c r="K4530">
        <v>1530</v>
      </c>
      <c r="L4530">
        <v>1.1578947368421051</v>
      </c>
      <c r="M4530">
        <v>208</v>
      </c>
      <c r="N4530">
        <v>137.28</v>
      </c>
      <c r="O4530">
        <v>880</v>
      </c>
      <c r="Q4530">
        <v>1140</v>
      </c>
      <c r="R4530">
        <v>6</v>
      </c>
      <c r="S4530" t="s">
        <v>108</v>
      </c>
      <c r="T4530">
        <v>10</v>
      </c>
    </row>
    <row r="4531" spans="1:20">
      <c r="A4531" s="6">
        <v>4529</v>
      </c>
      <c r="B4531">
        <v>21304933</v>
      </c>
      <c r="C4531" t="s">
        <v>10</v>
      </c>
      <c r="D4531">
        <v>3.4000000000000002E-2</v>
      </c>
      <c r="E4531">
        <v>0.02</v>
      </c>
      <c r="F4531">
        <v>0.23200000000000001</v>
      </c>
      <c r="G4531">
        <v>0.20499999999999999</v>
      </c>
      <c r="H4531">
        <v>10</v>
      </c>
      <c r="I4531" s="7">
        <v>44498.752403784732</v>
      </c>
      <c r="J4531" t="s">
        <v>19</v>
      </c>
      <c r="K4531">
        <v>1562</v>
      </c>
      <c r="L4531">
        <v>3.4736842105263159</v>
      </c>
      <c r="M4531">
        <v>184</v>
      </c>
      <c r="N4531">
        <v>43.57</v>
      </c>
      <c r="O4531">
        <v>848</v>
      </c>
      <c r="P4531">
        <v>1993</v>
      </c>
      <c r="Q4531">
        <v>1130</v>
      </c>
      <c r="R4531">
        <v>6</v>
      </c>
      <c r="S4531" t="s">
        <v>108</v>
      </c>
      <c r="T4531">
        <v>2</v>
      </c>
    </row>
    <row r="4532" spans="1:20">
      <c r="A4532" s="6">
        <v>4530</v>
      </c>
      <c r="B4532">
        <v>21204728</v>
      </c>
      <c r="C4532" t="s">
        <v>10</v>
      </c>
      <c r="D4532">
        <v>4.7E-2</v>
      </c>
      <c r="E4532">
        <v>2.8000000000000001E-2</v>
      </c>
      <c r="F4532">
        <v>4.3999999999999997E-2</v>
      </c>
      <c r="G4532">
        <v>9.8000000000000004E-2</v>
      </c>
      <c r="H4532">
        <v>10</v>
      </c>
      <c r="I4532" s="7">
        <v>44498.672888657413</v>
      </c>
      <c r="J4532" t="s">
        <v>19</v>
      </c>
      <c r="K4532">
        <v>1582</v>
      </c>
      <c r="L4532">
        <v>1.1578947368421051</v>
      </c>
      <c r="M4532">
        <v>169</v>
      </c>
      <c r="N4532">
        <v>70.47</v>
      </c>
      <c r="O4532">
        <v>1471</v>
      </c>
      <c r="P4532">
        <v>1830</v>
      </c>
      <c r="Q4532">
        <v>969</v>
      </c>
      <c r="R4532">
        <v>6</v>
      </c>
      <c r="S4532" t="s">
        <v>108</v>
      </c>
      <c r="T4532">
        <v>5</v>
      </c>
    </row>
    <row r="4533" spans="1:20">
      <c r="A4533" s="6">
        <v>4531</v>
      </c>
      <c r="B4533">
        <v>21304932</v>
      </c>
      <c r="C4533" t="s">
        <v>9</v>
      </c>
      <c r="D4533">
        <v>4.0000000000000001E-3</v>
      </c>
      <c r="E4533">
        <v>2.1999999999999999E-2</v>
      </c>
      <c r="F4533">
        <v>5.1999999999999998E-2</v>
      </c>
      <c r="G4533">
        <v>0.13400000000000001</v>
      </c>
      <c r="H4533">
        <v>10</v>
      </c>
      <c r="I4533" s="7">
        <v>44498.71143116898</v>
      </c>
      <c r="J4533" t="s">
        <v>19</v>
      </c>
      <c r="K4533">
        <v>1610</v>
      </c>
      <c r="L4533">
        <v>13.89473684210526</v>
      </c>
      <c r="M4533">
        <v>186</v>
      </c>
      <c r="N4533">
        <v>37.72</v>
      </c>
      <c r="O4533">
        <v>1393</v>
      </c>
      <c r="P4533">
        <v>1644</v>
      </c>
      <c r="Q4533">
        <v>1030</v>
      </c>
      <c r="R4533">
        <v>6</v>
      </c>
      <c r="S4533" t="s">
        <v>108</v>
      </c>
      <c r="T4533">
        <v>10</v>
      </c>
    </row>
    <row r="4534" spans="1:20">
      <c r="A4534" s="6">
        <v>4532</v>
      </c>
      <c r="B4534">
        <v>21104842</v>
      </c>
      <c r="C4534" t="s">
        <v>10</v>
      </c>
      <c r="D4534">
        <v>3.0000000000000001E-3</v>
      </c>
      <c r="E4534">
        <v>2.5999999999999999E-2</v>
      </c>
      <c r="F4534">
        <v>7.2999999999999995E-2</v>
      </c>
      <c r="G4534">
        <v>0.03</v>
      </c>
      <c r="H4534">
        <v>10</v>
      </c>
      <c r="I4534" s="7">
        <v>44498.573234108793</v>
      </c>
      <c r="J4534" t="s">
        <v>19</v>
      </c>
      <c r="K4534">
        <v>1539</v>
      </c>
      <c r="L4534">
        <v>1.1578947368421051</v>
      </c>
      <c r="M4534">
        <v>193</v>
      </c>
      <c r="N4534">
        <v>0</v>
      </c>
      <c r="O4534">
        <v>923</v>
      </c>
      <c r="P4534">
        <v>1457</v>
      </c>
      <c r="Q4534">
        <v>925</v>
      </c>
      <c r="R4534">
        <v>6</v>
      </c>
      <c r="S4534" t="s">
        <v>108</v>
      </c>
      <c r="T4534">
        <v>10</v>
      </c>
    </row>
    <row r="4535" spans="1:20">
      <c r="A4535" s="6">
        <v>4533</v>
      </c>
      <c r="B4535">
        <v>21104840</v>
      </c>
      <c r="C4535" t="s">
        <v>10</v>
      </c>
      <c r="D4535">
        <v>5.0000000000000001E-3</v>
      </c>
      <c r="E4535">
        <v>2.8000000000000001E-2</v>
      </c>
      <c r="F4535">
        <v>5.7000000000000002E-2</v>
      </c>
      <c r="G4535">
        <v>4.2999999999999997E-2</v>
      </c>
      <c r="H4535">
        <v>10</v>
      </c>
      <c r="I4535" s="7">
        <v>44498.528441898146</v>
      </c>
      <c r="J4535" t="s">
        <v>19</v>
      </c>
      <c r="K4535">
        <v>1532</v>
      </c>
      <c r="L4535">
        <v>9.2631578947368425</v>
      </c>
      <c r="M4535">
        <v>193</v>
      </c>
      <c r="N4535">
        <v>31.47</v>
      </c>
      <c r="O4535">
        <v>537</v>
      </c>
      <c r="P4535">
        <v>1160</v>
      </c>
      <c r="Q4535">
        <v>1218</v>
      </c>
      <c r="R4535">
        <v>6</v>
      </c>
      <c r="S4535" t="s">
        <v>108</v>
      </c>
      <c r="T4535">
        <v>10</v>
      </c>
    </row>
    <row r="4536" spans="1:20">
      <c r="A4536" s="6">
        <v>4534</v>
      </c>
      <c r="B4536">
        <v>21404939</v>
      </c>
      <c r="C4536" t="s">
        <v>10</v>
      </c>
      <c r="D4536">
        <v>6.0000000000000001E-3</v>
      </c>
      <c r="E4536">
        <v>2.3E-2</v>
      </c>
      <c r="F4536">
        <v>6.5000000000000002E-2</v>
      </c>
      <c r="G4536">
        <v>0.08</v>
      </c>
      <c r="H4536">
        <v>10</v>
      </c>
      <c r="I4536" s="7">
        <v>44498.450662847223</v>
      </c>
      <c r="J4536" t="s">
        <v>19</v>
      </c>
      <c r="K4536">
        <v>1563</v>
      </c>
      <c r="L4536">
        <v>1.1578947368421051</v>
      </c>
      <c r="M4536">
        <v>180</v>
      </c>
      <c r="N4536">
        <v>62.28</v>
      </c>
      <c r="O4536">
        <v>496</v>
      </c>
      <c r="P4536">
        <v>1836</v>
      </c>
      <c r="Q4536">
        <v>1140</v>
      </c>
      <c r="R4536">
        <v>6</v>
      </c>
      <c r="S4536" t="s">
        <v>108</v>
      </c>
      <c r="T4536">
        <v>10</v>
      </c>
    </row>
    <row r="4537" spans="1:20">
      <c r="A4537" s="6">
        <v>4535</v>
      </c>
      <c r="B4537">
        <v>21404937</v>
      </c>
      <c r="C4537" t="s">
        <v>10</v>
      </c>
      <c r="D4537">
        <v>5.0000000000000001E-3</v>
      </c>
      <c r="E4537">
        <v>2.1999999999999999E-2</v>
      </c>
      <c r="F4537">
        <v>5.8999999999999997E-2</v>
      </c>
      <c r="G4537">
        <v>3.5000000000000003E-2</v>
      </c>
      <c r="H4537">
        <v>10</v>
      </c>
      <c r="I4537" s="7">
        <v>44498.359341782409</v>
      </c>
      <c r="J4537" t="s">
        <v>19</v>
      </c>
      <c r="K4537">
        <v>1523</v>
      </c>
      <c r="L4537">
        <v>1.1578947368421051</v>
      </c>
      <c r="M4537">
        <v>185</v>
      </c>
      <c r="N4537">
        <v>71.8</v>
      </c>
      <c r="O4537">
        <v>569</v>
      </c>
      <c r="P4537">
        <v>1854</v>
      </c>
      <c r="Q4537">
        <v>802</v>
      </c>
      <c r="R4537">
        <v>6</v>
      </c>
      <c r="S4537" t="s">
        <v>108</v>
      </c>
      <c r="T4537">
        <v>10</v>
      </c>
    </row>
    <row r="4538" spans="1:20">
      <c r="A4538" s="6">
        <v>4536</v>
      </c>
      <c r="B4538">
        <v>21204725</v>
      </c>
      <c r="C4538" t="s">
        <v>9</v>
      </c>
      <c r="D4538">
        <v>6.0000000000000001E-3</v>
      </c>
      <c r="E4538">
        <v>2.3E-2</v>
      </c>
      <c r="F4538">
        <v>2.5999999999999999E-2</v>
      </c>
      <c r="G4538">
        <v>5.0000000000000001E-3</v>
      </c>
      <c r="H4538">
        <v>10</v>
      </c>
      <c r="I4538" s="7">
        <v>44498.406564930563</v>
      </c>
      <c r="J4538" t="s">
        <v>19</v>
      </c>
      <c r="K4538">
        <v>1597</v>
      </c>
      <c r="L4538">
        <v>11.57894736842105</v>
      </c>
      <c r="M4538">
        <v>192</v>
      </c>
      <c r="N4538">
        <v>0</v>
      </c>
      <c r="O4538">
        <v>1032</v>
      </c>
      <c r="Q4538">
        <v>1051</v>
      </c>
      <c r="R4538">
        <v>6</v>
      </c>
      <c r="S4538" t="s">
        <v>108</v>
      </c>
      <c r="T4538">
        <v>10</v>
      </c>
    </row>
    <row r="4539" spans="1:20">
      <c r="A4539" s="6">
        <v>4537</v>
      </c>
      <c r="B4539">
        <v>21404923</v>
      </c>
      <c r="C4539" t="s">
        <v>10</v>
      </c>
      <c r="D4539">
        <v>6.0000000000000001E-3</v>
      </c>
      <c r="E4539">
        <v>0.02</v>
      </c>
      <c r="F4539">
        <v>0.161</v>
      </c>
      <c r="G4539">
        <v>9.8000000000000004E-2</v>
      </c>
      <c r="H4539">
        <v>10</v>
      </c>
      <c r="I4539" s="7">
        <v>44497.592315428243</v>
      </c>
      <c r="J4539" t="s">
        <v>19</v>
      </c>
      <c r="K4539">
        <v>1561</v>
      </c>
      <c r="L4539">
        <v>20.84210526315789</v>
      </c>
      <c r="M4539">
        <v>195</v>
      </c>
      <c r="N4539">
        <v>96.58</v>
      </c>
      <c r="O4539">
        <v>1136</v>
      </c>
      <c r="Q4539">
        <v>1030</v>
      </c>
      <c r="R4539">
        <v>6</v>
      </c>
      <c r="S4539" t="s">
        <v>108</v>
      </c>
      <c r="T4539">
        <v>9</v>
      </c>
    </row>
    <row r="4540" spans="1:20">
      <c r="A4540" s="6">
        <v>4538</v>
      </c>
      <c r="B4540">
        <v>21104829</v>
      </c>
      <c r="C4540" t="s">
        <v>10</v>
      </c>
      <c r="D4540">
        <v>4.0000000000000001E-3</v>
      </c>
      <c r="E4540">
        <v>3.5999999999999997E-2</v>
      </c>
      <c r="F4540">
        <v>8.1000000000000003E-2</v>
      </c>
      <c r="G4540">
        <v>9.7000000000000003E-2</v>
      </c>
      <c r="H4540">
        <v>10</v>
      </c>
      <c r="I4540" s="7">
        <v>44497.550301041672</v>
      </c>
      <c r="J4540" t="s">
        <v>19</v>
      </c>
      <c r="K4540">
        <v>1539</v>
      </c>
      <c r="L4540">
        <v>9.2631578947368425</v>
      </c>
      <c r="M4540">
        <v>191</v>
      </c>
      <c r="N4540">
        <v>97.23</v>
      </c>
      <c r="O4540">
        <v>536</v>
      </c>
      <c r="P4540">
        <v>1747</v>
      </c>
      <c r="Q4540">
        <v>785</v>
      </c>
      <c r="R4540">
        <v>6</v>
      </c>
      <c r="S4540" t="s">
        <v>108</v>
      </c>
      <c r="T4540">
        <v>10</v>
      </c>
    </row>
    <row r="4541" spans="1:20">
      <c r="A4541" s="6">
        <v>4539</v>
      </c>
      <c r="B4541">
        <v>21204709</v>
      </c>
      <c r="C4541" t="s">
        <v>10</v>
      </c>
      <c r="D4541">
        <v>4.0000000000000001E-3</v>
      </c>
      <c r="E4541">
        <v>2.1999999999999999E-2</v>
      </c>
      <c r="F4541">
        <v>0.13300000000000001</v>
      </c>
      <c r="G4541">
        <v>0.106</v>
      </c>
      <c r="H4541">
        <v>10</v>
      </c>
      <c r="I4541" s="7">
        <v>44497.49092488426</v>
      </c>
      <c r="J4541" t="s">
        <v>19</v>
      </c>
      <c r="K4541">
        <v>1531</v>
      </c>
      <c r="L4541">
        <v>9.2631578947368425</v>
      </c>
      <c r="M4541">
        <v>192</v>
      </c>
      <c r="N4541">
        <v>160.75</v>
      </c>
      <c r="O4541">
        <v>294</v>
      </c>
      <c r="P4541">
        <v>1761</v>
      </c>
      <c r="Q4541">
        <v>975</v>
      </c>
      <c r="R4541">
        <v>6</v>
      </c>
      <c r="S4541" t="s">
        <v>108</v>
      </c>
      <c r="T4541">
        <v>10</v>
      </c>
    </row>
    <row r="4542" spans="1:20">
      <c r="A4542" s="6">
        <v>4540</v>
      </c>
      <c r="B4542">
        <v>21404921</v>
      </c>
      <c r="C4542" t="s">
        <v>10</v>
      </c>
      <c r="D4542">
        <v>4.0000000000000001E-3</v>
      </c>
      <c r="E4542">
        <v>3.5000000000000003E-2</v>
      </c>
      <c r="F4542">
        <v>6.0999999999999999E-2</v>
      </c>
      <c r="G4542">
        <v>7.0000000000000007E-2</v>
      </c>
      <c r="H4542">
        <v>10</v>
      </c>
      <c r="I4542" s="7">
        <v>44497.454813159733</v>
      </c>
      <c r="J4542" t="s">
        <v>19</v>
      </c>
      <c r="K4542">
        <v>1554</v>
      </c>
      <c r="L4542">
        <v>1.1578947368421051</v>
      </c>
      <c r="M4542">
        <v>181</v>
      </c>
      <c r="N4542">
        <v>46.15</v>
      </c>
      <c r="O4542">
        <v>709</v>
      </c>
      <c r="P4542">
        <v>1730</v>
      </c>
      <c r="Q4542">
        <v>702</v>
      </c>
      <c r="R4542">
        <v>6</v>
      </c>
      <c r="S4542" t="s">
        <v>108</v>
      </c>
      <c r="T4542">
        <v>10</v>
      </c>
    </row>
    <row r="4543" spans="1:20">
      <c r="A4543" s="6">
        <v>4541</v>
      </c>
      <c r="B4543">
        <v>21104826</v>
      </c>
      <c r="C4543" t="s">
        <v>10</v>
      </c>
      <c r="D4543">
        <v>8.0000000000000002E-3</v>
      </c>
      <c r="E4543">
        <v>3.4000000000000002E-2</v>
      </c>
      <c r="F4543">
        <v>7.3999999999999996E-2</v>
      </c>
      <c r="G4543">
        <v>0.08</v>
      </c>
      <c r="H4543">
        <v>10</v>
      </c>
      <c r="I4543" s="7">
        <v>44497.410368634257</v>
      </c>
      <c r="J4543" t="s">
        <v>19</v>
      </c>
      <c r="K4543">
        <v>1528</v>
      </c>
      <c r="L4543">
        <v>9.2631578947368425</v>
      </c>
      <c r="M4543">
        <v>193</v>
      </c>
      <c r="N4543">
        <v>69.33</v>
      </c>
      <c r="O4543">
        <v>2318</v>
      </c>
      <c r="P4543">
        <v>1353</v>
      </c>
      <c r="Q4543">
        <v>892</v>
      </c>
      <c r="R4543">
        <v>6</v>
      </c>
      <c r="S4543" t="s">
        <v>108</v>
      </c>
      <c r="T4543">
        <v>10</v>
      </c>
    </row>
    <row r="4544" spans="1:20">
      <c r="A4544" s="6">
        <v>4542</v>
      </c>
      <c r="B4544">
        <v>21404919</v>
      </c>
      <c r="C4544" t="s">
        <v>10</v>
      </c>
      <c r="D4544">
        <v>4.0000000000000001E-3</v>
      </c>
      <c r="E4544">
        <v>2.4E-2</v>
      </c>
      <c r="F4544">
        <v>8.5999999999999993E-2</v>
      </c>
      <c r="G4544">
        <v>5.7000000000000002E-2</v>
      </c>
      <c r="H4544">
        <v>10</v>
      </c>
      <c r="I4544" s="7">
        <v>44497.367311770831</v>
      </c>
      <c r="J4544" t="s">
        <v>19</v>
      </c>
      <c r="K4544">
        <v>1524</v>
      </c>
      <c r="L4544">
        <v>1.1578947368421051</v>
      </c>
      <c r="M4544">
        <v>181</v>
      </c>
      <c r="N4544">
        <v>0</v>
      </c>
      <c r="O4544">
        <v>548</v>
      </c>
      <c r="P4544">
        <v>1859</v>
      </c>
      <c r="Q4544">
        <v>709</v>
      </c>
      <c r="R4544">
        <v>6</v>
      </c>
      <c r="S4544" t="s">
        <v>108</v>
      </c>
      <c r="T4544">
        <v>10</v>
      </c>
    </row>
    <row r="4545" spans="1:20">
      <c r="A4545" s="6">
        <v>4543</v>
      </c>
      <c r="B4545">
        <v>21204706</v>
      </c>
      <c r="C4545" t="s">
        <v>10</v>
      </c>
      <c r="D4545">
        <v>4.0000000000000001E-3</v>
      </c>
      <c r="E4545">
        <v>3.2000000000000001E-2</v>
      </c>
      <c r="F4545">
        <v>4.9000000000000002E-2</v>
      </c>
      <c r="G4545">
        <v>6.3E-2</v>
      </c>
      <c r="H4545">
        <v>10</v>
      </c>
      <c r="I4545" s="7">
        <v>44497.318352743052</v>
      </c>
      <c r="J4545" t="s">
        <v>19</v>
      </c>
      <c r="K4545">
        <v>1539</v>
      </c>
      <c r="L4545">
        <v>1.1578947368421051</v>
      </c>
      <c r="M4545">
        <v>194</v>
      </c>
      <c r="N4545">
        <v>77.73</v>
      </c>
      <c r="O4545">
        <v>457</v>
      </c>
      <c r="P4545">
        <v>1766</v>
      </c>
      <c r="Q4545">
        <v>996</v>
      </c>
      <c r="R4545">
        <v>6</v>
      </c>
      <c r="S4545" t="s">
        <v>108</v>
      </c>
      <c r="T4545">
        <v>10</v>
      </c>
    </row>
    <row r="4546" spans="1:20">
      <c r="A4546" s="6">
        <v>4544</v>
      </c>
      <c r="B4546">
        <v>21204705</v>
      </c>
      <c r="C4546" t="s">
        <v>10</v>
      </c>
      <c r="D4546">
        <v>5.0000000000000001E-3</v>
      </c>
      <c r="E4546">
        <v>2.7E-2</v>
      </c>
      <c r="F4546">
        <v>4.2999999999999997E-2</v>
      </c>
      <c r="G4546">
        <v>6.5000000000000002E-2</v>
      </c>
      <c r="H4546">
        <v>10</v>
      </c>
      <c r="I4546" s="7">
        <v>44497.279462928243</v>
      </c>
      <c r="J4546" t="s">
        <v>19</v>
      </c>
      <c r="K4546">
        <v>1559</v>
      </c>
      <c r="L4546">
        <v>1.1578947368421051</v>
      </c>
      <c r="M4546">
        <v>186</v>
      </c>
      <c r="N4546">
        <v>71.53</v>
      </c>
      <c r="O4546">
        <v>512</v>
      </c>
      <c r="P4546">
        <v>1764</v>
      </c>
      <c r="Q4546">
        <v>83</v>
      </c>
      <c r="R4546">
        <v>6</v>
      </c>
      <c r="S4546" t="s">
        <v>108</v>
      </c>
      <c r="T4546">
        <v>10</v>
      </c>
    </row>
    <row r="4547" spans="1:20">
      <c r="A4547" s="6">
        <v>4545</v>
      </c>
      <c r="B4547">
        <v>21204704</v>
      </c>
      <c r="C4547" t="s">
        <v>10</v>
      </c>
      <c r="D4547">
        <v>5.0000000000000001E-3</v>
      </c>
      <c r="E4547">
        <v>2.7E-2</v>
      </c>
      <c r="F4547">
        <v>0.15</v>
      </c>
      <c r="G4547">
        <v>0.05</v>
      </c>
      <c r="H4547">
        <v>10</v>
      </c>
      <c r="I4547" s="7">
        <v>44497.23883746528</v>
      </c>
      <c r="J4547" t="s">
        <v>19</v>
      </c>
      <c r="K4547">
        <v>1600</v>
      </c>
      <c r="L4547">
        <v>1.1578947368421051</v>
      </c>
      <c r="M4547">
        <v>188</v>
      </c>
      <c r="N4547">
        <v>23.98</v>
      </c>
      <c r="O4547">
        <v>1322</v>
      </c>
      <c r="P4547">
        <v>1463</v>
      </c>
      <c r="Q4547">
        <v>1337</v>
      </c>
      <c r="R4547">
        <v>6</v>
      </c>
      <c r="S4547" t="s">
        <v>108</v>
      </c>
      <c r="T4547">
        <v>10</v>
      </c>
    </row>
    <row r="4548" spans="1:20">
      <c r="A4548" s="6">
        <v>4546</v>
      </c>
      <c r="B4548">
        <v>21404916</v>
      </c>
      <c r="C4548" t="s">
        <v>10</v>
      </c>
      <c r="D4548">
        <v>5.0000000000000001E-3</v>
      </c>
      <c r="E4548">
        <v>0.03</v>
      </c>
      <c r="F4548">
        <v>7.2999999999999995E-2</v>
      </c>
      <c r="G4548">
        <v>0.14499999999999999</v>
      </c>
      <c r="H4548">
        <v>10</v>
      </c>
      <c r="I4548" s="7">
        <v>44497.207934143516</v>
      </c>
      <c r="J4548" t="s">
        <v>19</v>
      </c>
      <c r="K4548">
        <v>1515</v>
      </c>
      <c r="L4548">
        <v>2.3157894736842111</v>
      </c>
      <c r="M4548">
        <v>194</v>
      </c>
      <c r="N4548">
        <v>44.53</v>
      </c>
      <c r="O4548">
        <v>559</v>
      </c>
      <c r="P4548">
        <v>1847</v>
      </c>
      <c r="Q4548">
        <v>758</v>
      </c>
      <c r="R4548">
        <v>6</v>
      </c>
      <c r="S4548" t="s">
        <v>108</v>
      </c>
      <c r="T4548">
        <v>10</v>
      </c>
    </row>
    <row r="4549" spans="1:20">
      <c r="A4549" s="6">
        <v>4547</v>
      </c>
      <c r="B4549">
        <v>21104820</v>
      </c>
      <c r="C4549" t="s">
        <v>10</v>
      </c>
      <c r="D4549">
        <v>5.0000000000000001E-3</v>
      </c>
      <c r="E4549">
        <v>2.9000000000000001E-2</v>
      </c>
      <c r="F4549">
        <v>4.3999999999999997E-2</v>
      </c>
      <c r="G4549">
        <v>0.08</v>
      </c>
      <c r="H4549">
        <v>10</v>
      </c>
      <c r="I4549" s="7">
        <v>44497.123210451391</v>
      </c>
      <c r="J4549" t="s">
        <v>19</v>
      </c>
      <c r="K4549">
        <v>1545</v>
      </c>
      <c r="L4549">
        <v>2.3157894736842111</v>
      </c>
      <c r="M4549">
        <v>175</v>
      </c>
      <c r="N4549">
        <v>125.08</v>
      </c>
      <c r="O4549">
        <v>600</v>
      </c>
      <c r="P4549">
        <v>1753</v>
      </c>
      <c r="Q4549">
        <v>1099</v>
      </c>
      <c r="R4549">
        <v>6</v>
      </c>
      <c r="S4549" t="s">
        <v>108</v>
      </c>
      <c r="T4549">
        <v>10</v>
      </c>
    </row>
    <row r="4550" spans="1:20">
      <c r="A4550" s="6">
        <v>4548</v>
      </c>
      <c r="B4550">
        <v>21204702</v>
      </c>
      <c r="C4550" t="s">
        <v>9</v>
      </c>
      <c r="D4550">
        <v>5.0000000000000001E-3</v>
      </c>
      <c r="E4550">
        <v>2.9000000000000001E-2</v>
      </c>
      <c r="F4550">
        <v>5.5E-2</v>
      </c>
      <c r="G4550">
        <v>2.9000000000000001E-2</v>
      </c>
      <c r="H4550">
        <v>10</v>
      </c>
      <c r="I4550" s="7">
        <v>44497.166961076393</v>
      </c>
      <c r="J4550" t="s">
        <v>19</v>
      </c>
      <c r="K4550">
        <v>1554</v>
      </c>
      <c r="L4550">
        <v>1.1578947368421051</v>
      </c>
      <c r="M4550">
        <v>200</v>
      </c>
      <c r="N4550">
        <v>63.23</v>
      </c>
      <c r="O4550">
        <v>1243</v>
      </c>
      <c r="P4550">
        <v>1466</v>
      </c>
      <c r="Q4550">
        <v>998</v>
      </c>
      <c r="R4550">
        <v>6</v>
      </c>
      <c r="S4550" t="s">
        <v>108</v>
      </c>
      <c r="T4550">
        <v>10</v>
      </c>
    </row>
    <row r="4551" spans="1:20">
      <c r="A4551" s="6">
        <v>4549</v>
      </c>
      <c r="B4551">
        <v>21104819</v>
      </c>
      <c r="C4551" t="s">
        <v>10</v>
      </c>
      <c r="D4551">
        <v>6.0000000000000001E-3</v>
      </c>
      <c r="E4551">
        <v>2.4E-2</v>
      </c>
      <c r="F4551">
        <v>7.8E-2</v>
      </c>
      <c r="G4551">
        <v>0.13500000000000001</v>
      </c>
      <c r="H4551">
        <v>10</v>
      </c>
      <c r="I4551" s="7">
        <v>44497.081890590278</v>
      </c>
      <c r="J4551" t="s">
        <v>19</v>
      </c>
      <c r="K4551">
        <v>1524</v>
      </c>
      <c r="L4551">
        <v>2.3157894736842111</v>
      </c>
      <c r="M4551">
        <v>188</v>
      </c>
      <c r="N4551">
        <v>122.32</v>
      </c>
      <c r="O4551">
        <v>977</v>
      </c>
      <c r="P4551">
        <v>1747</v>
      </c>
      <c r="Q4551">
        <v>900</v>
      </c>
      <c r="R4551">
        <v>6</v>
      </c>
      <c r="S4551" t="s">
        <v>108</v>
      </c>
      <c r="T4551">
        <v>10</v>
      </c>
    </row>
    <row r="4552" spans="1:20">
      <c r="A4552" s="6">
        <v>4550</v>
      </c>
      <c r="B4552">
        <v>21304902</v>
      </c>
      <c r="C4552" t="s">
        <v>10</v>
      </c>
      <c r="D4552">
        <v>1.0999999999999999E-2</v>
      </c>
      <c r="E4552">
        <v>0.02</v>
      </c>
      <c r="F4552">
        <v>6.3E-2</v>
      </c>
      <c r="G4552">
        <v>0.122</v>
      </c>
      <c r="H4552">
        <v>10</v>
      </c>
      <c r="I4552" s="7">
        <v>44497.007583877312</v>
      </c>
      <c r="J4552" t="s">
        <v>19</v>
      </c>
      <c r="K4552">
        <v>1569</v>
      </c>
      <c r="L4552">
        <v>1.1578947368421051</v>
      </c>
      <c r="M4552">
        <v>193</v>
      </c>
      <c r="N4552">
        <v>45.72</v>
      </c>
      <c r="O4552">
        <v>988</v>
      </c>
      <c r="P4552">
        <v>208</v>
      </c>
      <c r="Q4552">
        <v>1030</v>
      </c>
      <c r="R4552">
        <v>6</v>
      </c>
      <c r="S4552" t="s">
        <v>108</v>
      </c>
      <c r="T4552">
        <v>12</v>
      </c>
    </row>
    <row r="4553" spans="1:20">
      <c r="A4553" s="6">
        <v>4551</v>
      </c>
      <c r="B4553">
        <v>21204699</v>
      </c>
      <c r="C4553" t="s">
        <v>10</v>
      </c>
      <c r="D4553">
        <v>4.0000000000000001E-3</v>
      </c>
      <c r="E4553">
        <v>2.4E-2</v>
      </c>
      <c r="F4553">
        <v>4.3999999999999997E-2</v>
      </c>
      <c r="G4553">
        <v>0.123</v>
      </c>
      <c r="H4553">
        <v>10</v>
      </c>
      <c r="I4553" s="7">
        <v>44496.968694525473</v>
      </c>
      <c r="J4553" t="s">
        <v>19</v>
      </c>
      <c r="K4553">
        <v>1545</v>
      </c>
      <c r="L4553">
        <v>2.3157894736842111</v>
      </c>
      <c r="M4553">
        <v>197</v>
      </c>
      <c r="N4553">
        <v>251.15</v>
      </c>
      <c r="O4553">
        <v>455</v>
      </c>
      <c r="P4553">
        <v>1759</v>
      </c>
      <c r="Q4553">
        <v>1006</v>
      </c>
      <c r="R4553">
        <v>6</v>
      </c>
      <c r="S4553" t="s">
        <v>108</v>
      </c>
      <c r="T4553">
        <v>10</v>
      </c>
    </row>
    <row r="4554" spans="1:20">
      <c r="A4554" s="6">
        <v>4552</v>
      </c>
      <c r="B4554">
        <v>21204698</v>
      </c>
      <c r="C4554" t="s">
        <v>10</v>
      </c>
      <c r="D4554">
        <v>8.0000000000000002E-3</v>
      </c>
      <c r="E4554">
        <v>2.8000000000000001E-2</v>
      </c>
      <c r="F4554">
        <v>4.8000000000000001E-2</v>
      </c>
      <c r="G4554">
        <v>0.13500000000000001</v>
      </c>
      <c r="H4554">
        <v>10</v>
      </c>
      <c r="I4554" s="7">
        <v>44496.933624305559</v>
      </c>
      <c r="J4554" t="s">
        <v>19</v>
      </c>
      <c r="K4554">
        <v>1539</v>
      </c>
      <c r="L4554">
        <v>1.1578947368421051</v>
      </c>
      <c r="M4554">
        <v>189</v>
      </c>
      <c r="N4554">
        <v>19.73</v>
      </c>
      <c r="O4554">
        <v>457</v>
      </c>
      <c r="P4554">
        <v>1758</v>
      </c>
      <c r="Q4554">
        <v>1066</v>
      </c>
      <c r="R4554">
        <v>6</v>
      </c>
      <c r="S4554" t="s">
        <v>108</v>
      </c>
      <c r="T4554">
        <v>10</v>
      </c>
    </row>
    <row r="4555" spans="1:20">
      <c r="A4555" s="6">
        <v>4553</v>
      </c>
      <c r="B4555">
        <v>21304900</v>
      </c>
      <c r="C4555" t="s">
        <v>10</v>
      </c>
      <c r="D4555">
        <v>5.0000000000000001E-3</v>
      </c>
      <c r="E4555">
        <v>2.4E-2</v>
      </c>
      <c r="F4555">
        <v>6.4000000000000001E-2</v>
      </c>
      <c r="G4555">
        <v>0.14299999999999999</v>
      </c>
      <c r="H4555">
        <v>10</v>
      </c>
      <c r="I4555" s="7">
        <v>44496.886401307871</v>
      </c>
      <c r="J4555" t="s">
        <v>19</v>
      </c>
      <c r="K4555">
        <v>1548</v>
      </c>
      <c r="L4555">
        <v>1.1578947368421051</v>
      </c>
      <c r="M4555">
        <v>191</v>
      </c>
      <c r="N4555">
        <v>99.43</v>
      </c>
      <c r="O4555">
        <v>531</v>
      </c>
      <c r="P4555">
        <v>1849</v>
      </c>
      <c r="Q4555">
        <v>722</v>
      </c>
      <c r="R4555">
        <v>6</v>
      </c>
      <c r="S4555" t="s">
        <v>108</v>
      </c>
      <c r="T4555">
        <v>10</v>
      </c>
    </row>
    <row r="4556" spans="1:20">
      <c r="A4556" s="6">
        <v>4554</v>
      </c>
      <c r="B4556">
        <v>21104816</v>
      </c>
      <c r="C4556" t="s">
        <v>10</v>
      </c>
      <c r="D4556">
        <v>6.0000000000000001E-3</v>
      </c>
      <c r="E4556">
        <v>2.8000000000000001E-2</v>
      </c>
      <c r="F4556">
        <v>5.8000000000000003E-2</v>
      </c>
      <c r="G4556">
        <v>0.114</v>
      </c>
      <c r="H4556">
        <v>10</v>
      </c>
      <c r="I4556" s="7">
        <v>44496.856539548608</v>
      </c>
      <c r="J4556" t="s">
        <v>19</v>
      </c>
      <c r="K4556">
        <v>1558</v>
      </c>
      <c r="L4556">
        <v>1.1578947368421051</v>
      </c>
      <c r="M4556">
        <v>183</v>
      </c>
      <c r="N4556">
        <v>23.48</v>
      </c>
      <c r="O4556">
        <v>1214</v>
      </c>
      <c r="P4556">
        <v>1447</v>
      </c>
      <c r="Q4556">
        <v>1070</v>
      </c>
      <c r="R4556">
        <v>6</v>
      </c>
      <c r="S4556" t="s">
        <v>108</v>
      </c>
      <c r="T4556">
        <v>10</v>
      </c>
    </row>
    <row r="4557" spans="1:20">
      <c r="A4557" s="6">
        <v>4555</v>
      </c>
      <c r="B4557">
        <v>21404909</v>
      </c>
      <c r="C4557" t="s">
        <v>10</v>
      </c>
      <c r="D4557">
        <v>6.0000000000000001E-3</v>
      </c>
      <c r="E4557">
        <v>2.1999999999999999E-2</v>
      </c>
      <c r="F4557">
        <v>7.4999999999999997E-2</v>
      </c>
      <c r="G4557">
        <v>0.17799999999999999</v>
      </c>
      <c r="H4557">
        <v>10</v>
      </c>
      <c r="I4557" s="7">
        <v>44496.812094675923</v>
      </c>
      <c r="J4557" t="s">
        <v>19</v>
      </c>
      <c r="K4557">
        <v>1527</v>
      </c>
      <c r="L4557">
        <v>1.1578947368421051</v>
      </c>
      <c r="M4557">
        <v>192</v>
      </c>
      <c r="N4557">
        <v>45.1</v>
      </c>
      <c r="O4557">
        <v>1454</v>
      </c>
      <c r="P4557">
        <v>2063</v>
      </c>
      <c r="Q4557">
        <v>709</v>
      </c>
      <c r="R4557">
        <v>6</v>
      </c>
      <c r="S4557" t="s">
        <v>108</v>
      </c>
      <c r="T4557">
        <v>10</v>
      </c>
    </row>
    <row r="4558" spans="1:20">
      <c r="A4558" s="6">
        <v>4556</v>
      </c>
      <c r="B4558">
        <v>21204695</v>
      </c>
      <c r="C4558" t="s">
        <v>10</v>
      </c>
      <c r="D4558">
        <v>5.0000000000000001E-3</v>
      </c>
      <c r="E4558">
        <v>3.3000000000000002E-2</v>
      </c>
      <c r="F4558">
        <v>5.6000000000000001E-2</v>
      </c>
      <c r="G4558">
        <v>0.128</v>
      </c>
      <c r="H4558">
        <v>10</v>
      </c>
      <c r="I4558" s="7">
        <v>44496.779107905088</v>
      </c>
      <c r="J4558" t="s">
        <v>19</v>
      </c>
      <c r="K4558">
        <v>1589</v>
      </c>
      <c r="L4558">
        <v>1.1578947368421051</v>
      </c>
      <c r="M4558">
        <v>183</v>
      </c>
      <c r="N4558">
        <v>93.85</v>
      </c>
      <c r="O4558">
        <v>455</v>
      </c>
      <c r="P4558">
        <v>1773</v>
      </c>
      <c r="Q4558">
        <v>792</v>
      </c>
      <c r="R4558">
        <v>6</v>
      </c>
      <c r="S4558" t="s">
        <v>108</v>
      </c>
      <c r="T4558">
        <v>10</v>
      </c>
    </row>
    <row r="4559" spans="1:20">
      <c r="A4559" s="6">
        <v>4557</v>
      </c>
      <c r="B4559">
        <v>21404907</v>
      </c>
      <c r="C4559" t="s">
        <v>10</v>
      </c>
      <c r="D4559">
        <v>4.0000000000000001E-3</v>
      </c>
      <c r="E4559">
        <v>2.1999999999999999E-2</v>
      </c>
      <c r="F4559">
        <v>5.8000000000000003E-2</v>
      </c>
      <c r="G4559">
        <v>3.2000000000000001E-2</v>
      </c>
      <c r="H4559">
        <v>10</v>
      </c>
      <c r="I4559" s="7">
        <v>44496.742648761567</v>
      </c>
      <c r="J4559" t="s">
        <v>19</v>
      </c>
      <c r="K4559">
        <v>1532</v>
      </c>
      <c r="L4559">
        <v>11.57894736842105</v>
      </c>
      <c r="M4559">
        <v>165</v>
      </c>
      <c r="N4559">
        <v>92.58</v>
      </c>
      <c r="O4559">
        <v>674</v>
      </c>
      <c r="Q4559">
        <v>1045</v>
      </c>
      <c r="R4559">
        <v>6</v>
      </c>
      <c r="S4559" t="s">
        <v>108</v>
      </c>
      <c r="T4559">
        <v>10</v>
      </c>
    </row>
    <row r="4560" spans="1:20">
      <c r="A4560" s="6">
        <v>4558</v>
      </c>
      <c r="B4560">
        <v>21304895</v>
      </c>
      <c r="C4560" t="s">
        <v>10</v>
      </c>
      <c r="D4560">
        <v>1.7000000000000001E-2</v>
      </c>
      <c r="E4560">
        <v>6.0000000000000001E-3</v>
      </c>
      <c r="F4560">
        <v>5.3999999999999999E-2</v>
      </c>
      <c r="G4560">
        <v>0.2</v>
      </c>
      <c r="H4560">
        <v>10</v>
      </c>
      <c r="I4560" s="7">
        <v>44496.668342129633</v>
      </c>
      <c r="J4560" t="s">
        <v>19</v>
      </c>
      <c r="K4560">
        <v>1529</v>
      </c>
      <c r="L4560">
        <v>1.1578947368421051</v>
      </c>
      <c r="M4560">
        <v>183</v>
      </c>
      <c r="N4560">
        <v>28.62</v>
      </c>
      <c r="O4560">
        <v>1230</v>
      </c>
      <c r="Q4560">
        <v>1280</v>
      </c>
      <c r="R4560">
        <v>6</v>
      </c>
      <c r="S4560" t="s">
        <v>108</v>
      </c>
      <c r="T4560">
        <v>7</v>
      </c>
    </row>
    <row r="4561" spans="1:20">
      <c r="A4561" s="6">
        <v>4559</v>
      </c>
      <c r="B4561">
        <v>21204693</v>
      </c>
      <c r="C4561" t="s">
        <v>12</v>
      </c>
      <c r="D4561">
        <v>5.0000000000000001E-3</v>
      </c>
      <c r="E4561">
        <v>3.5000000000000003E-2</v>
      </c>
      <c r="F4561">
        <v>4.7E-2</v>
      </c>
      <c r="G4561">
        <v>6.0999999999999999E-2</v>
      </c>
      <c r="H4561">
        <v>10</v>
      </c>
      <c r="I4561" s="7">
        <v>44496.7103565625</v>
      </c>
      <c r="J4561" t="s">
        <v>19</v>
      </c>
      <c r="K4561">
        <v>1528</v>
      </c>
      <c r="L4561">
        <v>1.1578947368421051</v>
      </c>
      <c r="M4561">
        <v>181</v>
      </c>
      <c r="N4561">
        <v>48.63</v>
      </c>
      <c r="O4561">
        <v>457</v>
      </c>
      <c r="P4561">
        <v>1776</v>
      </c>
      <c r="Q4561">
        <v>822</v>
      </c>
      <c r="R4561">
        <v>6</v>
      </c>
      <c r="S4561" t="s">
        <v>108</v>
      </c>
      <c r="T4561">
        <v>10</v>
      </c>
    </row>
    <row r="4562" spans="1:20">
      <c r="A4562" s="6">
        <v>4560</v>
      </c>
      <c r="B4562">
        <v>21104811</v>
      </c>
      <c r="C4562" t="s">
        <v>10</v>
      </c>
      <c r="D4562">
        <v>6.0000000000000001E-3</v>
      </c>
      <c r="E4562">
        <v>2.8000000000000001E-2</v>
      </c>
      <c r="F4562">
        <v>6.5000000000000002E-2</v>
      </c>
      <c r="G4562">
        <v>0.154</v>
      </c>
      <c r="H4562">
        <v>10</v>
      </c>
      <c r="I4562" s="7">
        <v>44496.629799849543</v>
      </c>
      <c r="J4562" t="s">
        <v>19</v>
      </c>
      <c r="K4562">
        <v>1536</v>
      </c>
      <c r="L4562">
        <v>1.1578947368421051</v>
      </c>
      <c r="M4562">
        <v>188</v>
      </c>
      <c r="N4562">
        <v>41.22</v>
      </c>
      <c r="O4562">
        <v>537</v>
      </c>
      <c r="P4562">
        <v>1755</v>
      </c>
      <c r="Q4562">
        <v>866</v>
      </c>
      <c r="R4562">
        <v>6</v>
      </c>
      <c r="S4562" t="s">
        <v>108</v>
      </c>
      <c r="T4562">
        <v>10</v>
      </c>
    </row>
    <row r="4563" spans="1:20">
      <c r="A4563" s="6">
        <v>4561</v>
      </c>
      <c r="B4563">
        <v>21304893</v>
      </c>
      <c r="C4563" t="s">
        <v>10</v>
      </c>
      <c r="D4563">
        <v>5.0000000000000001E-3</v>
      </c>
      <c r="E4563">
        <v>0.03</v>
      </c>
      <c r="F4563">
        <v>4.7E-2</v>
      </c>
      <c r="G4563">
        <v>5.7000000000000002E-2</v>
      </c>
      <c r="H4563">
        <v>10</v>
      </c>
      <c r="I4563" s="7">
        <v>44496.600632638889</v>
      </c>
      <c r="J4563" t="s">
        <v>19</v>
      </c>
      <c r="K4563">
        <v>1530</v>
      </c>
      <c r="L4563">
        <v>1.1578947368421051</v>
      </c>
      <c r="M4563">
        <v>182</v>
      </c>
      <c r="N4563">
        <v>63.12</v>
      </c>
      <c r="O4563">
        <v>774</v>
      </c>
      <c r="P4563">
        <v>353</v>
      </c>
      <c r="Q4563">
        <v>1130</v>
      </c>
      <c r="R4563">
        <v>6</v>
      </c>
      <c r="S4563" t="s">
        <v>108</v>
      </c>
      <c r="T4563">
        <v>10</v>
      </c>
    </row>
    <row r="4564" spans="1:20">
      <c r="A4564" s="6">
        <v>4562</v>
      </c>
      <c r="B4564">
        <v>21104809</v>
      </c>
      <c r="C4564" t="s">
        <v>10</v>
      </c>
      <c r="D4564">
        <v>3.4000000000000002E-2</v>
      </c>
      <c r="E4564">
        <v>2.1999999999999999E-2</v>
      </c>
      <c r="F4564">
        <v>4.4999999999999998E-2</v>
      </c>
      <c r="G4564">
        <v>7.2999999999999995E-2</v>
      </c>
      <c r="H4564">
        <v>10</v>
      </c>
      <c r="I4564" s="7">
        <v>44496.542298379631</v>
      </c>
      <c r="J4564" t="s">
        <v>19</v>
      </c>
      <c r="K4564">
        <v>1558</v>
      </c>
      <c r="L4564">
        <v>1.1578947368421051</v>
      </c>
      <c r="M4564">
        <v>190</v>
      </c>
      <c r="N4564">
        <v>29.47</v>
      </c>
      <c r="O4564">
        <v>970</v>
      </c>
      <c r="Q4564">
        <v>1050</v>
      </c>
      <c r="R4564">
        <v>6</v>
      </c>
      <c r="S4564" t="s">
        <v>108</v>
      </c>
      <c r="T4564">
        <v>5</v>
      </c>
    </row>
    <row r="4565" spans="1:20">
      <c r="A4565" s="6">
        <v>4563</v>
      </c>
      <c r="B4565">
        <v>21304891</v>
      </c>
      <c r="C4565" t="s">
        <v>10</v>
      </c>
      <c r="D4565">
        <v>4.0000000000000001E-3</v>
      </c>
      <c r="E4565">
        <v>1.4999999999999999E-2</v>
      </c>
      <c r="F4565">
        <v>7.9000000000000001E-2</v>
      </c>
      <c r="G4565">
        <v>6.9000000000000006E-2</v>
      </c>
      <c r="H4565">
        <v>10</v>
      </c>
      <c r="I4565" s="7">
        <v>44496.499589432868</v>
      </c>
      <c r="J4565" t="s">
        <v>19</v>
      </c>
      <c r="K4565">
        <v>1590</v>
      </c>
      <c r="L4565">
        <v>20.84210526315789</v>
      </c>
      <c r="M4565">
        <v>199</v>
      </c>
      <c r="N4565">
        <v>75.08</v>
      </c>
      <c r="O4565">
        <v>1320</v>
      </c>
      <c r="Q4565">
        <v>1028</v>
      </c>
      <c r="R4565">
        <v>6</v>
      </c>
      <c r="S4565" t="s">
        <v>108</v>
      </c>
      <c r="T4565">
        <v>9</v>
      </c>
    </row>
    <row r="4566" spans="1:20">
      <c r="A4566" s="6">
        <v>4564</v>
      </c>
      <c r="B4566">
        <v>21204688</v>
      </c>
      <c r="C4566" t="s">
        <v>10</v>
      </c>
      <c r="D4566">
        <v>4.0000000000000001E-3</v>
      </c>
      <c r="E4566">
        <v>1.2E-2</v>
      </c>
      <c r="F4566">
        <v>0.16900000000000001</v>
      </c>
      <c r="G4566">
        <v>0.11</v>
      </c>
      <c r="H4566">
        <v>10</v>
      </c>
      <c r="I4566" s="7">
        <v>44496.46139452546</v>
      </c>
      <c r="J4566" t="s">
        <v>19</v>
      </c>
      <c r="K4566">
        <v>1595</v>
      </c>
      <c r="L4566">
        <v>1.1578947368421051</v>
      </c>
      <c r="M4566">
        <v>175</v>
      </c>
      <c r="N4566">
        <v>0</v>
      </c>
      <c r="O4566">
        <v>823</v>
      </c>
      <c r="P4566">
        <v>1784</v>
      </c>
      <c r="Q4566">
        <v>865</v>
      </c>
      <c r="R4566">
        <v>6</v>
      </c>
      <c r="S4566" t="s">
        <v>108</v>
      </c>
      <c r="T4566">
        <v>9</v>
      </c>
    </row>
    <row r="4567" spans="1:20">
      <c r="A4567" s="6">
        <v>4565</v>
      </c>
      <c r="B4567">
        <v>21304890</v>
      </c>
      <c r="C4567" t="s">
        <v>10</v>
      </c>
      <c r="D4567">
        <v>4.0000000000000001E-3</v>
      </c>
      <c r="E4567">
        <v>0.02</v>
      </c>
      <c r="F4567">
        <v>6.9000000000000006E-2</v>
      </c>
      <c r="G4567">
        <v>0.108</v>
      </c>
      <c r="H4567">
        <v>10</v>
      </c>
      <c r="I4567" s="7">
        <v>44496.423547141203</v>
      </c>
      <c r="J4567" t="s">
        <v>19</v>
      </c>
      <c r="K4567">
        <v>1569</v>
      </c>
      <c r="L4567">
        <v>1.1578947368421051</v>
      </c>
      <c r="M4567">
        <v>193</v>
      </c>
      <c r="N4567">
        <v>29.18</v>
      </c>
      <c r="O4567">
        <v>1256</v>
      </c>
      <c r="P4567">
        <v>1895</v>
      </c>
      <c r="Q4567">
        <v>1115</v>
      </c>
      <c r="R4567">
        <v>6</v>
      </c>
      <c r="S4567" t="s">
        <v>108</v>
      </c>
      <c r="T4567">
        <v>9</v>
      </c>
    </row>
    <row r="4568" spans="1:20">
      <c r="A4568" s="6">
        <v>4566</v>
      </c>
      <c r="B4568">
        <v>21104806</v>
      </c>
      <c r="C4568" t="s">
        <v>10</v>
      </c>
      <c r="D4568">
        <v>1.2999999999999999E-2</v>
      </c>
      <c r="E4568">
        <v>2.5999999999999999E-2</v>
      </c>
      <c r="F4568">
        <v>5.0999999999999997E-2</v>
      </c>
      <c r="G4568">
        <v>7.5999999999999998E-2</v>
      </c>
      <c r="H4568">
        <v>10</v>
      </c>
      <c r="I4568" s="7">
        <v>44496.341601273147</v>
      </c>
      <c r="J4568" t="s">
        <v>19</v>
      </c>
      <c r="K4568">
        <v>1549</v>
      </c>
      <c r="L4568">
        <v>1.1578947368421051</v>
      </c>
      <c r="M4568">
        <v>193</v>
      </c>
      <c r="N4568">
        <v>69.849999999999994</v>
      </c>
      <c r="P4568">
        <v>1756</v>
      </c>
      <c r="Q4568">
        <v>1419</v>
      </c>
      <c r="R4568">
        <v>6</v>
      </c>
      <c r="S4568" t="s">
        <v>108</v>
      </c>
      <c r="T4568">
        <v>12</v>
      </c>
    </row>
    <row r="4569" spans="1:20">
      <c r="A4569" s="6">
        <v>4567</v>
      </c>
      <c r="B4569">
        <v>21404900</v>
      </c>
      <c r="C4569" t="s">
        <v>10</v>
      </c>
      <c r="D4569">
        <v>3.0000000000000001E-3</v>
      </c>
      <c r="E4569">
        <v>2.4E-2</v>
      </c>
      <c r="F4569">
        <v>8.5000000000000006E-2</v>
      </c>
      <c r="G4569">
        <v>7.4999999999999997E-2</v>
      </c>
      <c r="H4569">
        <v>10</v>
      </c>
      <c r="I4569" s="7">
        <v>44496.30028059028</v>
      </c>
      <c r="J4569" t="s">
        <v>19</v>
      </c>
      <c r="K4569">
        <v>1530</v>
      </c>
      <c r="L4569">
        <v>1.1578947368421051</v>
      </c>
      <c r="M4569">
        <v>180</v>
      </c>
      <c r="N4569">
        <v>46.47</v>
      </c>
      <c r="O4569">
        <v>576</v>
      </c>
      <c r="P4569">
        <v>1852</v>
      </c>
      <c r="Q4569">
        <v>1053</v>
      </c>
      <c r="R4569">
        <v>6</v>
      </c>
      <c r="S4569" t="s">
        <v>108</v>
      </c>
      <c r="T4569">
        <v>10</v>
      </c>
    </row>
    <row r="4570" spans="1:20">
      <c r="A4570" s="6">
        <v>4568</v>
      </c>
      <c r="B4570">
        <v>21204685</v>
      </c>
      <c r="C4570" t="s">
        <v>10</v>
      </c>
      <c r="D4570">
        <v>1.6E-2</v>
      </c>
      <c r="E4570">
        <v>0.03</v>
      </c>
      <c r="F4570">
        <v>6.2E-2</v>
      </c>
      <c r="G4570">
        <v>0.184</v>
      </c>
      <c r="H4570">
        <v>10</v>
      </c>
      <c r="I4570" s="7">
        <v>44496.258266087963</v>
      </c>
      <c r="J4570" t="s">
        <v>19</v>
      </c>
      <c r="K4570">
        <v>1531</v>
      </c>
      <c r="L4570">
        <v>1.1578947368421051</v>
      </c>
      <c r="M4570">
        <v>186</v>
      </c>
      <c r="N4570">
        <v>69.52</v>
      </c>
      <c r="O4570">
        <v>832</v>
      </c>
      <c r="P4570">
        <v>1777</v>
      </c>
      <c r="Q4570">
        <v>1017</v>
      </c>
      <c r="R4570">
        <v>6</v>
      </c>
      <c r="S4570" t="s">
        <v>108</v>
      </c>
      <c r="T4570">
        <v>14</v>
      </c>
    </row>
    <row r="4571" spans="1:20">
      <c r="A4571" s="6">
        <v>4569</v>
      </c>
      <c r="B4571">
        <v>21104804</v>
      </c>
      <c r="C4571" t="s">
        <v>10</v>
      </c>
      <c r="D4571">
        <v>4.0000000000000001E-3</v>
      </c>
      <c r="E4571">
        <v>2.7E-2</v>
      </c>
      <c r="F4571">
        <v>5.6000000000000001E-2</v>
      </c>
      <c r="G4571">
        <v>0.14000000000000001</v>
      </c>
      <c r="H4571">
        <v>10</v>
      </c>
      <c r="I4571" s="7">
        <v>44496.213822025456</v>
      </c>
      <c r="J4571" t="s">
        <v>19</v>
      </c>
      <c r="K4571">
        <v>1564</v>
      </c>
      <c r="L4571">
        <v>2.3157894736842111</v>
      </c>
      <c r="M4571">
        <v>178</v>
      </c>
      <c r="N4571">
        <v>73.73</v>
      </c>
      <c r="O4571">
        <v>476</v>
      </c>
      <c r="P4571">
        <v>1758</v>
      </c>
      <c r="Q4571">
        <v>1354</v>
      </c>
      <c r="R4571">
        <v>6</v>
      </c>
      <c r="S4571" t="s">
        <v>108</v>
      </c>
      <c r="T4571">
        <v>10</v>
      </c>
    </row>
    <row r="4572" spans="1:20">
      <c r="A4572" s="6">
        <v>4570</v>
      </c>
      <c r="B4572">
        <v>21104803</v>
      </c>
      <c r="C4572" t="s">
        <v>10</v>
      </c>
      <c r="D4572">
        <v>5.0000000000000001E-3</v>
      </c>
      <c r="E4572">
        <v>2.5000000000000001E-2</v>
      </c>
      <c r="F4572">
        <v>6.4000000000000001E-2</v>
      </c>
      <c r="G4572">
        <v>7.9000000000000001E-2</v>
      </c>
      <c r="H4572">
        <v>10</v>
      </c>
      <c r="I4572" s="7">
        <v>44496.167292013888</v>
      </c>
      <c r="J4572" t="s">
        <v>19</v>
      </c>
      <c r="K4572">
        <v>1561</v>
      </c>
      <c r="L4572">
        <v>5.7894736842105274</v>
      </c>
      <c r="M4572">
        <v>181</v>
      </c>
      <c r="N4572">
        <v>39.08</v>
      </c>
      <c r="O4572">
        <v>1093</v>
      </c>
      <c r="P4572">
        <v>1641</v>
      </c>
      <c r="Q4572">
        <v>939</v>
      </c>
      <c r="R4572">
        <v>6</v>
      </c>
      <c r="S4572" t="s">
        <v>108</v>
      </c>
      <c r="T4572">
        <v>10</v>
      </c>
    </row>
    <row r="4573" spans="1:20">
      <c r="A4573" s="6">
        <v>4571</v>
      </c>
      <c r="B4573">
        <v>21404897</v>
      </c>
      <c r="C4573" t="s">
        <v>10</v>
      </c>
      <c r="D4573">
        <v>4.0000000000000001E-3</v>
      </c>
      <c r="E4573">
        <v>2.1999999999999999E-2</v>
      </c>
      <c r="F4573">
        <v>7.9000000000000001E-2</v>
      </c>
      <c r="G4573">
        <v>0.151</v>
      </c>
      <c r="H4573">
        <v>10</v>
      </c>
      <c r="I4573" s="7">
        <v>44496.129444212973</v>
      </c>
      <c r="J4573" t="s">
        <v>19</v>
      </c>
      <c r="K4573">
        <v>1597</v>
      </c>
      <c r="L4573">
        <v>1.1578947368421051</v>
      </c>
      <c r="M4573">
        <v>180</v>
      </c>
      <c r="N4573">
        <v>271.02</v>
      </c>
      <c r="O4573">
        <v>572</v>
      </c>
      <c r="P4573">
        <v>1811</v>
      </c>
      <c r="Q4573">
        <v>832</v>
      </c>
      <c r="R4573">
        <v>6</v>
      </c>
      <c r="S4573" t="s">
        <v>108</v>
      </c>
      <c r="T4573">
        <v>10</v>
      </c>
    </row>
    <row r="4574" spans="1:20">
      <c r="A4574" s="6">
        <v>4572</v>
      </c>
      <c r="B4574">
        <v>21304883</v>
      </c>
      <c r="C4574" t="s">
        <v>10</v>
      </c>
      <c r="D4574">
        <v>3.0000000000000001E-3</v>
      </c>
      <c r="E4574">
        <v>2.5000000000000001E-2</v>
      </c>
      <c r="F4574">
        <v>0.05</v>
      </c>
      <c r="G4574">
        <v>0.128</v>
      </c>
      <c r="H4574">
        <v>10</v>
      </c>
      <c r="I4574" s="7">
        <v>44496.08187415509</v>
      </c>
      <c r="J4574" t="s">
        <v>19</v>
      </c>
      <c r="K4574">
        <v>1532</v>
      </c>
      <c r="L4574">
        <v>2.3157894736842111</v>
      </c>
      <c r="M4574">
        <v>188</v>
      </c>
      <c r="N4574">
        <v>162.63</v>
      </c>
      <c r="O4574">
        <v>438</v>
      </c>
      <c r="P4574">
        <v>1779</v>
      </c>
      <c r="Q4574">
        <v>1040</v>
      </c>
      <c r="R4574">
        <v>6</v>
      </c>
      <c r="S4574" t="s">
        <v>108</v>
      </c>
      <c r="T4574">
        <v>10</v>
      </c>
    </row>
    <row r="4575" spans="1:20">
      <c r="A4575" s="6">
        <v>4573</v>
      </c>
      <c r="B4575">
        <v>21404895</v>
      </c>
      <c r="C4575" t="s">
        <v>10</v>
      </c>
      <c r="D4575">
        <v>3.0000000000000001E-3</v>
      </c>
      <c r="E4575">
        <v>2.3E-2</v>
      </c>
      <c r="F4575">
        <v>5.5E-2</v>
      </c>
      <c r="G4575">
        <v>0.128</v>
      </c>
      <c r="H4575">
        <v>10</v>
      </c>
      <c r="I4575" s="7">
        <v>44496.046110034717</v>
      </c>
      <c r="J4575" t="s">
        <v>19</v>
      </c>
      <c r="K4575">
        <v>1528</v>
      </c>
      <c r="L4575">
        <v>1.1578947368421051</v>
      </c>
      <c r="M4575">
        <v>182</v>
      </c>
      <c r="N4575">
        <v>29.62</v>
      </c>
      <c r="P4575">
        <v>1824</v>
      </c>
      <c r="Q4575">
        <v>1125</v>
      </c>
      <c r="R4575">
        <v>6</v>
      </c>
      <c r="S4575" t="s">
        <v>108</v>
      </c>
      <c r="T4575">
        <v>10</v>
      </c>
    </row>
    <row r="4576" spans="1:20">
      <c r="A4576" s="6">
        <v>4574</v>
      </c>
      <c r="B4576">
        <v>21104800</v>
      </c>
      <c r="C4576" t="s">
        <v>10</v>
      </c>
      <c r="D4576">
        <v>3.0000000000000001E-3</v>
      </c>
      <c r="E4576">
        <v>0.03</v>
      </c>
      <c r="F4576">
        <v>6.3E-2</v>
      </c>
      <c r="G4576">
        <v>0.13100000000000001</v>
      </c>
      <c r="H4576">
        <v>10</v>
      </c>
      <c r="I4576" s="7">
        <v>44495.999580902782</v>
      </c>
      <c r="J4576" t="s">
        <v>19</v>
      </c>
      <c r="K4576">
        <v>1545</v>
      </c>
      <c r="L4576">
        <v>2.3157894736842111</v>
      </c>
      <c r="M4576">
        <v>189</v>
      </c>
      <c r="N4576">
        <v>42.7</v>
      </c>
      <c r="O4576">
        <v>600</v>
      </c>
      <c r="P4576">
        <v>1756</v>
      </c>
      <c r="Q4576">
        <v>1301</v>
      </c>
      <c r="R4576">
        <v>6</v>
      </c>
      <c r="S4576" t="s">
        <v>108</v>
      </c>
      <c r="T4576">
        <v>10</v>
      </c>
    </row>
    <row r="4577" spans="1:20">
      <c r="A4577" s="6">
        <v>4575</v>
      </c>
      <c r="B4577">
        <v>21304880</v>
      </c>
      <c r="C4577" t="s">
        <v>10</v>
      </c>
      <c r="D4577">
        <v>4.0000000000000001E-3</v>
      </c>
      <c r="E4577">
        <v>1.6E-2</v>
      </c>
      <c r="F4577">
        <v>5.7000000000000002E-2</v>
      </c>
      <c r="G4577">
        <v>8.8999999999999996E-2</v>
      </c>
      <c r="H4577">
        <v>10</v>
      </c>
      <c r="I4577" s="7">
        <v>44495.960344178238</v>
      </c>
      <c r="J4577" t="s">
        <v>19</v>
      </c>
      <c r="K4577">
        <v>1536</v>
      </c>
      <c r="L4577">
        <v>1.1578947368421051</v>
      </c>
      <c r="M4577">
        <v>183</v>
      </c>
      <c r="N4577">
        <v>0</v>
      </c>
      <c r="O4577">
        <v>536</v>
      </c>
      <c r="P4577">
        <v>1784</v>
      </c>
      <c r="Q4577">
        <v>1070</v>
      </c>
      <c r="R4577">
        <v>6</v>
      </c>
      <c r="S4577" t="s">
        <v>108</v>
      </c>
      <c r="T4577">
        <v>9</v>
      </c>
    </row>
    <row r="4578" spans="1:20">
      <c r="A4578" s="6">
        <v>4576</v>
      </c>
      <c r="B4578">
        <v>21104798</v>
      </c>
      <c r="C4578" t="s">
        <v>10</v>
      </c>
      <c r="D4578">
        <v>4.0000000000000001E-3</v>
      </c>
      <c r="E4578">
        <v>2.9000000000000001E-2</v>
      </c>
      <c r="F4578">
        <v>6.3E-2</v>
      </c>
      <c r="G4578">
        <v>0.13400000000000001</v>
      </c>
      <c r="H4578">
        <v>10</v>
      </c>
      <c r="I4578" s="7">
        <v>44495.909996215283</v>
      </c>
      <c r="J4578" t="s">
        <v>19</v>
      </c>
      <c r="K4578">
        <v>1547</v>
      </c>
      <c r="L4578">
        <v>1.1578947368421051</v>
      </c>
      <c r="M4578">
        <v>187</v>
      </c>
      <c r="N4578">
        <v>54.35</v>
      </c>
      <c r="O4578">
        <v>534</v>
      </c>
      <c r="P4578">
        <v>1747</v>
      </c>
      <c r="Q4578">
        <v>783</v>
      </c>
      <c r="R4578">
        <v>6</v>
      </c>
      <c r="S4578" t="s">
        <v>108</v>
      </c>
      <c r="T4578">
        <v>10</v>
      </c>
    </row>
    <row r="4579" spans="1:20">
      <c r="A4579" s="6">
        <v>4577</v>
      </c>
      <c r="B4579">
        <v>21304878</v>
      </c>
      <c r="C4579" t="s">
        <v>10</v>
      </c>
      <c r="D4579">
        <v>4.0000000000000001E-3</v>
      </c>
      <c r="E4579">
        <v>0.03</v>
      </c>
      <c r="F4579">
        <v>6.7000000000000004E-2</v>
      </c>
      <c r="G4579">
        <v>0.14899999999999999</v>
      </c>
      <c r="H4579">
        <v>10</v>
      </c>
      <c r="I4579" s="7">
        <v>44495.867634722221</v>
      </c>
      <c r="J4579" t="s">
        <v>19</v>
      </c>
      <c r="K4579">
        <v>1540</v>
      </c>
      <c r="L4579">
        <v>1.1578947368421051</v>
      </c>
      <c r="M4579">
        <v>188</v>
      </c>
      <c r="N4579">
        <v>71.099999999999994</v>
      </c>
      <c r="O4579">
        <v>193</v>
      </c>
      <c r="P4579">
        <v>1825</v>
      </c>
      <c r="Q4579">
        <v>818</v>
      </c>
      <c r="R4579">
        <v>6</v>
      </c>
      <c r="S4579" t="s">
        <v>108</v>
      </c>
      <c r="T4579">
        <v>10</v>
      </c>
    </row>
    <row r="4580" spans="1:20">
      <c r="A4580" s="6">
        <v>4578</v>
      </c>
      <c r="B4580">
        <v>21204677</v>
      </c>
      <c r="C4580" t="s">
        <v>10</v>
      </c>
      <c r="D4580">
        <v>3.0000000000000001E-3</v>
      </c>
      <c r="E4580">
        <v>2.4E-2</v>
      </c>
      <c r="F4580">
        <v>5.0999999999999997E-2</v>
      </c>
      <c r="G4580">
        <v>0.111</v>
      </c>
      <c r="H4580">
        <v>10</v>
      </c>
      <c r="I4580" s="7">
        <v>44495.816591782408</v>
      </c>
      <c r="J4580" t="s">
        <v>19</v>
      </c>
      <c r="K4580">
        <v>1559</v>
      </c>
      <c r="L4580">
        <v>1.1578947368421051</v>
      </c>
      <c r="M4580">
        <v>189</v>
      </c>
      <c r="N4580">
        <v>87.77</v>
      </c>
      <c r="O4580">
        <v>515</v>
      </c>
      <c r="P4580">
        <v>1783</v>
      </c>
      <c r="Q4580">
        <v>660</v>
      </c>
      <c r="R4580">
        <v>6</v>
      </c>
      <c r="S4580" t="s">
        <v>108</v>
      </c>
      <c r="T4580">
        <v>10</v>
      </c>
    </row>
    <row r="4581" spans="1:20">
      <c r="A4581" s="6">
        <v>4579</v>
      </c>
      <c r="B4581">
        <v>21304876</v>
      </c>
      <c r="C4581" t="s">
        <v>10</v>
      </c>
      <c r="D4581">
        <v>4.2000000000000003E-2</v>
      </c>
      <c r="E4581">
        <v>3.7999999999999999E-2</v>
      </c>
      <c r="F4581">
        <v>4.9000000000000002E-2</v>
      </c>
      <c r="G4581">
        <v>4.4999999999999998E-2</v>
      </c>
      <c r="H4581">
        <v>10</v>
      </c>
      <c r="I4581" s="7">
        <v>44495.625616585647</v>
      </c>
      <c r="J4581" t="s">
        <v>19</v>
      </c>
      <c r="K4581">
        <v>1533</v>
      </c>
      <c r="L4581">
        <v>5.7894736842105274</v>
      </c>
      <c r="M4581">
        <v>167</v>
      </c>
      <c r="N4581">
        <v>171.6</v>
      </c>
      <c r="P4581">
        <v>983</v>
      </c>
      <c r="Q4581">
        <v>1388</v>
      </c>
      <c r="R4581">
        <v>6</v>
      </c>
      <c r="S4581" t="s">
        <v>108</v>
      </c>
      <c r="T4581">
        <v>11</v>
      </c>
    </row>
    <row r="4582" spans="1:20">
      <c r="A4582" s="6">
        <v>4580</v>
      </c>
      <c r="B4582">
        <v>21304875</v>
      </c>
      <c r="C4582" t="s">
        <v>10</v>
      </c>
      <c r="D4582">
        <v>5.0000000000000001E-3</v>
      </c>
      <c r="E4582">
        <v>2.5999999999999999E-2</v>
      </c>
      <c r="F4582">
        <v>3.6999999999999998E-2</v>
      </c>
      <c r="G4582">
        <v>1E-3</v>
      </c>
      <c r="H4582">
        <v>10</v>
      </c>
      <c r="I4582" s="7">
        <v>44495.558601701392</v>
      </c>
      <c r="J4582" t="s">
        <v>19</v>
      </c>
      <c r="K4582">
        <v>1535</v>
      </c>
      <c r="L4582">
        <v>11.57894736842105</v>
      </c>
      <c r="M4582">
        <v>212</v>
      </c>
      <c r="N4582">
        <v>99.95</v>
      </c>
      <c r="O4582">
        <v>1203</v>
      </c>
      <c r="Q4582">
        <v>911</v>
      </c>
      <c r="R4582">
        <v>6</v>
      </c>
      <c r="S4582" t="s">
        <v>108</v>
      </c>
      <c r="T4582">
        <v>10</v>
      </c>
    </row>
    <row r="4583" spans="1:20">
      <c r="A4583" s="6">
        <v>4581</v>
      </c>
      <c r="B4583">
        <v>21304874</v>
      </c>
      <c r="C4583" t="s">
        <v>10</v>
      </c>
      <c r="D4583">
        <v>0.01</v>
      </c>
      <c r="E4583">
        <v>8.9999999999999993E-3</v>
      </c>
      <c r="F4583">
        <v>0.183</v>
      </c>
      <c r="G4583">
        <v>0.13500000000000001</v>
      </c>
      <c r="H4583">
        <v>10</v>
      </c>
      <c r="I4583" s="7">
        <v>44495.51832314815</v>
      </c>
      <c r="J4583" t="s">
        <v>19</v>
      </c>
      <c r="K4583">
        <v>1545</v>
      </c>
      <c r="L4583">
        <v>5.7894736842105274</v>
      </c>
      <c r="M4583">
        <v>189</v>
      </c>
      <c r="N4583">
        <v>49.52</v>
      </c>
      <c r="O4583">
        <v>1330</v>
      </c>
      <c r="P4583">
        <v>194</v>
      </c>
      <c r="Q4583">
        <v>885</v>
      </c>
      <c r="R4583">
        <v>6</v>
      </c>
      <c r="S4583" t="s">
        <v>108</v>
      </c>
      <c r="T4583">
        <v>9</v>
      </c>
    </row>
    <row r="4584" spans="1:20">
      <c r="A4584" s="6">
        <v>4582</v>
      </c>
      <c r="B4584">
        <v>21104790</v>
      </c>
      <c r="C4584" t="s">
        <v>10</v>
      </c>
      <c r="D4584">
        <v>3.0000000000000001E-3</v>
      </c>
      <c r="E4584">
        <v>0.03</v>
      </c>
      <c r="F4584">
        <v>0.05</v>
      </c>
      <c r="G4584">
        <v>0.114</v>
      </c>
      <c r="H4584">
        <v>10</v>
      </c>
      <c r="I4584" s="7">
        <v>44495.480128124997</v>
      </c>
      <c r="J4584" t="s">
        <v>19</v>
      </c>
      <c r="K4584">
        <v>1600</v>
      </c>
      <c r="L4584">
        <v>2.3157894736842111</v>
      </c>
      <c r="M4584">
        <v>181</v>
      </c>
      <c r="N4584">
        <v>40.18</v>
      </c>
      <c r="O4584">
        <v>534</v>
      </c>
      <c r="P4584">
        <v>1759</v>
      </c>
      <c r="Q4584">
        <v>1350</v>
      </c>
      <c r="R4584">
        <v>6</v>
      </c>
      <c r="S4584" t="s">
        <v>108</v>
      </c>
      <c r="T4584">
        <v>10</v>
      </c>
    </row>
    <row r="4585" spans="1:20">
      <c r="A4585" s="6">
        <v>4583</v>
      </c>
      <c r="B4585">
        <v>21104789</v>
      </c>
      <c r="C4585" t="s">
        <v>10</v>
      </c>
      <c r="D4585">
        <v>3.0000000000000001E-3</v>
      </c>
      <c r="E4585">
        <v>4.2000000000000003E-2</v>
      </c>
      <c r="F4585">
        <v>3.6999999999999998E-2</v>
      </c>
      <c r="G4585">
        <v>0.10299999999999999</v>
      </c>
      <c r="H4585">
        <v>10</v>
      </c>
      <c r="I4585" s="7">
        <v>44495.447489733793</v>
      </c>
      <c r="J4585" t="s">
        <v>19</v>
      </c>
      <c r="K4585">
        <v>1533</v>
      </c>
      <c r="L4585">
        <v>3.4736842105263159</v>
      </c>
      <c r="M4585">
        <v>186</v>
      </c>
      <c r="N4585">
        <v>21.62</v>
      </c>
      <c r="O4585">
        <v>1070</v>
      </c>
      <c r="Q4585">
        <v>902</v>
      </c>
      <c r="R4585">
        <v>6</v>
      </c>
      <c r="S4585" t="s">
        <v>108</v>
      </c>
      <c r="T4585">
        <v>10</v>
      </c>
    </row>
    <row r="4586" spans="1:20">
      <c r="A4586" s="6">
        <v>4584</v>
      </c>
      <c r="B4586">
        <v>21404884</v>
      </c>
      <c r="C4586" t="s">
        <v>10</v>
      </c>
      <c r="D4586">
        <v>4.0000000000000001E-3</v>
      </c>
      <c r="E4586">
        <v>3.4000000000000002E-2</v>
      </c>
      <c r="F4586">
        <v>0.104</v>
      </c>
      <c r="G4586">
        <v>0.121</v>
      </c>
      <c r="H4586">
        <v>10</v>
      </c>
      <c r="I4586" s="7">
        <v>44495.404432372678</v>
      </c>
      <c r="J4586" t="s">
        <v>19</v>
      </c>
      <c r="K4586">
        <v>1524</v>
      </c>
      <c r="L4586">
        <v>1.1578947368421051</v>
      </c>
      <c r="M4586">
        <v>179</v>
      </c>
      <c r="N4586">
        <v>123.03</v>
      </c>
      <c r="O4586">
        <v>601</v>
      </c>
      <c r="P4586">
        <v>1811</v>
      </c>
      <c r="Q4586">
        <v>967</v>
      </c>
      <c r="R4586">
        <v>6</v>
      </c>
      <c r="S4586" t="s">
        <v>108</v>
      </c>
      <c r="T4586">
        <v>10</v>
      </c>
    </row>
    <row r="4587" spans="1:20">
      <c r="A4587" s="6">
        <v>4585</v>
      </c>
      <c r="B4587">
        <v>21304871</v>
      </c>
      <c r="C4587" t="s">
        <v>10</v>
      </c>
      <c r="D4587">
        <v>4.0000000000000001E-3</v>
      </c>
      <c r="E4587">
        <v>2.8000000000000001E-2</v>
      </c>
      <c r="F4587">
        <v>0.05</v>
      </c>
      <c r="G4587">
        <v>8.6999999999999994E-2</v>
      </c>
      <c r="H4587">
        <v>10</v>
      </c>
      <c r="I4587" s="7">
        <v>44495.36623738426</v>
      </c>
      <c r="J4587" t="s">
        <v>19</v>
      </c>
      <c r="K4587">
        <v>1549</v>
      </c>
      <c r="L4587">
        <v>1.1578947368421051</v>
      </c>
      <c r="M4587">
        <v>192</v>
      </c>
      <c r="N4587">
        <v>187.05</v>
      </c>
      <c r="O4587">
        <v>1094</v>
      </c>
      <c r="P4587">
        <v>184</v>
      </c>
      <c r="Q4587">
        <v>981</v>
      </c>
      <c r="R4587">
        <v>6</v>
      </c>
      <c r="S4587" t="s">
        <v>108</v>
      </c>
      <c r="T4587">
        <v>10</v>
      </c>
    </row>
    <row r="4588" spans="1:20">
      <c r="A4588" s="6">
        <v>4586</v>
      </c>
      <c r="B4588">
        <v>21104787</v>
      </c>
      <c r="C4588" t="s">
        <v>10</v>
      </c>
      <c r="D4588">
        <v>4.0000000000000001E-3</v>
      </c>
      <c r="E4588">
        <v>3.5000000000000003E-2</v>
      </c>
      <c r="F4588">
        <v>7.6999999999999999E-2</v>
      </c>
      <c r="G4588">
        <v>9.9000000000000005E-2</v>
      </c>
      <c r="H4588">
        <v>10</v>
      </c>
      <c r="I4588" s="7">
        <v>44495.31588908565</v>
      </c>
      <c r="J4588" t="s">
        <v>19</v>
      </c>
      <c r="K4588">
        <v>1526</v>
      </c>
      <c r="L4588">
        <v>1.1578947368421051</v>
      </c>
      <c r="M4588">
        <v>190</v>
      </c>
      <c r="N4588">
        <v>115.4</v>
      </c>
      <c r="O4588">
        <v>234</v>
      </c>
      <c r="P4588">
        <v>1755</v>
      </c>
      <c r="Q4588">
        <v>1067</v>
      </c>
      <c r="R4588">
        <v>6</v>
      </c>
      <c r="S4588" t="s">
        <v>108</v>
      </c>
      <c r="T4588">
        <v>10</v>
      </c>
    </row>
    <row r="4589" spans="1:20">
      <c r="A4589" s="6">
        <v>4587</v>
      </c>
      <c r="B4589">
        <v>21404882</v>
      </c>
      <c r="C4589" t="s">
        <v>10</v>
      </c>
      <c r="D4589">
        <v>5.0000000000000001E-3</v>
      </c>
      <c r="E4589">
        <v>3.5000000000000003E-2</v>
      </c>
      <c r="F4589">
        <v>8.2000000000000003E-2</v>
      </c>
      <c r="G4589">
        <v>0.153</v>
      </c>
      <c r="H4589">
        <v>10</v>
      </c>
      <c r="I4589" s="7">
        <v>44495.279083530091</v>
      </c>
      <c r="J4589" t="s">
        <v>19</v>
      </c>
      <c r="K4589">
        <v>1524</v>
      </c>
      <c r="L4589">
        <v>1.1578947368421051</v>
      </c>
      <c r="M4589">
        <v>179</v>
      </c>
      <c r="N4589">
        <v>139.65</v>
      </c>
      <c r="O4589">
        <v>489</v>
      </c>
      <c r="P4589">
        <v>1875</v>
      </c>
      <c r="Q4589">
        <v>879</v>
      </c>
      <c r="R4589">
        <v>6</v>
      </c>
      <c r="S4589" t="s">
        <v>108</v>
      </c>
      <c r="T4589">
        <v>10</v>
      </c>
    </row>
    <row r="4590" spans="1:20">
      <c r="A4590" s="6">
        <v>4588</v>
      </c>
      <c r="B4590">
        <v>21204666</v>
      </c>
      <c r="C4590" t="s">
        <v>10</v>
      </c>
      <c r="D4590">
        <v>5.0000000000000001E-3</v>
      </c>
      <c r="E4590">
        <v>0.04</v>
      </c>
      <c r="F4590">
        <v>5.8000000000000003E-2</v>
      </c>
      <c r="G4590">
        <v>0.15</v>
      </c>
      <c r="H4590">
        <v>10</v>
      </c>
      <c r="I4590" s="7">
        <v>44495.232901967589</v>
      </c>
      <c r="J4590" t="s">
        <v>19</v>
      </c>
      <c r="K4590">
        <v>1532</v>
      </c>
      <c r="L4590">
        <v>5.7894736842105274</v>
      </c>
      <c r="M4590">
        <v>194</v>
      </c>
      <c r="N4590">
        <v>259.45</v>
      </c>
      <c r="O4590">
        <v>515</v>
      </c>
      <c r="P4590">
        <v>1788</v>
      </c>
      <c r="Q4590">
        <v>992</v>
      </c>
      <c r="R4590">
        <v>6</v>
      </c>
      <c r="S4590" t="s">
        <v>108</v>
      </c>
      <c r="T4590">
        <v>10</v>
      </c>
    </row>
    <row r="4591" spans="1:20">
      <c r="A4591" s="6">
        <v>4589</v>
      </c>
      <c r="B4591">
        <v>21104785</v>
      </c>
      <c r="C4591" t="s">
        <v>10</v>
      </c>
      <c r="D4591">
        <v>8.0000000000000002E-3</v>
      </c>
      <c r="E4591">
        <v>2.4E-2</v>
      </c>
      <c r="F4591">
        <v>0.16</v>
      </c>
      <c r="G4591">
        <v>0.16</v>
      </c>
      <c r="H4591">
        <v>10</v>
      </c>
      <c r="I4591" s="7">
        <v>44495.191234456019</v>
      </c>
      <c r="J4591" t="s">
        <v>19</v>
      </c>
      <c r="K4591">
        <v>1564</v>
      </c>
      <c r="L4591">
        <v>1.1578947368421051</v>
      </c>
      <c r="M4591">
        <v>185</v>
      </c>
      <c r="N4591">
        <v>0</v>
      </c>
      <c r="O4591">
        <v>700</v>
      </c>
      <c r="P4591">
        <v>1753</v>
      </c>
      <c r="Q4591">
        <v>1244</v>
      </c>
      <c r="R4591">
        <v>6</v>
      </c>
      <c r="S4591" t="s">
        <v>108</v>
      </c>
      <c r="T4591">
        <v>10</v>
      </c>
    </row>
    <row r="4592" spans="1:20">
      <c r="A4592" s="6">
        <v>4590</v>
      </c>
      <c r="B4592">
        <v>21404878</v>
      </c>
      <c r="C4592" t="s">
        <v>10</v>
      </c>
      <c r="D4592">
        <v>3.0000000000000001E-3</v>
      </c>
      <c r="E4592">
        <v>2.5999999999999999E-2</v>
      </c>
      <c r="F4592">
        <v>8.1000000000000003E-2</v>
      </c>
      <c r="G4592">
        <v>0.154</v>
      </c>
      <c r="H4592">
        <v>10</v>
      </c>
      <c r="I4592" s="7">
        <v>44495.064496377323</v>
      </c>
      <c r="J4592" t="s">
        <v>19</v>
      </c>
      <c r="K4592">
        <v>1531</v>
      </c>
      <c r="L4592">
        <v>1.1578947368421051</v>
      </c>
      <c r="M4592">
        <v>182</v>
      </c>
      <c r="N4592">
        <v>71.87</v>
      </c>
      <c r="O4592">
        <v>559</v>
      </c>
      <c r="P4592">
        <v>1834</v>
      </c>
      <c r="Q4592">
        <v>791</v>
      </c>
      <c r="R4592">
        <v>6</v>
      </c>
      <c r="S4592" t="s">
        <v>108</v>
      </c>
      <c r="T4592">
        <v>10</v>
      </c>
    </row>
    <row r="4593" spans="1:20">
      <c r="A4593" s="6">
        <v>4591</v>
      </c>
      <c r="B4593">
        <v>21204664</v>
      </c>
      <c r="C4593" t="s">
        <v>10</v>
      </c>
      <c r="D4593">
        <v>6.0000000000000001E-3</v>
      </c>
      <c r="E4593">
        <v>3.2000000000000001E-2</v>
      </c>
      <c r="F4593">
        <v>4.3999999999999997E-2</v>
      </c>
      <c r="G4593">
        <v>6.3E-2</v>
      </c>
      <c r="H4593">
        <v>10</v>
      </c>
      <c r="I4593" s="7">
        <v>44495.007203668982</v>
      </c>
      <c r="J4593" t="s">
        <v>19</v>
      </c>
      <c r="K4593">
        <v>1554</v>
      </c>
      <c r="L4593">
        <v>1.1578947368421051</v>
      </c>
      <c r="M4593">
        <v>199</v>
      </c>
      <c r="N4593">
        <v>58.28</v>
      </c>
      <c r="O4593">
        <v>847</v>
      </c>
      <c r="P4593">
        <v>1786</v>
      </c>
      <c r="Q4593">
        <v>876</v>
      </c>
      <c r="R4593">
        <v>6</v>
      </c>
      <c r="S4593" t="s">
        <v>108</v>
      </c>
      <c r="T4593">
        <v>10</v>
      </c>
    </row>
    <row r="4594" spans="1:20">
      <c r="A4594" s="6">
        <v>4592</v>
      </c>
      <c r="B4594">
        <v>21304863</v>
      </c>
      <c r="C4594" t="s">
        <v>10</v>
      </c>
      <c r="D4594">
        <v>3.0000000000000001E-3</v>
      </c>
      <c r="E4594">
        <v>3.2000000000000001E-2</v>
      </c>
      <c r="F4594">
        <v>3.7999999999999999E-2</v>
      </c>
      <c r="G4594">
        <v>6.4000000000000001E-2</v>
      </c>
      <c r="H4594">
        <v>10</v>
      </c>
      <c r="I4594" s="7">
        <v>44494.961369560187</v>
      </c>
      <c r="J4594" t="s">
        <v>19</v>
      </c>
      <c r="K4594">
        <v>1588</v>
      </c>
      <c r="L4594">
        <v>1.1578947368421051</v>
      </c>
      <c r="M4594">
        <v>185</v>
      </c>
      <c r="N4594">
        <v>0</v>
      </c>
      <c r="O4594">
        <v>935</v>
      </c>
      <c r="Q4594">
        <v>1000</v>
      </c>
      <c r="R4594">
        <v>6</v>
      </c>
      <c r="S4594" t="s">
        <v>108</v>
      </c>
      <c r="T4594">
        <v>10</v>
      </c>
    </row>
    <row r="4595" spans="1:20">
      <c r="A4595" s="6">
        <v>4593</v>
      </c>
      <c r="B4595">
        <v>21104780</v>
      </c>
      <c r="C4595" t="s">
        <v>10</v>
      </c>
      <c r="D4595">
        <v>5.0000000000000001E-3</v>
      </c>
      <c r="E4595">
        <v>3.7999999999999999E-2</v>
      </c>
      <c r="F4595">
        <v>7.2999999999999995E-2</v>
      </c>
      <c r="G4595">
        <v>0.112</v>
      </c>
      <c r="H4595">
        <v>10</v>
      </c>
      <c r="I4595" s="7">
        <v>44494.910327199083</v>
      </c>
      <c r="J4595" t="s">
        <v>19</v>
      </c>
      <c r="K4595">
        <v>1543</v>
      </c>
      <c r="L4595">
        <v>1.1578947368421051</v>
      </c>
      <c r="M4595">
        <v>188</v>
      </c>
      <c r="N4595">
        <v>28.32</v>
      </c>
      <c r="O4595">
        <v>598</v>
      </c>
      <c r="P4595">
        <v>1751</v>
      </c>
      <c r="Q4595">
        <v>731</v>
      </c>
      <c r="R4595">
        <v>6</v>
      </c>
      <c r="S4595" t="s">
        <v>108</v>
      </c>
      <c r="T4595">
        <v>10</v>
      </c>
    </row>
    <row r="4596" spans="1:20">
      <c r="A4596" s="6">
        <v>4594</v>
      </c>
      <c r="B4596">
        <v>21404875</v>
      </c>
      <c r="C4596" t="s">
        <v>10</v>
      </c>
      <c r="D4596">
        <v>3.0000000000000001E-3</v>
      </c>
      <c r="E4596">
        <v>3.5999999999999997E-2</v>
      </c>
      <c r="F4596">
        <v>7.0999999999999994E-2</v>
      </c>
      <c r="G4596">
        <v>0.14899999999999999</v>
      </c>
      <c r="H4596">
        <v>10</v>
      </c>
      <c r="I4596" s="7">
        <v>44494.869354201393</v>
      </c>
      <c r="J4596" t="s">
        <v>19</v>
      </c>
      <c r="K4596">
        <v>1539</v>
      </c>
      <c r="L4596">
        <v>1.1578947368421051</v>
      </c>
      <c r="M4596">
        <v>184</v>
      </c>
      <c r="N4596">
        <v>54.32</v>
      </c>
      <c r="O4596">
        <v>497</v>
      </c>
      <c r="P4596">
        <v>1856</v>
      </c>
      <c r="Q4596">
        <v>834</v>
      </c>
      <c r="R4596">
        <v>6</v>
      </c>
      <c r="S4596" t="s">
        <v>108</v>
      </c>
      <c r="T4596">
        <v>10</v>
      </c>
    </row>
    <row r="4597" spans="1:20">
      <c r="A4597" s="6">
        <v>4595</v>
      </c>
      <c r="B4597">
        <v>21204661</v>
      </c>
      <c r="C4597" t="s">
        <v>10</v>
      </c>
      <c r="D4597">
        <v>8.0000000000000002E-3</v>
      </c>
      <c r="E4597">
        <v>1.6E-2</v>
      </c>
      <c r="F4597">
        <v>6.2E-2</v>
      </c>
      <c r="G4597">
        <v>0.109</v>
      </c>
      <c r="H4597">
        <v>10</v>
      </c>
      <c r="I4597" s="7">
        <v>44494.828381516207</v>
      </c>
      <c r="J4597" t="s">
        <v>19</v>
      </c>
      <c r="K4597">
        <v>1557</v>
      </c>
      <c r="L4597">
        <v>1.1578947368421051</v>
      </c>
      <c r="M4597">
        <v>180</v>
      </c>
      <c r="N4597">
        <v>64.5</v>
      </c>
      <c r="O4597">
        <v>810</v>
      </c>
      <c r="P4597">
        <v>1779</v>
      </c>
      <c r="Q4597">
        <v>701</v>
      </c>
      <c r="R4597">
        <v>6</v>
      </c>
      <c r="S4597" t="s">
        <v>108</v>
      </c>
      <c r="T4597">
        <v>9</v>
      </c>
    </row>
    <row r="4598" spans="1:20">
      <c r="A4598" s="6">
        <v>4596</v>
      </c>
      <c r="B4598">
        <v>21104777</v>
      </c>
      <c r="C4598" t="s">
        <v>10</v>
      </c>
      <c r="D4598">
        <v>3.0000000000000001E-3</v>
      </c>
      <c r="E4598">
        <v>3.7999999999999999E-2</v>
      </c>
      <c r="F4598">
        <v>5.2999999999999999E-2</v>
      </c>
      <c r="G4598">
        <v>0.17399999999999999</v>
      </c>
      <c r="H4598">
        <v>10</v>
      </c>
      <c r="I4598" s="7">
        <v>44494.739841087961</v>
      </c>
      <c r="J4598" t="s">
        <v>19</v>
      </c>
      <c r="K4598">
        <v>1582</v>
      </c>
      <c r="L4598">
        <v>2.3157894736842111</v>
      </c>
      <c r="M4598">
        <v>182</v>
      </c>
      <c r="N4598">
        <v>37.619999999999997</v>
      </c>
      <c r="O4598">
        <v>1313</v>
      </c>
      <c r="P4598">
        <v>1162</v>
      </c>
      <c r="Q4598">
        <v>812</v>
      </c>
      <c r="R4598">
        <v>6</v>
      </c>
      <c r="S4598" t="s">
        <v>108</v>
      </c>
      <c r="T4598">
        <v>10</v>
      </c>
    </row>
    <row r="4599" spans="1:20">
      <c r="A4599" s="6">
        <v>4597</v>
      </c>
      <c r="B4599">
        <v>21404872</v>
      </c>
      <c r="C4599" t="s">
        <v>10</v>
      </c>
      <c r="D4599">
        <v>2.8000000000000001E-2</v>
      </c>
      <c r="E4599">
        <v>2.8000000000000001E-2</v>
      </c>
      <c r="F4599">
        <v>5.6000000000000001E-2</v>
      </c>
      <c r="G4599">
        <v>0.13700000000000001</v>
      </c>
      <c r="H4599">
        <v>10</v>
      </c>
      <c r="I4599" s="7">
        <v>44494.739840196758</v>
      </c>
      <c r="J4599" t="s">
        <v>19</v>
      </c>
      <c r="K4599">
        <v>1528</v>
      </c>
      <c r="L4599">
        <v>1.1578947368421051</v>
      </c>
      <c r="M4599">
        <v>180</v>
      </c>
      <c r="N4599">
        <v>96.82</v>
      </c>
      <c r="O4599">
        <v>550</v>
      </c>
      <c r="P4599">
        <v>1820</v>
      </c>
      <c r="Q4599">
        <v>705</v>
      </c>
      <c r="R4599">
        <v>6</v>
      </c>
      <c r="S4599" t="s">
        <v>108</v>
      </c>
      <c r="T4599">
        <v>13</v>
      </c>
    </row>
    <row r="4600" spans="1:20">
      <c r="A4600" s="6">
        <v>4598</v>
      </c>
      <c r="B4600">
        <v>21104775</v>
      </c>
      <c r="C4600" t="s">
        <v>10</v>
      </c>
      <c r="D4600">
        <v>3.0000000000000001E-3</v>
      </c>
      <c r="E4600">
        <v>0.04</v>
      </c>
      <c r="F4600">
        <v>4.7E-2</v>
      </c>
      <c r="G4600">
        <v>0.13</v>
      </c>
      <c r="H4600">
        <v>10</v>
      </c>
      <c r="I4600" s="7">
        <v>44494.73951388889</v>
      </c>
      <c r="J4600" t="s">
        <v>19</v>
      </c>
      <c r="K4600">
        <v>1535</v>
      </c>
      <c r="L4600">
        <v>1.1578947368421051</v>
      </c>
      <c r="M4600">
        <v>182</v>
      </c>
      <c r="N4600">
        <v>0</v>
      </c>
      <c r="O4600">
        <v>1501</v>
      </c>
      <c r="P4600">
        <v>1751</v>
      </c>
      <c r="Q4600">
        <v>1141</v>
      </c>
      <c r="R4600">
        <v>6</v>
      </c>
      <c r="S4600" t="s">
        <v>108</v>
      </c>
      <c r="T4600">
        <v>10</v>
      </c>
    </row>
    <row r="4601" spans="1:20">
      <c r="A4601" s="6">
        <v>4599</v>
      </c>
      <c r="B4601">
        <v>21204658</v>
      </c>
      <c r="C4601" t="s">
        <v>9</v>
      </c>
      <c r="D4601">
        <v>5.3999999999999999E-2</v>
      </c>
      <c r="E4601">
        <v>2.5999999999999999E-2</v>
      </c>
      <c r="F4601">
        <v>0.04</v>
      </c>
      <c r="G4601">
        <v>0.11600000000000001</v>
      </c>
      <c r="H4601">
        <v>10</v>
      </c>
      <c r="I4601" s="7">
        <v>44494.786713888891</v>
      </c>
      <c r="J4601" t="s">
        <v>19</v>
      </c>
      <c r="K4601">
        <v>1584</v>
      </c>
      <c r="L4601">
        <v>20.84210526315789</v>
      </c>
      <c r="M4601">
        <v>194</v>
      </c>
      <c r="N4601">
        <v>26.55</v>
      </c>
      <c r="O4601">
        <v>2054</v>
      </c>
      <c r="P4601">
        <v>1464</v>
      </c>
      <c r="Q4601">
        <v>1164</v>
      </c>
      <c r="R4601">
        <v>6</v>
      </c>
      <c r="S4601" t="s">
        <v>108</v>
      </c>
      <c r="T4601">
        <v>3</v>
      </c>
    </row>
    <row r="4602" spans="1:20">
      <c r="A4602" s="6">
        <v>4600</v>
      </c>
      <c r="B4602">
        <v>21104773</v>
      </c>
      <c r="C4602" t="s">
        <v>10</v>
      </c>
      <c r="D4602">
        <v>3.0000000000000001E-3</v>
      </c>
      <c r="E4602">
        <v>4.2000000000000003E-2</v>
      </c>
      <c r="F4602">
        <v>6.5000000000000002E-2</v>
      </c>
      <c r="G4602">
        <v>5.8000000000000003E-2</v>
      </c>
      <c r="H4602">
        <v>10</v>
      </c>
      <c r="I4602" s="7">
        <v>44494.739506712962</v>
      </c>
      <c r="J4602" t="s">
        <v>19</v>
      </c>
      <c r="K4602">
        <v>1585</v>
      </c>
      <c r="L4602">
        <v>1.1578947368421051</v>
      </c>
      <c r="M4602">
        <v>182</v>
      </c>
      <c r="N4602">
        <v>42.52</v>
      </c>
      <c r="O4602">
        <v>1001</v>
      </c>
      <c r="P4602">
        <v>1753</v>
      </c>
      <c r="Q4602">
        <v>1205</v>
      </c>
      <c r="R4602">
        <v>6</v>
      </c>
      <c r="S4602" t="s">
        <v>108</v>
      </c>
      <c r="T4602">
        <v>10</v>
      </c>
    </row>
    <row r="4603" spans="1:20">
      <c r="A4603" s="6">
        <v>4601</v>
      </c>
      <c r="B4603">
        <v>21304856</v>
      </c>
      <c r="C4603" t="s">
        <v>10</v>
      </c>
      <c r="D4603">
        <v>4.0000000000000001E-3</v>
      </c>
      <c r="E4603">
        <v>3.2000000000000001E-2</v>
      </c>
      <c r="F4603">
        <v>6.7000000000000004E-2</v>
      </c>
      <c r="G4603">
        <v>0.06</v>
      </c>
      <c r="H4603">
        <v>10</v>
      </c>
      <c r="I4603" s="7">
        <v>44494.739503206023</v>
      </c>
      <c r="J4603" t="s">
        <v>19</v>
      </c>
      <c r="K4603">
        <v>1580</v>
      </c>
      <c r="L4603">
        <v>1.1578947368421051</v>
      </c>
      <c r="M4603">
        <v>189</v>
      </c>
      <c r="N4603">
        <v>52.97</v>
      </c>
      <c r="O4603">
        <v>1375</v>
      </c>
      <c r="P4603">
        <v>2006</v>
      </c>
      <c r="Q4603">
        <v>842</v>
      </c>
      <c r="R4603">
        <v>6</v>
      </c>
      <c r="S4603" t="s">
        <v>108</v>
      </c>
      <c r="T4603">
        <v>10</v>
      </c>
    </row>
    <row r="4604" spans="1:20">
      <c r="A4604" s="6">
        <v>4602</v>
      </c>
      <c r="B4604">
        <v>21104772</v>
      </c>
      <c r="C4604" t="s">
        <v>10</v>
      </c>
      <c r="D4604">
        <v>3.0000000000000001E-3</v>
      </c>
      <c r="E4604">
        <v>3.4000000000000002E-2</v>
      </c>
      <c r="F4604">
        <v>6.6000000000000003E-2</v>
      </c>
      <c r="G4604">
        <v>5.1999999999999998E-2</v>
      </c>
      <c r="H4604">
        <v>10</v>
      </c>
      <c r="I4604" s="7">
        <v>44494.739498379633</v>
      </c>
      <c r="J4604" t="s">
        <v>19</v>
      </c>
      <c r="K4604">
        <v>1543</v>
      </c>
      <c r="L4604">
        <v>1.1578947368421051</v>
      </c>
      <c r="M4604">
        <v>179</v>
      </c>
      <c r="N4604">
        <v>0</v>
      </c>
      <c r="O4604">
        <v>540</v>
      </c>
      <c r="P4604">
        <v>1652</v>
      </c>
      <c r="Q4604">
        <v>697</v>
      </c>
      <c r="R4604">
        <v>6</v>
      </c>
      <c r="S4604" t="s">
        <v>108</v>
      </c>
      <c r="T4604">
        <v>10</v>
      </c>
    </row>
    <row r="4605" spans="1:20">
      <c r="A4605" s="6">
        <v>4603</v>
      </c>
      <c r="B4605">
        <v>21304854</v>
      </c>
      <c r="C4605" t="s">
        <v>10</v>
      </c>
      <c r="D4605">
        <v>4.0000000000000001E-3</v>
      </c>
      <c r="E4605">
        <v>2.5999999999999999E-2</v>
      </c>
      <c r="F4605">
        <v>6.6000000000000003E-2</v>
      </c>
      <c r="G4605">
        <v>4.3999999999999997E-2</v>
      </c>
      <c r="H4605">
        <v>10</v>
      </c>
      <c r="I4605" s="7">
        <v>44494.739495798611</v>
      </c>
      <c r="J4605" t="s">
        <v>19</v>
      </c>
      <c r="K4605">
        <v>1535</v>
      </c>
      <c r="L4605">
        <v>1.1578947368421051</v>
      </c>
      <c r="M4605">
        <v>190</v>
      </c>
      <c r="N4605">
        <v>34.979999999999997</v>
      </c>
      <c r="O4605">
        <v>490</v>
      </c>
      <c r="P4605">
        <v>1856</v>
      </c>
      <c r="Q4605">
        <v>1010</v>
      </c>
      <c r="R4605">
        <v>6</v>
      </c>
      <c r="S4605" t="s">
        <v>108</v>
      </c>
      <c r="T4605">
        <v>10</v>
      </c>
    </row>
    <row r="4606" spans="1:20">
      <c r="A4606" s="6">
        <v>4604</v>
      </c>
      <c r="B4606">
        <v>21204653</v>
      </c>
      <c r="C4606" t="s">
        <v>10</v>
      </c>
      <c r="D4606">
        <v>5.0000000000000001E-3</v>
      </c>
      <c r="E4606">
        <v>3.5000000000000003E-2</v>
      </c>
      <c r="F4606">
        <v>7.2999999999999995E-2</v>
      </c>
      <c r="G4606">
        <v>6.0999999999999999E-2</v>
      </c>
      <c r="H4606">
        <v>10</v>
      </c>
      <c r="I4606" s="7">
        <v>44494.739493553243</v>
      </c>
      <c r="J4606" t="s">
        <v>19</v>
      </c>
      <c r="K4606">
        <v>1539</v>
      </c>
      <c r="L4606">
        <v>1.1578947368421051</v>
      </c>
      <c r="M4606">
        <v>180</v>
      </c>
      <c r="N4606">
        <v>0</v>
      </c>
      <c r="O4606">
        <v>457</v>
      </c>
      <c r="P4606">
        <v>1789</v>
      </c>
      <c r="Q4606">
        <v>742</v>
      </c>
      <c r="R4606">
        <v>6</v>
      </c>
      <c r="S4606" t="s">
        <v>108</v>
      </c>
      <c r="T4606">
        <v>10</v>
      </c>
    </row>
    <row r="4607" spans="1:20">
      <c r="A4607" s="6">
        <v>4605</v>
      </c>
      <c r="B4607">
        <v>21204651</v>
      </c>
      <c r="C4607" t="s">
        <v>10</v>
      </c>
      <c r="D4607">
        <v>3.0000000000000001E-3</v>
      </c>
      <c r="E4607">
        <v>3.5999999999999997E-2</v>
      </c>
      <c r="F4607">
        <v>8.5000000000000006E-2</v>
      </c>
      <c r="G4607">
        <v>6.2E-2</v>
      </c>
      <c r="H4607">
        <v>10</v>
      </c>
      <c r="I4607" s="7">
        <v>44494.73916365741</v>
      </c>
      <c r="J4607" t="s">
        <v>19</v>
      </c>
      <c r="K4607">
        <v>1524</v>
      </c>
      <c r="L4607">
        <v>1.1578947368421051</v>
      </c>
      <c r="M4607">
        <v>199</v>
      </c>
      <c r="N4607">
        <v>32.299999999999997</v>
      </c>
      <c r="O4607">
        <v>460</v>
      </c>
      <c r="P4607">
        <v>1789</v>
      </c>
      <c r="Q4607">
        <v>924</v>
      </c>
      <c r="R4607">
        <v>6</v>
      </c>
      <c r="S4607" t="s">
        <v>108</v>
      </c>
      <c r="T4607">
        <v>10</v>
      </c>
    </row>
    <row r="4608" spans="1:20">
      <c r="A4608" s="6">
        <v>4606</v>
      </c>
      <c r="B4608">
        <v>21304851</v>
      </c>
      <c r="C4608" t="s">
        <v>10</v>
      </c>
      <c r="D4608">
        <v>4.0000000000000001E-3</v>
      </c>
      <c r="E4608">
        <v>2.1000000000000001E-2</v>
      </c>
      <c r="F4608">
        <v>0.18099999999999999</v>
      </c>
      <c r="G4608">
        <v>0.125</v>
      </c>
      <c r="H4608">
        <v>10</v>
      </c>
      <c r="I4608" s="7">
        <v>44494.739162152779</v>
      </c>
      <c r="J4608" t="s">
        <v>19</v>
      </c>
      <c r="K4608">
        <v>1562</v>
      </c>
      <c r="L4608">
        <v>1.1578947368421051</v>
      </c>
      <c r="M4608">
        <v>191</v>
      </c>
      <c r="N4608">
        <v>0</v>
      </c>
      <c r="O4608">
        <v>538</v>
      </c>
      <c r="P4608">
        <v>1775</v>
      </c>
      <c r="Q4608">
        <v>494</v>
      </c>
      <c r="R4608">
        <v>6</v>
      </c>
      <c r="S4608" t="s">
        <v>108</v>
      </c>
      <c r="T4608">
        <v>10</v>
      </c>
    </row>
    <row r="4609" spans="1:20">
      <c r="A4609" s="6">
        <v>4607</v>
      </c>
      <c r="B4609">
        <v>21204650</v>
      </c>
      <c r="C4609" t="s">
        <v>10</v>
      </c>
      <c r="D4609">
        <v>3.0000000000000001E-3</v>
      </c>
      <c r="E4609">
        <v>2.7E-2</v>
      </c>
      <c r="F4609">
        <v>6.8000000000000005E-2</v>
      </c>
      <c r="G4609">
        <v>5.8999999999999997E-2</v>
      </c>
      <c r="H4609">
        <v>10</v>
      </c>
      <c r="I4609" s="7">
        <v>44494.739156747688</v>
      </c>
      <c r="J4609" t="s">
        <v>19</v>
      </c>
      <c r="K4609">
        <v>1531</v>
      </c>
      <c r="L4609">
        <v>5.7894736842105274</v>
      </c>
      <c r="M4609">
        <v>198</v>
      </c>
      <c r="N4609">
        <v>44.48</v>
      </c>
      <c r="O4609">
        <v>443</v>
      </c>
      <c r="P4609">
        <v>1796</v>
      </c>
      <c r="Q4609">
        <v>1035</v>
      </c>
      <c r="R4609">
        <v>6</v>
      </c>
      <c r="S4609" t="s">
        <v>108</v>
      </c>
      <c r="T4609">
        <v>10</v>
      </c>
    </row>
    <row r="4610" spans="1:20">
      <c r="A4610" s="6">
        <v>4608</v>
      </c>
      <c r="B4610">
        <v>21104768</v>
      </c>
      <c r="C4610" t="s">
        <v>10</v>
      </c>
      <c r="D4610">
        <v>5.0000000000000001E-3</v>
      </c>
      <c r="E4610">
        <v>2.5000000000000001E-2</v>
      </c>
      <c r="F4610">
        <v>8.5999999999999993E-2</v>
      </c>
      <c r="G4610">
        <v>8.5000000000000006E-2</v>
      </c>
      <c r="H4610">
        <v>10</v>
      </c>
      <c r="I4610" s="7">
        <v>44494.739154131938</v>
      </c>
      <c r="J4610" t="s">
        <v>19</v>
      </c>
      <c r="K4610">
        <v>1523</v>
      </c>
      <c r="L4610">
        <v>2.3157894736842111</v>
      </c>
      <c r="M4610">
        <v>179</v>
      </c>
      <c r="N4610">
        <v>41.95</v>
      </c>
      <c r="O4610">
        <v>1471</v>
      </c>
      <c r="P4610">
        <v>866</v>
      </c>
      <c r="Q4610">
        <v>659</v>
      </c>
      <c r="R4610">
        <v>6</v>
      </c>
      <c r="S4610" t="s">
        <v>108</v>
      </c>
      <c r="T4610">
        <v>10</v>
      </c>
    </row>
    <row r="4611" spans="1:20">
      <c r="A4611" s="6">
        <v>4609</v>
      </c>
      <c r="B4611">
        <v>21204649</v>
      </c>
      <c r="C4611" t="s">
        <v>10</v>
      </c>
      <c r="D4611">
        <v>3.0000000000000001E-3</v>
      </c>
      <c r="E4611">
        <v>0.03</v>
      </c>
      <c r="F4611">
        <v>0.08</v>
      </c>
      <c r="G4611">
        <v>0.10100000000000001</v>
      </c>
      <c r="H4611">
        <v>10</v>
      </c>
      <c r="I4611" s="7">
        <v>44494.739151423608</v>
      </c>
      <c r="J4611" t="s">
        <v>19</v>
      </c>
      <c r="K4611">
        <v>1565</v>
      </c>
      <c r="L4611">
        <v>2.3157894736842111</v>
      </c>
      <c r="M4611">
        <v>196</v>
      </c>
      <c r="N4611">
        <v>39</v>
      </c>
      <c r="O4611">
        <v>460</v>
      </c>
      <c r="P4611">
        <v>1786</v>
      </c>
      <c r="Q4611">
        <v>973</v>
      </c>
      <c r="R4611">
        <v>6</v>
      </c>
      <c r="S4611" t="s">
        <v>108</v>
      </c>
      <c r="T4611">
        <v>10</v>
      </c>
    </row>
    <row r="4612" spans="1:20">
      <c r="A4612" s="6">
        <v>4610</v>
      </c>
      <c r="B4612">
        <v>21204648</v>
      </c>
      <c r="C4612" t="s">
        <v>10</v>
      </c>
      <c r="D4612">
        <v>4.0000000000000001E-3</v>
      </c>
      <c r="E4612">
        <v>2.5999999999999999E-2</v>
      </c>
      <c r="F4612">
        <v>8.1000000000000003E-2</v>
      </c>
      <c r="G4612">
        <v>7.0999999999999994E-2</v>
      </c>
      <c r="H4612">
        <v>10</v>
      </c>
      <c r="I4612" s="7">
        <v>44494.739150543981</v>
      </c>
      <c r="J4612" t="s">
        <v>19</v>
      </c>
      <c r="K4612">
        <v>1533</v>
      </c>
      <c r="L4612">
        <v>2.3157894736842111</v>
      </c>
      <c r="M4612">
        <v>194</v>
      </c>
      <c r="N4612">
        <v>49.92</v>
      </c>
      <c r="O4612">
        <v>959</v>
      </c>
      <c r="P4612">
        <v>1491</v>
      </c>
      <c r="Q4612">
        <v>948</v>
      </c>
      <c r="R4612">
        <v>6</v>
      </c>
      <c r="S4612" t="s">
        <v>108</v>
      </c>
      <c r="T4612">
        <v>10</v>
      </c>
    </row>
    <row r="4613" spans="1:20">
      <c r="A4613" s="6">
        <v>4611</v>
      </c>
      <c r="B4613">
        <v>21204647</v>
      </c>
      <c r="C4613" t="s">
        <v>10</v>
      </c>
      <c r="D4613">
        <v>4.0000000000000001E-3</v>
      </c>
      <c r="E4613">
        <v>4.2999999999999997E-2</v>
      </c>
      <c r="F4613">
        <v>9.9000000000000005E-2</v>
      </c>
      <c r="G4613">
        <v>0.14599999999999999</v>
      </c>
      <c r="H4613">
        <v>10</v>
      </c>
      <c r="I4613" s="7">
        <v>44494.739148576387</v>
      </c>
      <c r="J4613" t="s">
        <v>19</v>
      </c>
      <c r="K4613">
        <v>1526</v>
      </c>
      <c r="L4613">
        <v>2.3157894736842111</v>
      </c>
      <c r="M4613">
        <v>192</v>
      </c>
      <c r="N4613">
        <v>0</v>
      </c>
      <c r="O4613">
        <v>515</v>
      </c>
      <c r="P4613">
        <v>1783</v>
      </c>
      <c r="Q4613">
        <v>667</v>
      </c>
      <c r="R4613">
        <v>6</v>
      </c>
      <c r="S4613" t="s">
        <v>108</v>
      </c>
      <c r="T4613">
        <v>10</v>
      </c>
    </row>
    <row r="4614" spans="1:20">
      <c r="A4614" s="6">
        <v>4612</v>
      </c>
      <c r="B4614">
        <v>21104730</v>
      </c>
      <c r="C4614" t="s">
        <v>10</v>
      </c>
      <c r="D4614">
        <v>5.0000000000000001E-3</v>
      </c>
      <c r="E4614">
        <v>2.4E-2</v>
      </c>
      <c r="F4614">
        <v>4.2999999999999997E-2</v>
      </c>
      <c r="G4614">
        <v>6.4000000000000001E-2</v>
      </c>
      <c r="H4614">
        <v>10</v>
      </c>
      <c r="I4614" s="7">
        <v>44491.912175578713</v>
      </c>
      <c r="J4614" t="s">
        <v>19</v>
      </c>
      <c r="K4614">
        <v>1543</v>
      </c>
      <c r="L4614">
        <v>1.1578947368421051</v>
      </c>
      <c r="M4614">
        <v>172</v>
      </c>
      <c r="N4614">
        <v>31.88</v>
      </c>
      <c r="O4614">
        <v>235</v>
      </c>
      <c r="P4614">
        <v>1756</v>
      </c>
      <c r="Q4614">
        <v>1420</v>
      </c>
      <c r="R4614">
        <v>6</v>
      </c>
      <c r="S4614" t="s">
        <v>108</v>
      </c>
      <c r="T4614">
        <v>10</v>
      </c>
    </row>
    <row r="4615" spans="1:20">
      <c r="A4615" s="6">
        <v>4613</v>
      </c>
      <c r="B4615">
        <v>21304806</v>
      </c>
      <c r="C4615" t="s">
        <v>10</v>
      </c>
      <c r="D4615">
        <v>5.0000000000000001E-3</v>
      </c>
      <c r="E4615">
        <v>3.2000000000000001E-2</v>
      </c>
      <c r="F4615">
        <v>7.1999999999999995E-2</v>
      </c>
      <c r="G4615">
        <v>9.2999999999999999E-2</v>
      </c>
      <c r="H4615">
        <v>10</v>
      </c>
      <c r="I4615" s="7">
        <v>44491.906390856479</v>
      </c>
      <c r="J4615" t="s">
        <v>19</v>
      </c>
      <c r="K4615">
        <v>1537</v>
      </c>
      <c r="L4615">
        <v>1.1578947368421051</v>
      </c>
      <c r="M4615">
        <v>189</v>
      </c>
      <c r="N4615">
        <v>64.900000000000006</v>
      </c>
      <c r="O4615">
        <v>139</v>
      </c>
      <c r="P4615">
        <v>1780</v>
      </c>
      <c r="Q4615">
        <v>920</v>
      </c>
      <c r="R4615">
        <v>6</v>
      </c>
      <c r="S4615" t="s">
        <v>108</v>
      </c>
      <c r="T4615">
        <v>10</v>
      </c>
    </row>
    <row r="4616" spans="1:20">
      <c r="A4616" s="6">
        <v>4614</v>
      </c>
      <c r="B4616">
        <v>21104728</v>
      </c>
      <c r="C4616" t="s">
        <v>10</v>
      </c>
      <c r="D4616">
        <v>5.0000000000000001E-3</v>
      </c>
      <c r="E4616">
        <v>2.3E-2</v>
      </c>
      <c r="F4616">
        <v>6.0999999999999999E-2</v>
      </c>
      <c r="G4616">
        <v>9.9000000000000005E-2</v>
      </c>
      <c r="H4616">
        <v>10</v>
      </c>
      <c r="I4616" s="7">
        <v>44491.818313692129</v>
      </c>
      <c r="J4616" t="s">
        <v>19</v>
      </c>
      <c r="K4616">
        <v>1528</v>
      </c>
      <c r="L4616">
        <v>1.1578947368421051</v>
      </c>
      <c r="M4616">
        <v>192</v>
      </c>
      <c r="N4616">
        <v>50.37</v>
      </c>
      <c r="O4616">
        <v>480</v>
      </c>
      <c r="P4616">
        <v>1756</v>
      </c>
      <c r="Q4616">
        <v>873</v>
      </c>
      <c r="R4616">
        <v>6</v>
      </c>
      <c r="S4616" t="s">
        <v>108</v>
      </c>
      <c r="T4616">
        <v>10</v>
      </c>
    </row>
    <row r="4617" spans="1:20">
      <c r="A4617" s="6">
        <v>4615</v>
      </c>
      <c r="B4617">
        <v>21304804</v>
      </c>
      <c r="C4617" t="s">
        <v>8</v>
      </c>
      <c r="D4617">
        <v>2.3E-2</v>
      </c>
      <c r="E4617">
        <v>1.7999999999999999E-2</v>
      </c>
      <c r="F4617">
        <v>3.9E-2</v>
      </c>
      <c r="G4617">
        <v>3.0000000000000001E-3</v>
      </c>
      <c r="H4617">
        <v>10</v>
      </c>
      <c r="I4617" s="7">
        <v>44491.866578553243</v>
      </c>
      <c r="J4617" t="s">
        <v>19</v>
      </c>
      <c r="K4617">
        <v>1548</v>
      </c>
      <c r="L4617">
        <v>20.84210526315789</v>
      </c>
      <c r="M4617">
        <v>192</v>
      </c>
      <c r="N4617">
        <v>103.53</v>
      </c>
      <c r="O4617">
        <v>1212</v>
      </c>
      <c r="P4617">
        <v>105</v>
      </c>
      <c r="Q4617">
        <v>1100</v>
      </c>
      <c r="R4617">
        <v>6</v>
      </c>
      <c r="S4617" t="s">
        <v>108</v>
      </c>
      <c r="T4617">
        <v>7</v>
      </c>
    </row>
    <row r="4618" spans="1:20">
      <c r="A4618" s="6">
        <v>4616</v>
      </c>
      <c r="B4618">
        <v>21104727</v>
      </c>
      <c r="C4618" t="s">
        <v>10</v>
      </c>
      <c r="D4618">
        <v>5.0000000000000001E-3</v>
      </c>
      <c r="E4618">
        <v>2.1999999999999999E-2</v>
      </c>
      <c r="F4618">
        <v>3.6999999999999998E-2</v>
      </c>
      <c r="G4618">
        <v>8.6999999999999994E-2</v>
      </c>
      <c r="H4618">
        <v>10</v>
      </c>
      <c r="I4618" s="7">
        <v>44491.769354247677</v>
      </c>
      <c r="J4618" t="s">
        <v>19</v>
      </c>
      <c r="K4618">
        <v>1560</v>
      </c>
      <c r="L4618">
        <v>1.1578947368421051</v>
      </c>
      <c r="M4618">
        <v>191</v>
      </c>
      <c r="N4618">
        <v>140.4</v>
      </c>
      <c r="O4618">
        <v>537</v>
      </c>
      <c r="P4618">
        <v>1756</v>
      </c>
      <c r="Q4618">
        <v>1171</v>
      </c>
      <c r="R4618">
        <v>6</v>
      </c>
      <c r="S4618" t="s">
        <v>108</v>
      </c>
      <c r="T4618">
        <v>10</v>
      </c>
    </row>
    <row r="4619" spans="1:20">
      <c r="A4619" s="6">
        <v>4617</v>
      </c>
      <c r="B4619">
        <v>21204605</v>
      </c>
      <c r="C4619" t="s">
        <v>10</v>
      </c>
      <c r="D4619">
        <v>4.0000000000000001E-3</v>
      </c>
      <c r="E4619">
        <v>2.5999999999999999E-2</v>
      </c>
      <c r="F4619">
        <v>4.8000000000000001E-2</v>
      </c>
      <c r="G4619">
        <v>7.5999999999999998E-2</v>
      </c>
      <c r="H4619">
        <v>10</v>
      </c>
      <c r="I4619" s="7">
        <v>44491.667269756937</v>
      </c>
      <c r="J4619" t="s">
        <v>19</v>
      </c>
      <c r="K4619">
        <v>1550</v>
      </c>
      <c r="L4619">
        <v>13.89473684210526</v>
      </c>
      <c r="M4619">
        <v>201</v>
      </c>
      <c r="N4619">
        <v>4758.83</v>
      </c>
      <c r="O4619">
        <v>2489</v>
      </c>
      <c r="P4619">
        <v>1771</v>
      </c>
      <c r="Q4619">
        <v>874</v>
      </c>
      <c r="R4619">
        <v>6</v>
      </c>
      <c r="S4619" t="s">
        <v>108</v>
      </c>
      <c r="T4619">
        <v>10</v>
      </c>
    </row>
    <row r="4620" spans="1:20">
      <c r="A4620" s="6">
        <v>4618</v>
      </c>
      <c r="B4620">
        <v>21404827</v>
      </c>
      <c r="C4620" t="s">
        <v>10</v>
      </c>
      <c r="D4620">
        <v>1.4E-2</v>
      </c>
      <c r="E4620">
        <v>2.1000000000000001E-2</v>
      </c>
      <c r="F4620">
        <v>3.6999999999999998E-2</v>
      </c>
      <c r="G4620">
        <v>9.8000000000000004E-2</v>
      </c>
      <c r="H4620">
        <v>10</v>
      </c>
      <c r="I4620" s="7">
        <v>44491.536017210638</v>
      </c>
      <c r="J4620" t="s">
        <v>19</v>
      </c>
      <c r="K4620">
        <v>1550</v>
      </c>
      <c r="L4620">
        <v>1.1578947368421051</v>
      </c>
      <c r="M4620">
        <v>188</v>
      </c>
      <c r="N4620">
        <v>195.07</v>
      </c>
      <c r="P4620">
        <v>1507</v>
      </c>
      <c r="Q4620">
        <v>1290</v>
      </c>
      <c r="R4620">
        <v>6</v>
      </c>
      <c r="S4620" t="s">
        <v>108</v>
      </c>
      <c r="T4620">
        <v>12</v>
      </c>
    </row>
    <row r="4621" spans="1:20">
      <c r="A4621" s="6">
        <v>4619</v>
      </c>
      <c r="B4621">
        <v>21104722</v>
      </c>
      <c r="C4621" t="s">
        <v>10</v>
      </c>
      <c r="D4621">
        <v>8.9999999999999993E-3</v>
      </c>
      <c r="E4621">
        <v>2.4E-2</v>
      </c>
      <c r="F4621">
        <v>3.5999999999999997E-2</v>
      </c>
      <c r="G4621">
        <v>3.1E-2</v>
      </c>
      <c r="H4621">
        <v>10</v>
      </c>
      <c r="I4621" s="7">
        <v>44491.48358576389</v>
      </c>
      <c r="J4621" t="s">
        <v>19</v>
      </c>
      <c r="K4621">
        <v>1585</v>
      </c>
      <c r="L4621">
        <v>11.57894736842105</v>
      </c>
      <c r="M4621">
        <v>180</v>
      </c>
      <c r="N4621">
        <v>24.35</v>
      </c>
      <c r="O4621">
        <v>1787</v>
      </c>
      <c r="P4621">
        <v>1160</v>
      </c>
      <c r="Q4621">
        <v>1512</v>
      </c>
      <c r="R4621">
        <v>6</v>
      </c>
      <c r="S4621" t="s">
        <v>108</v>
      </c>
      <c r="T4621">
        <v>10</v>
      </c>
    </row>
    <row r="4622" spans="1:20">
      <c r="A4622" s="6">
        <v>4620</v>
      </c>
      <c r="B4622">
        <v>21104721</v>
      </c>
      <c r="C4622" t="s">
        <v>10</v>
      </c>
      <c r="D4622">
        <v>5.0000000000000001E-3</v>
      </c>
      <c r="E4622">
        <v>2.5000000000000001E-2</v>
      </c>
      <c r="F4622">
        <v>5.8000000000000003E-2</v>
      </c>
      <c r="G4622">
        <v>0.13600000000000001</v>
      </c>
      <c r="H4622">
        <v>10</v>
      </c>
      <c r="I4622" s="7">
        <v>44491.435320868048</v>
      </c>
      <c r="J4622" t="s">
        <v>19</v>
      </c>
      <c r="K4622">
        <v>1579</v>
      </c>
      <c r="L4622">
        <v>3.4736842105263159</v>
      </c>
      <c r="M4622">
        <v>187</v>
      </c>
      <c r="N4622">
        <v>94.32</v>
      </c>
      <c r="O4622">
        <v>601</v>
      </c>
      <c r="P4622">
        <v>1754</v>
      </c>
      <c r="Q4622">
        <v>822</v>
      </c>
      <c r="R4622">
        <v>6</v>
      </c>
      <c r="S4622" t="s">
        <v>108</v>
      </c>
      <c r="T4622">
        <v>10</v>
      </c>
    </row>
    <row r="4623" spans="1:20">
      <c r="A4623" s="6">
        <v>4621</v>
      </c>
      <c r="B4623">
        <v>21104720</v>
      </c>
      <c r="C4623" t="s">
        <v>10</v>
      </c>
      <c r="D4623">
        <v>8.0000000000000002E-3</v>
      </c>
      <c r="E4623">
        <v>1.7999999999999999E-2</v>
      </c>
      <c r="F4623">
        <v>0.05</v>
      </c>
      <c r="G4623">
        <v>0.112</v>
      </c>
      <c r="H4623">
        <v>10</v>
      </c>
      <c r="I4623" s="7">
        <v>44491.372125543981</v>
      </c>
      <c r="J4623" t="s">
        <v>19</v>
      </c>
      <c r="K4623">
        <v>1544</v>
      </c>
      <c r="L4623">
        <v>1.1578947368421051</v>
      </c>
      <c r="M4623">
        <v>193</v>
      </c>
      <c r="N4623">
        <v>52.68</v>
      </c>
      <c r="O4623">
        <v>598</v>
      </c>
      <c r="P4623">
        <v>1746</v>
      </c>
      <c r="Q4623">
        <v>1465</v>
      </c>
      <c r="R4623">
        <v>6</v>
      </c>
      <c r="S4623" t="s">
        <v>108</v>
      </c>
      <c r="T4623">
        <v>9</v>
      </c>
    </row>
    <row r="4624" spans="1:20">
      <c r="A4624" s="6">
        <v>4622</v>
      </c>
      <c r="B4624">
        <v>21304796</v>
      </c>
      <c r="C4624" t="s">
        <v>10</v>
      </c>
      <c r="D4624">
        <v>4.0000000000000001E-3</v>
      </c>
      <c r="E4624">
        <v>0.02</v>
      </c>
      <c r="F4624">
        <v>4.5999999999999999E-2</v>
      </c>
      <c r="G4624">
        <v>0.104</v>
      </c>
      <c r="H4624">
        <v>10</v>
      </c>
      <c r="I4624" s="7">
        <v>44491.321777777783</v>
      </c>
      <c r="J4624" t="s">
        <v>19</v>
      </c>
      <c r="K4624">
        <v>1601</v>
      </c>
      <c r="L4624">
        <v>1.1578947368421051</v>
      </c>
      <c r="M4624">
        <v>193</v>
      </c>
      <c r="N4624">
        <v>47.47</v>
      </c>
      <c r="O4624">
        <v>536</v>
      </c>
      <c r="P4624">
        <v>1783</v>
      </c>
      <c r="Q4624">
        <v>878</v>
      </c>
      <c r="R4624">
        <v>6</v>
      </c>
      <c r="S4624" t="s">
        <v>108</v>
      </c>
      <c r="T4624">
        <v>9</v>
      </c>
    </row>
    <row r="4625" spans="1:20">
      <c r="A4625" s="6">
        <v>4623</v>
      </c>
      <c r="B4625">
        <v>21104719</v>
      </c>
      <c r="C4625" t="s">
        <v>10</v>
      </c>
      <c r="D4625">
        <v>8.9999999999999993E-3</v>
      </c>
      <c r="E4625">
        <v>2.5000000000000001E-2</v>
      </c>
      <c r="F4625">
        <v>5.0999999999999997E-2</v>
      </c>
      <c r="G4625">
        <v>0.17100000000000001</v>
      </c>
      <c r="H4625">
        <v>10</v>
      </c>
      <c r="I4625" s="7">
        <v>44491.272471064818</v>
      </c>
      <c r="J4625" t="s">
        <v>19</v>
      </c>
      <c r="K4625">
        <v>1554</v>
      </c>
      <c r="L4625">
        <v>2.3157894736842111</v>
      </c>
      <c r="M4625">
        <v>185</v>
      </c>
      <c r="N4625">
        <v>81.599999999999994</v>
      </c>
      <c r="O4625">
        <v>394</v>
      </c>
      <c r="P4625">
        <v>1754</v>
      </c>
      <c r="Q4625">
        <v>1021</v>
      </c>
      <c r="R4625">
        <v>6</v>
      </c>
      <c r="S4625" t="s">
        <v>108</v>
      </c>
      <c r="T4625">
        <v>10</v>
      </c>
    </row>
    <row r="4626" spans="1:20">
      <c r="A4626" s="6">
        <v>4624</v>
      </c>
      <c r="B4626">
        <v>21404822</v>
      </c>
      <c r="C4626" t="s">
        <v>10</v>
      </c>
      <c r="D4626">
        <v>5.0000000000000001E-3</v>
      </c>
      <c r="E4626">
        <v>2.1999999999999999E-2</v>
      </c>
      <c r="F4626">
        <v>6.4000000000000001E-2</v>
      </c>
      <c r="G4626">
        <v>0.05</v>
      </c>
      <c r="H4626">
        <v>10</v>
      </c>
      <c r="I4626" s="7">
        <v>44491.218651006937</v>
      </c>
      <c r="J4626" t="s">
        <v>19</v>
      </c>
      <c r="K4626">
        <v>1524</v>
      </c>
      <c r="L4626">
        <v>2.3157894736842111</v>
      </c>
      <c r="M4626">
        <v>183</v>
      </c>
      <c r="N4626">
        <v>119.38</v>
      </c>
      <c r="O4626">
        <v>550</v>
      </c>
      <c r="P4626">
        <v>1851</v>
      </c>
      <c r="Q4626">
        <v>1050</v>
      </c>
      <c r="R4626">
        <v>6</v>
      </c>
      <c r="S4626" t="s">
        <v>108</v>
      </c>
      <c r="T4626">
        <v>10</v>
      </c>
    </row>
    <row r="4627" spans="1:20">
      <c r="A4627" s="6">
        <v>4625</v>
      </c>
      <c r="B4627">
        <v>21104717</v>
      </c>
      <c r="C4627" t="s">
        <v>10</v>
      </c>
      <c r="D4627">
        <v>5.0000000000000001E-3</v>
      </c>
      <c r="E4627">
        <v>0.02</v>
      </c>
      <c r="F4627">
        <v>0.16</v>
      </c>
      <c r="G4627">
        <v>0.11</v>
      </c>
      <c r="H4627">
        <v>10</v>
      </c>
      <c r="I4627" s="7">
        <v>44491.170386076388</v>
      </c>
      <c r="J4627" t="s">
        <v>19</v>
      </c>
      <c r="K4627">
        <v>1556</v>
      </c>
      <c r="L4627">
        <v>3.4736842105263159</v>
      </c>
      <c r="M4627">
        <v>183</v>
      </c>
      <c r="N4627">
        <v>144.78</v>
      </c>
      <c r="O4627">
        <v>724</v>
      </c>
      <c r="P4627">
        <v>1751</v>
      </c>
      <c r="Q4627">
        <v>451</v>
      </c>
      <c r="R4627">
        <v>6</v>
      </c>
      <c r="S4627" t="s">
        <v>108</v>
      </c>
      <c r="T4627">
        <v>9</v>
      </c>
    </row>
    <row r="4628" spans="1:20">
      <c r="A4628" s="6">
        <v>4626</v>
      </c>
      <c r="B4628">
        <v>21404820</v>
      </c>
      <c r="C4628" t="s">
        <v>10</v>
      </c>
      <c r="D4628">
        <v>5.0000000000000001E-3</v>
      </c>
      <c r="E4628">
        <v>1.9E-2</v>
      </c>
      <c r="F4628">
        <v>6.3E-2</v>
      </c>
      <c r="G4628">
        <v>7.5999999999999998E-2</v>
      </c>
      <c r="H4628">
        <v>10</v>
      </c>
      <c r="I4628" s="7">
        <v>44491.101982372682</v>
      </c>
      <c r="J4628" t="s">
        <v>19</v>
      </c>
      <c r="K4628">
        <v>1543</v>
      </c>
      <c r="L4628">
        <v>2.3157894736842111</v>
      </c>
      <c r="M4628">
        <v>184</v>
      </c>
      <c r="N4628">
        <v>127.82</v>
      </c>
      <c r="O4628">
        <v>570</v>
      </c>
      <c r="P4628">
        <v>1854</v>
      </c>
      <c r="Q4628">
        <v>892</v>
      </c>
      <c r="R4628">
        <v>6</v>
      </c>
      <c r="S4628" t="s">
        <v>108</v>
      </c>
      <c r="T4628">
        <v>9</v>
      </c>
    </row>
    <row r="4629" spans="1:20">
      <c r="A4629" s="6">
        <v>4627</v>
      </c>
      <c r="B4629">
        <v>21304790</v>
      </c>
      <c r="C4629" t="s">
        <v>10</v>
      </c>
      <c r="D4629">
        <v>5.0000000000000001E-3</v>
      </c>
      <c r="E4629">
        <v>1.6E-2</v>
      </c>
      <c r="F4629">
        <v>7.6999999999999999E-2</v>
      </c>
      <c r="G4629">
        <v>7.0000000000000007E-2</v>
      </c>
      <c r="H4629">
        <v>10</v>
      </c>
      <c r="I4629" s="7">
        <v>44491.044342592591</v>
      </c>
      <c r="J4629" t="s">
        <v>19</v>
      </c>
      <c r="K4629">
        <v>1550</v>
      </c>
      <c r="L4629">
        <v>2.3157894736842111</v>
      </c>
      <c r="M4629">
        <v>184</v>
      </c>
      <c r="N4629">
        <v>122.88</v>
      </c>
      <c r="O4629">
        <v>980</v>
      </c>
      <c r="P4629">
        <v>1871</v>
      </c>
      <c r="Q4629">
        <v>997</v>
      </c>
      <c r="R4629">
        <v>6</v>
      </c>
      <c r="S4629" t="s">
        <v>108</v>
      </c>
      <c r="T4629">
        <v>9</v>
      </c>
    </row>
    <row r="4630" spans="1:20">
      <c r="A4630" s="6">
        <v>4628</v>
      </c>
      <c r="B4630">
        <v>21104715</v>
      </c>
      <c r="C4630" t="s">
        <v>10</v>
      </c>
      <c r="D4630">
        <v>4.0000000000000001E-3</v>
      </c>
      <c r="E4630">
        <v>0.02</v>
      </c>
      <c r="F4630">
        <v>7.5999999999999998E-2</v>
      </c>
      <c r="G4630">
        <v>8.7999999999999995E-2</v>
      </c>
      <c r="H4630">
        <v>10</v>
      </c>
      <c r="I4630" s="7">
        <v>44490.996424999998</v>
      </c>
      <c r="J4630" t="s">
        <v>19</v>
      </c>
      <c r="K4630">
        <v>1525</v>
      </c>
      <c r="L4630">
        <v>5.7894736842105274</v>
      </c>
      <c r="M4630">
        <v>198</v>
      </c>
      <c r="N4630">
        <v>111.48</v>
      </c>
      <c r="O4630">
        <v>535</v>
      </c>
      <c r="P4630">
        <v>1747</v>
      </c>
      <c r="Q4630">
        <v>718</v>
      </c>
      <c r="R4630">
        <v>6</v>
      </c>
      <c r="S4630" t="s">
        <v>108</v>
      </c>
      <c r="T4630">
        <v>9</v>
      </c>
    </row>
    <row r="4631" spans="1:20">
      <c r="A4631" s="6">
        <v>4629</v>
      </c>
      <c r="B4631">
        <v>21304787</v>
      </c>
      <c r="C4631" t="s">
        <v>10</v>
      </c>
      <c r="D4631">
        <v>1.7000000000000001E-2</v>
      </c>
      <c r="E4631">
        <v>1.7999999999999999E-2</v>
      </c>
      <c r="F4631">
        <v>7.0000000000000007E-2</v>
      </c>
      <c r="G4631">
        <v>0.16800000000000001</v>
      </c>
      <c r="H4631">
        <v>10</v>
      </c>
      <c r="I4631" s="7">
        <v>44490.899201192129</v>
      </c>
      <c r="J4631" t="s">
        <v>19</v>
      </c>
      <c r="K4631">
        <v>1532</v>
      </c>
      <c r="L4631">
        <v>1.1578947368421051</v>
      </c>
      <c r="M4631">
        <v>193</v>
      </c>
      <c r="N4631">
        <v>132.55000000000001</v>
      </c>
      <c r="O4631">
        <v>1014</v>
      </c>
      <c r="Q4631">
        <v>945</v>
      </c>
      <c r="R4631">
        <v>6</v>
      </c>
      <c r="S4631" t="s">
        <v>108</v>
      </c>
      <c r="T4631">
        <v>7</v>
      </c>
    </row>
    <row r="4632" spans="1:20">
      <c r="A4632" s="6">
        <v>4630</v>
      </c>
      <c r="B4632">
        <v>21204592</v>
      </c>
      <c r="C4632" t="s">
        <v>10</v>
      </c>
      <c r="D4632">
        <v>4.0000000000000001E-3</v>
      </c>
      <c r="E4632">
        <v>0.02</v>
      </c>
      <c r="F4632">
        <v>2.1999999999999999E-2</v>
      </c>
      <c r="G4632">
        <v>2.9000000000000001E-2</v>
      </c>
      <c r="H4632">
        <v>10</v>
      </c>
      <c r="I4632" s="7">
        <v>44490.838089039353</v>
      </c>
      <c r="J4632" t="s">
        <v>19</v>
      </c>
      <c r="K4632">
        <v>1576</v>
      </c>
      <c r="L4632">
        <v>1.1578947368421051</v>
      </c>
      <c r="M4632">
        <v>194</v>
      </c>
      <c r="N4632">
        <v>70.02</v>
      </c>
      <c r="O4632">
        <v>944</v>
      </c>
      <c r="Q4632">
        <v>982</v>
      </c>
      <c r="R4632">
        <v>6</v>
      </c>
      <c r="S4632" t="s">
        <v>108</v>
      </c>
      <c r="T4632">
        <v>9</v>
      </c>
    </row>
    <row r="4633" spans="1:20">
      <c r="A4633" s="6">
        <v>4631</v>
      </c>
      <c r="B4633">
        <v>21204591</v>
      </c>
      <c r="C4633" t="s">
        <v>10</v>
      </c>
      <c r="D4633">
        <v>4.0000000000000001E-3</v>
      </c>
      <c r="E4633">
        <v>1.7999999999999999E-2</v>
      </c>
      <c r="F4633">
        <v>4.1000000000000002E-2</v>
      </c>
      <c r="G4633">
        <v>0.05</v>
      </c>
      <c r="H4633">
        <v>10</v>
      </c>
      <c r="I4633" s="7">
        <v>44490.790171759261</v>
      </c>
      <c r="J4633" t="s">
        <v>19</v>
      </c>
      <c r="K4633">
        <v>1552</v>
      </c>
      <c r="L4633">
        <v>22</v>
      </c>
      <c r="M4633">
        <v>178</v>
      </c>
      <c r="N4633">
        <v>69.62</v>
      </c>
      <c r="O4633">
        <v>374</v>
      </c>
      <c r="Q4633">
        <v>1057</v>
      </c>
      <c r="R4633">
        <v>6</v>
      </c>
      <c r="S4633" t="s">
        <v>108</v>
      </c>
      <c r="T4633">
        <v>9</v>
      </c>
    </row>
    <row r="4634" spans="1:20">
      <c r="A4634" s="6">
        <v>4632</v>
      </c>
      <c r="B4634">
        <v>21304785</v>
      </c>
      <c r="C4634" t="s">
        <v>10</v>
      </c>
      <c r="D4634">
        <v>4.0000000000000001E-3</v>
      </c>
      <c r="E4634">
        <v>0.02</v>
      </c>
      <c r="F4634">
        <v>0.06</v>
      </c>
      <c r="G4634">
        <v>7.9000000000000001E-2</v>
      </c>
      <c r="H4634">
        <v>10</v>
      </c>
      <c r="I4634" s="7">
        <v>44490.744684803241</v>
      </c>
      <c r="J4634" t="s">
        <v>19</v>
      </c>
      <c r="K4634">
        <v>1553</v>
      </c>
      <c r="L4634">
        <v>1.1578947368421051</v>
      </c>
      <c r="M4634">
        <v>198</v>
      </c>
      <c r="N4634">
        <v>57.7</v>
      </c>
      <c r="O4634">
        <v>542</v>
      </c>
      <c r="P4634">
        <v>1783</v>
      </c>
      <c r="Q4634">
        <v>1100</v>
      </c>
      <c r="R4634">
        <v>6</v>
      </c>
      <c r="S4634" t="s">
        <v>108</v>
      </c>
      <c r="T4634">
        <v>9</v>
      </c>
    </row>
    <row r="4635" spans="1:20">
      <c r="A4635" s="6">
        <v>4633</v>
      </c>
      <c r="B4635">
        <v>21104710</v>
      </c>
      <c r="C4635" t="s">
        <v>10</v>
      </c>
      <c r="D4635">
        <v>4.0000000000000001E-3</v>
      </c>
      <c r="E4635">
        <v>2.7E-2</v>
      </c>
      <c r="F4635">
        <v>0.05</v>
      </c>
      <c r="G4635">
        <v>8.5999999999999993E-2</v>
      </c>
      <c r="H4635">
        <v>10</v>
      </c>
      <c r="I4635" s="7">
        <v>44490.692253356479</v>
      </c>
      <c r="J4635" t="s">
        <v>19</v>
      </c>
      <c r="K4635">
        <v>1601</v>
      </c>
      <c r="L4635">
        <v>1.1578947368421051</v>
      </c>
      <c r="M4635">
        <v>187</v>
      </c>
      <c r="N4635">
        <v>27.87</v>
      </c>
      <c r="O4635">
        <v>356</v>
      </c>
      <c r="P4635">
        <v>1743</v>
      </c>
      <c r="Q4635">
        <v>1209</v>
      </c>
      <c r="R4635">
        <v>6</v>
      </c>
      <c r="S4635" t="s">
        <v>108</v>
      </c>
      <c r="T4635">
        <v>10</v>
      </c>
    </row>
    <row r="4636" spans="1:20">
      <c r="A4636" s="6">
        <v>4634</v>
      </c>
      <c r="B4636">
        <v>21304782</v>
      </c>
      <c r="C4636" t="s">
        <v>10</v>
      </c>
      <c r="D4636">
        <v>4.0000000000000001E-3</v>
      </c>
      <c r="E4636">
        <v>2.7E-2</v>
      </c>
      <c r="F4636">
        <v>6.6000000000000003E-2</v>
      </c>
      <c r="G4636">
        <v>8.6999999999999994E-2</v>
      </c>
      <c r="H4636">
        <v>10</v>
      </c>
      <c r="I4636" s="7">
        <v>44490.584265393518</v>
      </c>
      <c r="J4636" t="s">
        <v>19</v>
      </c>
      <c r="K4636">
        <v>1534</v>
      </c>
      <c r="L4636">
        <v>1.1578947368421051</v>
      </c>
      <c r="M4636">
        <v>179</v>
      </c>
      <c r="N4636">
        <v>187.5</v>
      </c>
      <c r="O4636">
        <v>432</v>
      </c>
      <c r="P4636">
        <v>1794</v>
      </c>
      <c r="Q4636">
        <v>932</v>
      </c>
      <c r="R4636">
        <v>6</v>
      </c>
      <c r="S4636" t="s">
        <v>108</v>
      </c>
      <c r="T4636">
        <v>10</v>
      </c>
    </row>
    <row r="4637" spans="1:20">
      <c r="A4637" s="6">
        <v>4635</v>
      </c>
      <c r="B4637">
        <v>21204588</v>
      </c>
      <c r="C4637" t="s">
        <v>9</v>
      </c>
      <c r="D4637">
        <v>4.0000000000000001E-3</v>
      </c>
      <c r="E4637">
        <v>2.4E-2</v>
      </c>
      <c r="F4637">
        <v>3.5999999999999997E-2</v>
      </c>
      <c r="G4637">
        <v>0</v>
      </c>
      <c r="H4637">
        <v>10</v>
      </c>
      <c r="I4637" s="7">
        <v>44490.627668946763</v>
      </c>
      <c r="J4637" t="s">
        <v>19</v>
      </c>
      <c r="K4637">
        <v>1538</v>
      </c>
      <c r="L4637">
        <v>20.84210526315789</v>
      </c>
      <c r="M4637">
        <v>192</v>
      </c>
      <c r="N4637">
        <v>109</v>
      </c>
      <c r="O4637">
        <v>1198</v>
      </c>
      <c r="Q4637">
        <v>949</v>
      </c>
      <c r="R4637">
        <v>6</v>
      </c>
      <c r="S4637" t="s">
        <v>108</v>
      </c>
      <c r="T4637">
        <v>10</v>
      </c>
    </row>
    <row r="4638" spans="1:20">
      <c r="A4638" s="6">
        <v>4636</v>
      </c>
      <c r="B4638">
        <v>21304781</v>
      </c>
      <c r="C4638" t="s">
        <v>10</v>
      </c>
      <c r="D4638">
        <v>2.5999999999999999E-2</v>
      </c>
      <c r="E4638">
        <v>0.02</v>
      </c>
      <c r="F4638">
        <v>5.6000000000000001E-2</v>
      </c>
      <c r="G4638">
        <v>0.128</v>
      </c>
      <c r="H4638">
        <v>10</v>
      </c>
      <c r="I4638" s="7">
        <v>44490.547459340283</v>
      </c>
      <c r="J4638" t="s">
        <v>19</v>
      </c>
      <c r="K4638">
        <v>1561</v>
      </c>
      <c r="L4638">
        <v>46.315789473684212</v>
      </c>
      <c r="M4638">
        <v>185</v>
      </c>
      <c r="N4638">
        <v>27.58</v>
      </c>
      <c r="O4638">
        <v>1129</v>
      </c>
      <c r="Q4638">
        <v>990</v>
      </c>
      <c r="R4638">
        <v>6</v>
      </c>
      <c r="S4638" t="s">
        <v>108</v>
      </c>
      <c r="T4638">
        <v>6</v>
      </c>
    </row>
    <row r="4639" spans="1:20">
      <c r="A4639" s="6">
        <v>4637</v>
      </c>
      <c r="B4639">
        <v>21104707</v>
      </c>
      <c r="C4639" t="s">
        <v>10</v>
      </c>
      <c r="D4639">
        <v>7.0000000000000001E-3</v>
      </c>
      <c r="E4639">
        <v>2.5000000000000001E-2</v>
      </c>
      <c r="F4639">
        <v>5.8999999999999997E-2</v>
      </c>
      <c r="G4639">
        <v>8.6999999999999994E-2</v>
      </c>
      <c r="H4639">
        <v>10</v>
      </c>
      <c r="I4639" s="7">
        <v>44490.499889039347</v>
      </c>
      <c r="J4639" t="s">
        <v>19</v>
      </c>
      <c r="K4639">
        <v>1591</v>
      </c>
      <c r="L4639">
        <v>1.1578947368421051</v>
      </c>
      <c r="M4639">
        <v>205</v>
      </c>
      <c r="N4639">
        <v>0</v>
      </c>
      <c r="O4639">
        <v>597</v>
      </c>
      <c r="P4639">
        <v>1748</v>
      </c>
      <c r="Q4639">
        <v>1042</v>
      </c>
      <c r="R4639">
        <v>6</v>
      </c>
      <c r="S4639" t="s">
        <v>108</v>
      </c>
      <c r="T4639">
        <v>10</v>
      </c>
    </row>
    <row r="4640" spans="1:20">
      <c r="A4640" s="6">
        <v>4638</v>
      </c>
      <c r="B4640">
        <v>21304780</v>
      </c>
      <c r="C4640" t="s">
        <v>10</v>
      </c>
      <c r="D4640">
        <v>2E-3</v>
      </c>
      <c r="E4640">
        <v>2.5000000000000001E-2</v>
      </c>
      <c r="F4640">
        <v>7.0000000000000007E-2</v>
      </c>
      <c r="G4640">
        <v>4.2000000000000003E-2</v>
      </c>
      <c r="H4640">
        <v>10</v>
      </c>
      <c r="I4640" s="7">
        <v>44490.454402233787</v>
      </c>
      <c r="J4640" t="s">
        <v>19</v>
      </c>
      <c r="K4640">
        <v>1554</v>
      </c>
      <c r="L4640">
        <v>1.1578947368421051</v>
      </c>
      <c r="M4640">
        <v>189</v>
      </c>
      <c r="N4640">
        <v>112.07</v>
      </c>
      <c r="O4640">
        <v>1129</v>
      </c>
      <c r="P4640">
        <v>1181</v>
      </c>
      <c r="Q4640">
        <v>769</v>
      </c>
      <c r="R4640">
        <v>6</v>
      </c>
      <c r="S4640" t="s">
        <v>108</v>
      </c>
      <c r="T4640">
        <v>10</v>
      </c>
    </row>
    <row r="4641" spans="1:20">
      <c r="A4641" s="6">
        <v>4639</v>
      </c>
      <c r="B4641">
        <v>21204585</v>
      </c>
      <c r="C4641" t="s">
        <v>10</v>
      </c>
      <c r="D4641">
        <v>5.0000000000000001E-3</v>
      </c>
      <c r="E4641">
        <v>2.4E-2</v>
      </c>
      <c r="F4641">
        <v>5.5E-2</v>
      </c>
      <c r="G4641">
        <v>4.9000000000000002E-2</v>
      </c>
      <c r="H4641">
        <v>10</v>
      </c>
      <c r="I4641" s="7">
        <v>44490.407526585637</v>
      </c>
      <c r="J4641" t="s">
        <v>19</v>
      </c>
      <c r="K4641">
        <v>1554</v>
      </c>
      <c r="L4641">
        <v>1.1578947368421051</v>
      </c>
      <c r="M4641">
        <v>191</v>
      </c>
      <c r="N4641">
        <v>934.27</v>
      </c>
      <c r="Q4641">
        <v>1206</v>
      </c>
      <c r="R4641">
        <v>6</v>
      </c>
      <c r="S4641" t="s">
        <v>108</v>
      </c>
      <c r="T4641">
        <v>10</v>
      </c>
    </row>
    <row r="4642" spans="1:20">
      <c r="A4642" s="6">
        <v>4640</v>
      </c>
      <c r="B4642">
        <v>21204583</v>
      </c>
      <c r="C4642" t="s">
        <v>10</v>
      </c>
      <c r="D4642">
        <v>6.0000000000000001E-3</v>
      </c>
      <c r="E4642">
        <v>0.02</v>
      </c>
      <c r="F4642">
        <v>6.9000000000000006E-2</v>
      </c>
      <c r="G4642">
        <v>9.7000000000000003E-2</v>
      </c>
      <c r="H4642">
        <v>10</v>
      </c>
      <c r="I4642" s="7">
        <v>44490.291899652781</v>
      </c>
      <c r="J4642" t="s">
        <v>19</v>
      </c>
      <c r="K4642">
        <v>1571</v>
      </c>
      <c r="L4642">
        <v>1.1578947368421051</v>
      </c>
      <c r="M4642">
        <v>196</v>
      </c>
      <c r="N4642">
        <v>74.92</v>
      </c>
      <c r="O4642">
        <v>491</v>
      </c>
      <c r="P4642">
        <v>1824</v>
      </c>
      <c r="Q4642">
        <v>994</v>
      </c>
      <c r="R4642">
        <v>6</v>
      </c>
      <c r="S4642" t="s">
        <v>108</v>
      </c>
      <c r="T4642">
        <v>9</v>
      </c>
    </row>
    <row r="4643" spans="1:20">
      <c r="A4643" s="6">
        <v>4641</v>
      </c>
      <c r="B4643">
        <v>21204582</v>
      </c>
      <c r="C4643" t="s">
        <v>10</v>
      </c>
      <c r="D4643">
        <v>5.0000000000000001E-3</v>
      </c>
      <c r="E4643">
        <v>6.7000000000000004E-2</v>
      </c>
      <c r="F4643">
        <v>7.4999999999999997E-2</v>
      </c>
      <c r="G4643">
        <v>8.5000000000000006E-2</v>
      </c>
      <c r="H4643">
        <v>10</v>
      </c>
      <c r="I4643" s="7">
        <v>44490.23321820602</v>
      </c>
      <c r="J4643" t="s">
        <v>19</v>
      </c>
      <c r="K4643">
        <v>1578</v>
      </c>
      <c r="L4643">
        <v>1.1578947368421051</v>
      </c>
      <c r="M4643">
        <v>190</v>
      </c>
      <c r="N4643">
        <v>687.8</v>
      </c>
      <c r="O4643">
        <v>488</v>
      </c>
      <c r="P4643">
        <v>1817</v>
      </c>
      <c r="Q4643">
        <v>1023</v>
      </c>
      <c r="R4643">
        <v>6</v>
      </c>
      <c r="S4643" t="s">
        <v>108</v>
      </c>
      <c r="T4643">
        <v>10</v>
      </c>
    </row>
    <row r="4644" spans="1:20">
      <c r="A4644" s="6">
        <v>4642</v>
      </c>
      <c r="B4644">
        <v>21404804</v>
      </c>
      <c r="C4644" t="s">
        <v>10</v>
      </c>
      <c r="D4644">
        <v>4.0000000000000001E-3</v>
      </c>
      <c r="E4644">
        <v>3.5999999999999997E-2</v>
      </c>
      <c r="F4644">
        <v>7.2999999999999995E-2</v>
      </c>
      <c r="G4644">
        <v>5.7000000000000002E-2</v>
      </c>
      <c r="H4644">
        <v>10</v>
      </c>
      <c r="I4644" s="7">
        <v>44490.17835613426</v>
      </c>
      <c r="J4644" t="s">
        <v>19</v>
      </c>
      <c r="K4644">
        <v>1549</v>
      </c>
      <c r="L4644">
        <v>1.1578947368421051</v>
      </c>
      <c r="M4644">
        <v>184</v>
      </c>
      <c r="N4644">
        <v>481.67</v>
      </c>
      <c r="P4644">
        <v>1884</v>
      </c>
      <c r="Q4644">
        <v>1280</v>
      </c>
      <c r="R4644">
        <v>6</v>
      </c>
      <c r="S4644" t="s">
        <v>108</v>
      </c>
      <c r="T4644">
        <v>10</v>
      </c>
    </row>
    <row r="4645" spans="1:20">
      <c r="A4645" s="6">
        <v>4643</v>
      </c>
      <c r="B4645">
        <v>21104702</v>
      </c>
      <c r="C4645" t="s">
        <v>10</v>
      </c>
      <c r="D4645">
        <v>5.0000000000000001E-3</v>
      </c>
      <c r="E4645">
        <v>0.02</v>
      </c>
      <c r="F4645">
        <v>0.16</v>
      </c>
      <c r="G4645">
        <v>0.111</v>
      </c>
      <c r="H4645">
        <v>10</v>
      </c>
      <c r="I4645" s="7">
        <v>44490.137383217603</v>
      </c>
      <c r="J4645" t="s">
        <v>19</v>
      </c>
      <c r="K4645">
        <v>1592</v>
      </c>
      <c r="L4645">
        <v>2.3157894736842111</v>
      </c>
      <c r="M4645">
        <v>179</v>
      </c>
      <c r="N4645">
        <v>1097.53</v>
      </c>
      <c r="O4645">
        <v>314</v>
      </c>
      <c r="P4645">
        <v>1743</v>
      </c>
      <c r="Q4645">
        <v>968</v>
      </c>
      <c r="R4645">
        <v>6</v>
      </c>
      <c r="S4645" t="s">
        <v>108</v>
      </c>
      <c r="T4645">
        <v>9</v>
      </c>
    </row>
    <row r="4646" spans="1:20">
      <c r="A4646" s="6">
        <v>4644</v>
      </c>
      <c r="B4646">
        <v>21304773</v>
      </c>
      <c r="C4646" t="s">
        <v>10</v>
      </c>
      <c r="D4646">
        <v>5.0000000000000001E-3</v>
      </c>
      <c r="E4646">
        <v>1.7999999999999999E-2</v>
      </c>
      <c r="F4646">
        <v>8.1000000000000003E-2</v>
      </c>
      <c r="G4646">
        <v>7.3999999999999996E-2</v>
      </c>
      <c r="H4646">
        <v>10</v>
      </c>
      <c r="I4646" s="7">
        <v>44490.023145104169</v>
      </c>
      <c r="J4646" t="s">
        <v>19</v>
      </c>
      <c r="K4646">
        <v>1535</v>
      </c>
      <c r="L4646">
        <v>1.1578947368421051</v>
      </c>
      <c r="M4646">
        <v>192</v>
      </c>
      <c r="N4646">
        <v>379.85</v>
      </c>
      <c r="O4646">
        <v>1126</v>
      </c>
      <c r="P4646">
        <v>1478</v>
      </c>
      <c r="Q4646">
        <v>591</v>
      </c>
      <c r="R4646">
        <v>6</v>
      </c>
      <c r="S4646" t="s">
        <v>108</v>
      </c>
      <c r="T4646">
        <v>9</v>
      </c>
    </row>
    <row r="4647" spans="1:20">
      <c r="A4647" s="6">
        <v>4645</v>
      </c>
      <c r="B4647">
        <v>21404800</v>
      </c>
      <c r="C4647" t="s">
        <v>10</v>
      </c>
      <c r="D4647">
        <v>5.0000000000000001E-3</v>
      </c>
      <c r="E4647">
        <v>2.7E-2</v>
      </c>
      <c r="F4647">
        <v>4.5999999999999999E-2</v>
      </c>
      <c r="G4647">
        <v>6.7000000000000004E-2</v>
      </c>
      <c r="H4647">
        <v>10</v>
      </c>
      <c r="I4647" s="7">
        <v>44489.964811493053</v>
      </c>
      <c r="J4647" t="s">
        <v>19</v>
      </c>
      <c r="K4647">
        <v>1541</v>
      </c>
      <c r="L4647">
        <v>9.2631578947368425</v>
      </c>
      <c r="M4647">
        <v>179</v>
      </c>
      <c r="N4647">
        <v>164.25</v>
      </c>
      <c r="O4647">
        <v>983</v>
      </c>
      <c r="P4647">
        <v>201</v>
      </c>
      <c r="Q4647">
        <v>1054</v>
      </c>
      <c r="R4647">
        <v>6</v>
      </c>
      <c r="S4647" t="s">
        <v>108</v>
      </c>
      <c r="T4647">
        <v>10</v>
      </c>
    </row>
    <row r="4648" spans="1:20">
      <c r="A4648" s="6">
        <v>4646</v>
      </c>
      <c r="B4648">
        <v>21304769</v>
      </c>
      <c r="C4648" t="s">
        <v>10</v>
      </c>
      <c r="D4648">
        <v>8.0000000000000002E-3</v>
      </c>
      <c r="E4648">
        <v>4.9000000000000002E-2</v>
      </c>
      <c r="F4648">
        <v>5.8999999999999997E-2</v>
      </c>
      <c r="G4648">
        <v>7.0999999999999994E-2</v>
      </c>
      <c r="H4648">
        <v>10</v>
      </c>
      <c r="I4648" s="7">
        <v>44489.918282407409</v>
      </c>
      <c r="J4648" t="s">
        <v>19</v>
      </c>
      <c r="K4648">
        <v>1531</v>
      </c>
      <c r="L4648">
        <v>1.1578947368421051</v>
      </c>
      <c r="M4648">
        <v>174</v>
      </c>
      <c r="N4648">
        <v>663.8</v>
      </c>
      <c r="O4648">
        <v>1637</v>
      </c>
      <c r="P4648">
        <v>1998</v>
      </c>
      <c r="Q4648">
        <v>1050</v>
      </c>
      <c r="R4648">
        <v>6</v>
      </c>
      <c r="S4648" t="s">
        <v>108</v>
      </c>
      <c r="T4648">
        <v>10</v>
      </c>
    </row>
    <row r="4649" spans="1:20">
      <c r="A4649" s="6">
        <v>4647</v>
      </c>
      <c r="B4649">
        <v>21304764</v>
      </c>
      <c r="C4649" t="s">
        <v>10</v>
      </c>
      <c r="D4649">
        <v>5.0000000000000001E-3</v>
      </c>
      <c r="E4649">
        <v>2.9000000000000001E-2</v>
      </c>
      <c r="F4649">
        <v>9.4E-2</v>
      </c>
      <c r="G4649">
        <v>0.05</v>
      </c>
      <c r="H4649">
        <v>10</v>
      </c>
      <c r="I4649" s="7">
        <v>44489.609596724527</v>
      </c>
      <c r="J4649" t="s">
        <v>19</v>
      </c>
      <c r="K4649">
        <v>1522</v>
      </c>
      <c r="L4649">
        <v>2.3157894736842111</v>
      </c>
      <c r="M4649">
        <v>173</v>
      </c>
      <c r="N4649">
        <v>263.95</v>
      </c>
      <c r="O4649">
        <v>435</v>
      </c>
      <c r="P4649">
        <v>1768</v>
      </c>
      <c r="Q4649">
        <v>979</v>
      </c>
      <c r="R4649">
        <v>6</v>
      </c>
      <c r="S4649" t="s">
        <v>108</v>
      </c>
      <c r="T4649">
        <v>10</v>
      </c>
    </row>
    <row r="4650" spans="1:20">
      <c r="A4650" s="6">
        <v>4648</v>
      </c>
      <c r="B4650">
        <v>21104697</v>
      </c>
      <c r="C4650" t="s">
        <v>10</v>
      </c>
      <c r="D4650">
        <v>0.01</v>
      </c>
      <c r="E4650">
        <v>1.7999999999999999E-2</v>
      </c>
      <c r="F4650">
        <v>6.3E-2</v>
      </c>
      <c r="G4650">
        <v>6.4000000000000001E-2</v>
      </c>
      <c r="H4650">
        <v>10</v>
      </c>
      <c r="I4650" s="7">
        <v>44489.371745752323</v>
      </c>
      <c r="J4650" t="s">
        <v>19</v>
      </c>
      <c r="K4650">
        <v>1600</v>
      </c>
      <c r="L4650">
        <v>2.3157894736842111</v>
      </c>
      <c r="M4650">
        <v>186</v>
      </c>
      <c r="N4650">
        <v>1401.85</v>
      </c>
      <c r="O4650">
        <v>597</v>
      </c>
      <c r="P4650">
        <v>1740</v>
      </c>
      <c r="Q4650">
        <v>1141</v>
      </c>
      <c r="R4650">
        <v>6</v>
      </c>
      <c r="S4650" t="s">
        <v>108</v>
      </c>
      <c r="T4650">
        <v>9</v>
      </c>
    </row>
    <row r="4651" spans="1:20">
      <c r="A4651" s="6">
        <v>4649</v>
      </c>
      <c r="B4651">
        <v>21104696</v>
      </c>
      <c r="C4651" t="s">
        <v>10</v>
      </c>
      <c r="D4651">
        <v>5.0000000000000001E-3</v>
      </c>
      <c r="E4651">
        <v>2.1999999999999999E-2</v>
      </c>
      <c r="F4651">
        <v>7.0999999999999994E-2</v>
      </c>
      <c r="G4651">
        <v>6.4000000000000001E-2</v>
      </c>
      <c r="H4651">
        <v>10</v>
      </c>
      <c r="I4651" s="7">
        <v>44489.317230636567</v>
      </c>
      <c r="J4651" t="s">
        <v>19</v>
      </c>
      <c r="K4651">
        <v>1526</v>
      </c>
      <c r="L4651">
        <v>2.3157894736842111</v>
      </c>
      <c r="M4651">
        <v>189</v>
      </c>
      <c r="N4651">
        <v>1162.07</v>
      </c>
      <c r="O4651">
        <v>847</v>
      </c>
      <c r="P4651">
        <v>1742</v>
      </c>
      <c r="Q4651">
        <v>934</v>
      </c>
      <c r="R4651">
        <v>6</v>
      </c>
      <c r="S4651" t="s">
        <v>108</v>
      </c>
      <c r="T4651">
        <v>10</v>
      </c>
    </row>
    <row r="4652" spans="1:20">
      <c r="A4652" s="6">
        <v>4650</v>
      </c>
      <c r="B4652">
        <v>21204564</v>
      </c>
      <c r="C4652" t="s">
        <v>10</v>
      </c>
      <c r="D4652">
        <v>3.6999999999999998E-2</v>
      </c>
      <c r="E4652">
        <v>0.03</v>
      </c>
      <c r="F4652">
        <v>3.5999999999999997E-2</v>
      </c>
      <c r="G4652">
        <v>3.0000000000000001E-3</v>
      </c>
      <c r="H4652">
        <v>10</v>
      </c>
      <c r="I4652" s="7">
        <v>44489.276258020836</v>
      </c>
      <c r="J4652" t="s">
        <v>19</v>
      </c>
      <c r="K4652">
        <v>1539</v>
      </c>
      <c r="L4652">
        <v>23.15789473684211</v>
      </c>
      <c r="M4652">
        <v>184</v>
      </c>
      <c r="N4652">
        <v>236.62</v>
      </c>
      <c r="O4652">
        <v>1551</v>
      </c>
      <c r="Q4652">
        <v>908</v>
      </c>
      <c r="R4652">
        <v>6</v>
      </c>
      <c r="S4652" t="s">
        <v>108</v>
      </c>
      <c r="T4652">
        <v>11</v>
      </c>
    </row>
    <row r="4653" spans="1:20">
      <c r="A4653" s="6">
        <v>4651</v>
      </c>
      <c r="B4653">
        <v>21404786</v>
      </c>
      <c r="C4653" t="s">
        <v>10</v>
      </c>
      <c r="D4653">
        <v>0.01</v>
      </c>
      <c r="E4653">
        <v>0.01</v>
      </c>
      <c r="F4653">
        <v>0.19</v>
      </c>
      <c r="G4653">
        <v>0.11</v>
      </c>
      <c r="H4653">
        <v>10</v>
      </c>
      <c r="I4653" s="7">
        <v>44488.912363043979</v>
      </c>
      <c r="J4653" t="s">
        <v>19</v>
      </c>
      <c r="K4653">
        <v>1555</v>
      </c>
      <c r="L4653">
        <v>22</v>
      </c>
      <c r="M4653">
        <v>183</v>
      </c>
      <c r="N4653">
        <v>384.25</v>
      </c>
      <c r="O4653">
        <v>1876</v>
      </c>
      <c r="P4653">
        <v>1198</v>
      </c>
      <c r="Q4653">
        <v>1076</v>
      </c>
      <c r="R4653">
        <v>6</v>
      </c>
      <c r="S4653" t="s">
        <v>108</v>
      </c>
      <c r="T4653">
        <v>9</v>
      </c>
    </row>
    <row r="4654" spans="1:20">
      <c r="A4654" s="6">
        <v>4652</v>
      </c>
      <c r="B4654">
        <v>21304757</v>
      </c>
      <c r="C4654" t="s">
        <v>10</v>
      </c>
      <c r="D4654">
        <v>6.0000000000000001E-3</v>
      </c>
      <c r="E4654">
        <v>4.2000000000000003E-2</v>
      </c>
      <c r="F4654">
        <v>0.2</v>
      </c>
      <c r="G4654">
        <v>0.11</v>
      </c>
      <c r="H4654">
        <v>10</v>
      </c>
      <c r="I4654" s="7">
        <v>44488.875557905092</v>
      </c>
      <c r="J4654" t="s">
        <v>19</v>
      </c>
      <c r="K4654">
        <v>1542</v>
      </c>
      <c r="L4654">
        <v>1.1578947368421051</v>
      </c>
      <c r="M4654">
        <v>186</v>
      </c>
      <c r="N4654">
        <v>331.65</v>
      </c>
      <c r="O4654">
        <v>510</v>
      </c>
      <c r="P4654">
        <v>2119</v>
      </c>
      <c r="Q4654">
        <v>1090</v>
      </c>
      <c r="R4654">
        <v>6</v>
      </c>
      <c r="S4654" t="s">
        <v>108</v>
      </c>
      <c r="T4654">
        <v>10</v>
      </c>
    </row>
    <row r="4655" spans="1:20">
      <c r="A4655" s="6">
        <v>4653</v>
      </c>
      <c r="B4655">
        <v>21404785</v>
      </c>
      <c r="C4655" t="s">
        <v>10</v>
      </c>
      <c r="D4655">
        <v>0.01</v>
      </c>
      <c r="E4655">
        <v>1.7999999999999999E-2</v>
      </c>
      <c r="F4655">
        <v>0.192</v>
      </c>
      <c r="G4655">
        <v>0.161</v>
      </c>
      <c r="H4655">
        <v>10</v>
      </c>
      <c r="I4655" s="7">
        <v>44488.79534733796</v>
      </c>
      <c r="J4655" t="s">
        <v>19</v>
      </c>
      <c r="K4655">
        <v>1600</v>
      </c>
      <c r="L4655">
        <v>3.4736842105263159</v>
      </c>
      <c r="M4655">
        <v>182</v>
      </c>
      <c r="N4655">
        <v>65.83</v>
      </c>
      <c r="O4655">
        <v>898</v>
      </c>
      <c r="P4655">
        <v>1869</v>
      </c>
      <c r="Q4655">
        <v>806</v>
      </c>
      <c r="R4655">
        <v>6</v>
      </c>
      <c r="S4655" t="s">
        <v>108</v>
      </c>
      <c r="T4655">
        <v>9</v>
      </c>
    </row>
    <row r="4656" spans="1:20">
      <c r="A4656" s="6">
        <v>4654</v>
      </c>
      <c r="B4656">
        <v>21404784</v>
      </c>
      <c r="C4656" t="s">
        <v>12</v>
      </c>
      <c r="D4656">
        <v>2.7E-2</v>
      </c>
      <c r="E4656">
        <v>4.3999999999999997E-2</v>
      </c>
      <c r="F4656">
        <v>0.05</v>
      </c>
      <c r="G4656">
        <v>5.0999999999999997E-2</v>
      </c>
      <c r="H4656">
        <v>10</v>
      </c>
      <c r="I4656" s="7">
        <v>44488.74916608796</v>
      </c>
      <c r="J4656" t="s">
        <v>19</v>
      </c>
      <c r="K4656">
        <v>1543</v>
      </c>
      <c r="L4656">
        <v>1.1578947368421051</v>
      </c>
      <c r="M4656">
        <v>210</v>
      </c>
      <c r="N4656">
        <v>248.1</v>
      </c>
      <c r="O4656">
        <v>341</v>
      </c>
      <c r="P4656">
        <v>2134</v>
      </c>
      <c r="Q4656">
        <v>1100</v>
      </c>
      <c r="R4656">
        <v>6</v>
      </c>
      <c r="S4656" t="s">
        <v>108</v>
      </c>
      <c r="T4656">
        <v>13</v>
      </c>
    </row>
    <row r="4657" spans="1:20">
      <c r="A4657" s="6">
        <v>4655</v>
      </c>
      <c r="B4657">
        <v>21304755</v>
      </c>
      <c r="C4657" t="s">
        <v>10</v>
      </c>
      <c r="D4657">
        <v>5.0000000000000001E-3</v>
      </c>
      <c r="E4657">
        <v>4.4999999999999998E-2</v>
      </c>
      <c r="F4657">
        <v>0.05</v>
      </c>
      <c r="G4657">
        <v>4.9000000000000002E-2</v>
      </c>
      <c r="H4657">
        <v>10</v>
      </c>
      <c r="I4657" s="7">
        <v>44488.711665358787</v>
      </c>
      <c r="J4657" t="s">
        <v>19</v>
      </c>
      <c r="K4657">
        <v>1525</v>
      </c>
      <c r="L4657">
        <v>1.1578947368421051</v>
      </c>
      <c r="M4657">
        <v>186</v>
      </c>
      <c r="N4657">
        <v>84.4</v>
      </c>
      <c r="O4657">
        <v>438</v>
      </c>
      <c r="P4657">
        <v>1790</v>
      </c>
      <c r="Q4657">
        <v>1120</v>
      </c>
      <c r="R4657">
        <v>6</v>
      </c>
      <c r="S4657" t="s">
        <v>108</v>
      </c>
      <c r="T4657">
        <v>10</v>
      </c>
    </row>
    <row r="4658" spans="1:20">
      <c r="A4658" s="6">
        <v>4656</v>
      </c>
      <c r="B4658">
        <v>21204560</v>
      </c>
      <c r="C4658" t="s">
        <v>10</v>
      </c>
      <c r="D4658">
        <v>5.0000000000000001E-3</v>
      </c>
      <c r="E4658">
        <v>4.3999999999999997E-2</v>
      </c>
      <c r="F4658">
        <v>5.3999999999999999E-2</v>
      </c>
      <c r="G4658">
        <v>0.13</v>
      </c>
      <c r="H4658">
        <v>10</v>
      </c>
      <c r="I4658" s="7">
        <v>44488.508189664353</v>
      </c>
      <c r="J4658" t="s">
        <v>19</v>
      </c>
      <c r="K4658">
        <v>1544</v>
      </c>
      <c r="L4658">
        <v>2.3157894736842111</v>
      </c>
      <c r="M4658">
        <v>185</v>
      </c>
      <c r="N4658">
        <v>113.1</v>
      </c>
      <c r="P4658">
        <v>1220</v>
      </c>
      <c r="Q4658">
        <v>1122</v>
      </c>
      <c r="R4658">
        <v>6</v>
      </c>
      <c r="S4658" t="s">
        <v>108</v>
      </c>
      <c r="T4658">
        <v>10</v>
      </c>
    </row>
    <row r="4659" spans="1:20">
      <c r="A4659" s="6">
        <v>4657</v>
      </c>
      <c r="B4659">
        <v>21304745</v>
      </c>
      <c r="C4659" t="s">
        <v>10</v>
      </c>
      <c r="D4659">
        <v>5.0000000000000001E-3</v>
      </c>
      <c r="E4659">
        <v>0.04</v>
      </c>
      <c r="F4659">
        <v>6.9000000000000006E-2</v>
      </c>
      <c r="G4659">
        <v>5.7000000000000002E-2</v>
      </c>
      <c r="H4659">
        <v>10</v>
      </c>
      <c r="I4659" s="7">
        <v>44488.177281562501</v>
      </c>
      <c r="J4659" t="s">
        <v>19</v>
      </c>
      <c r="K4659">
        <v>1568</v>
      </c>
      <c r="L4659">
        <v>1.1578947368421051</v>
      </c>
      <c r="M4659">
        <v>197</v>
      </c>
      <c r="N4659">
        <v>24.3</v>
      </c>
      <c r="O4659">
        <v>533</v>
      </c>
      <c r="P4659">
        <v>1785</v>
      </c>
      <c r="Q4659">
        <v>480</v>
      </c>
      <c r="R4659">
        <v>6</v>
      </c>
      <c r="S4659" t="s">
        <v>108</v>
      </c>
      <c r="T4659">
        <v>10</v>
      </c>
    </row>
    <row r="4660" spans="1:20">
      <c r="A4660" s="6">
        <v>4658</v>
      </c>
      <c r="B4660">
        <v>21304744</v>
      </c>
      <c r="C4660" t="s">
        <v>10</v>
      </c>
      <c r="D4660">
        <v>5.0000000000000001E-3</v>
      </c>
      <c r="E4660">
        <v>0.03</v>
      </c>
      <c r="F4660">
        <v>7.4999999999999997E-2</v>
      </c>
      <c r="G4660">
        <v>7.3999999999999996E-2</v>
      </c>
      <c r="H4660">
        <v>10</v>
      </c>
      <c r="I4660" s="7">
        <v>44488.125544525457</v>
      </c>
      <c r="J4660" t="s">
        <v>19</v>
      </c>
      <c r="K4660">
        <v>1537</v>
      </c>
      <c r="L4660">
        <v>5.7894736842105274</v>
      </c>
      <c r="M4660">
        <v>194</v>
      </c>
      <c r="N4660">
        <v>45.9</v>
      </c>
      <c r="O4660">
        <v>533</v>
      </c>
      <c r="P4660">
        <v>1780</v>
      </c>
      <c r="Q4660">
        <v>715</v>
      </c>
      <c r="R4660">
        <v>6</v>
      </c>
      <c r="S4660" t="s">
        <v>108</v>
      </c>
      <c r="T4660">
        <v>10</v>
      </c>
    </row>
    <row r="4661" spans="1:20">
      <c r="A4661" s="6">
        <v>4659</v>
      </c>
      <c r="B4661">
        <v>21404771</v>
      </c>
      <c r="C4661" t="s">
        <v>10</v>
      </c>
      <c r="D4661">
        <v>0.01</v>
      </c>
      <c r="E4661">
        <v>3.3000000000000002E-2</v>
      </c>
      <c r="F4661">
        <v>5.3999999999999999E-2</v>
      </c>
      <c r="G4661">
        <v>0.09</v>
      </c>
      <c r="H4661">
        <v>10</v>
      </c>
      <c r="I4661" s="7">
        <v>44488.025195636583</v>
      </c>
      <c r="J4661" t="s">
        <v>19</v>
      </c>
      <c r="K4661">
        <v>1535</v>
      </c>
      <c r="L4661">
        <v>1.1578947368421051</v>
      </c>
      <c r="M4661">
        <v>200</v>
      </c>
      <c r="N4661">
        <v>70.48</v>
      </c>
      <c r="O4661">
        <v>555</v>
      </c>
      <c r="P4661">
        <v>1847</v>
      </c>
      <c r="Q4661">
        <v>1010</v>
      </c>
      <c r="R4661">
        <v>6</v>
      </c>
      <c r="S4661" t="s">
        <v>108</v>
      </c>
      <c r="T4661">
        <v>10</v>
      </c>
    </row>
    <row r="4662" spans="1:20">
      <c r="A4662" s="6">
        <v>4660</v>
      </c>
      <c r="B4662">
        <v>21304741</v>
      </c>
      <c r="C4662" t="s">
        <v>10</v>
      </c>
      <c r="D4662">
        <v>5.0000000000000001E-3</v>
      </c>
      <c r="E4662">
        <v>0.04</v>
      </c>
      <c r="F4662">
        <v>8.7999999999999995E-2</v>
      </c>
      <c r="G4662">
        <v>8.8999999999999996E-2</v>
      </c>
      <c r="H4662">
        <v>10</v>
      </c>
      <c r="I4662" s="7">
        <v>44487.984570023153</v>
      </c>
      <c r="J4662" t="s">
        <v>19</v>
      </c>
      <c r="K4662">
        <v>1525</v>
      </c>
      <c r="L4662">
        <v>1.1578947368421051</v>
      </c>
      <c r="M4662">
        <v>189</v>
      </c>
      <c r="N4662">
        <v>78.13</v>
      </c>
      <c r="O4662">
        <v>1017</v>
      </c>
      <c r="P4662">
        <v>1816</v>
      </c>
      <c r="Q4662">
        <v>1181</v>
      </c>
      <c r="R4662">
        <v>6</v>
      </c>
      <c r="S4662" t="s">
        <v>108</v>
      </c>
      <c r="T4662">
        <v>10</v>
      </c>
    </row>
    <row r="4663" spans="1:20">
      <c r="A4663" s="6">
        <v>4661</v>
      </c>
      <c r="B4663">
        <v>21104681</v>
      </c>
      <c r="C4663" t="s">
        <v>10</v>
      </c>
      <c r="D4663">
        <v>8.9999999999999993E-3</v>
      </c>
      <c r="E4663">
        <v>8.9999999999999993E-3</v>
      </c>
      <c r="F4663">
        <v>0.10199999999999999</v>
      </c>
      <c r="G4663">
        <v>0.128</v>
      </c>
      <c r="H4663">
        <v>10</v>
      </c>
      <c r="I4663" s="7">
        <v>44487.93422210648</v>
      </c>
      <c r="J4663" t="s">
        <v>19</v>
      </c>
      <c r="K4663">
        <v>1549</v>
      </c>
      <c r="L4663">
        <v>11.57894736842105</v>
      </c>
      <c r="M4663">
        <v>180</v>
      </c>
      <c r="N4663">
        <v>109.63</v>
      </c>
      <c r="O4663">
        <v>4872</v>
      </c>
      <c r="Q4663">
        <v>1032</v>
      </c>
      <c r="R4663">
        <v>6</v>
      </c>
      <c r="S4663" t="s">
        <v>108</v>
      </c>
      <c r="T4663">
        <v>9</v>
      </c>
    </row>
    <row r="4664" spans="1:20">
      <c r="A4664" s="6">
        <v>4662</v>
      </c>
      <c r="B4664">
        <v>21404768</v>
      </c>
      <c r="C4664" t="s">
        <v>10</v>
      </c>
      <c r="D4664">
        <v>5.0000000000000001E-3</v>
      </c>
      <c r="E4664">
        <v>2.9000000000000001E-2</v>
      </c>
      <c r="F4664">
        <v>6.6000000000000003E-2</v>
      </c>
      <c r="G4664">
        <v>6.8000000000000005E-2</v>
      </c>
      <c r="H4664">
        <v>10</v>
      </c>
      <c r="I4664" s="7">
        <v>44487.884568483787</v>
      </c>
      <c r="J4664" t="s">
        <v>19</v>
      </c>
      <c r="K4664">
        <v>1528</v>
      </c>
      <c r="L4664">
        <v>1.1578947368421051</v>
      </c>
      <c r="M4664">
        <v>195</v>
      </c>
      <c r="N4664">
        <v>0</v>
      </c>
      <c r="O4664">
        <v>553</v>
      </c>
      <c r="P4664">
        <v>1851</v>
      </c>
      <c r="Q4664">
        <v>940</v>
      </c>
      <c r="R4664">
        <v>6</v>
      </c>
      <c r="S4664" t="s">
        <v>108</v>
      </c>
      <c r="T4664">
        <v>10</v>
      </c>
    </row>
    <row r="4665" spans="1:20">
      <c r="A4665" s="6">
        <v>4663</v>
      </c>
      <c r="B4665">
        <v>21104680</v>
      </c>
      <c r="C4665" t="s">
        <v>10</v>
      </c>
      <c r="D4665">
        <v>4.0000000000000001E-3</v>
      </c>
      <c r="E4665">
        <v>4.8000000000000001E-2</v>
      </c>
      <c r="F4665">
        <v>3.5000000000000003E-2</v>
      </c>
      <c r="G4665">
        <v>3.3000000000000002E-2</v>
      </c>
      <c r="H4665">
        <v>10</v>
      </c>
      <c r="I4665" s="7">
        <v>44487.835957557872</v>
      </c>
      <c r="J4665" t="s">
        <v>19</v>
      </c>
      <c r="K4665">
        <v>1542</v>
      </c>
      <c r="L4665">
        <v>1.1578947368421051</v>
      </c>
      <c r="M4665">
        <v>177</v>
      </c>
      <c r="N4665">
        <v>0</v>
      </c>
      <c r="O4665">
        <v>536</v>
      </c>
      <c r="P4665">
        <v>1753</v>
      </c>
      <c r="Q4665">
        <v>1273</v>
      </c>
      <c r="R4665">
        <v>6</v>
      </c>
      <c r="S4665" t="s">
        <v>108</v>
      </c>
      <c r="T4665">
        <v>10</v>
      </c>
    </row>
    <row r="4666" spans="1:20">
      <c r="A4666" s="6">
        <v>4664</v>
      </c>
      <c r="B4666">
        <v>21304738</v>
      </c>
      <c r="C4666" t="s">
        <v>10</v>
      </c>
      <c r="D4666">
        <v>4.0000000000000001E-3</v>
      </c>
      <c r="E4666">
        <v>3.6999999999999998E-2</v>
      </c>
      <c r="F4666">
        <v>0.08</v>
      </c>
      <c r="G4666">
        <v>0.106</v>
      </c>
      <c r="H4666">
        <v>10</v>
      </c>
      <c r="I4666" s="7">
        <v>44487.785261145837</v>
      </c>
      <c r="J4666" t="s">
        <v>19</v>
      </c>
      <c r="K4666">
        <v>1529</v>
      </c>
      <c r="L4666">
        <v>1.286266666666663E+33</v>
      </c>
      <c r="M4666">
        <v>184</v>
      </c>
      <c r="N4666">
        <v>68.099999999999994</v>
      </c>
      <c r="O4666">
        <v>533</v>
      </c>
      <c r="P4666">
        <v>1776</v>
      </c>
      <c r="Q4666">
        <v>588</v>
      </c>
      <c r="R4666">
        <v>6</v>
      </c>
      <c r="S4666" t="s">
        <v>108</v>
      </c>
      <c r="T4666">
        <v>10</v>
      </c>
    </row>
    <row r="4667" spans="1:20">
      <c r="A4667" s="6">
        <v>4665</v>
      </c>
      <c r="B4667">
        <v>21204549</v>
      </c>
      <c r="C4667" t="s">
        <v>10</v>
      </c>
      <c r="D4667">
        <v>5.0000000000000001E-3</v>
      </c>
      <c r="E4667">
        <v>3.9E-2</v>
      </c>
      <c r="F4667">
        <v>6.6000000000000003E-2</v>
      </c>
      <c r="G4667">
        <v>3.3000000000000002E-2</v>
      </c>
      <c r="H4667">
        <v>10</v>
      </c>
      <c r="I4667" s="7">
        <v>44487.750191087973</v>
      </c>
      <c r="J4667" t="s">
        <v>19</v>
      </c>
      <c r="K4667">
        <v>1527</v>
      </c>
      <c r="L4667">
        <v>1.1578947368421051</v>
      </c>
      <c r="M4667">
        <v>203</v>
      </c>
      <c r="N4667">
        <v>68.78</v>
      </c>
      <c r="O4667">
        <v>488</v>
      </c>
      <c r="P4667">
        <v>1826</v>
      </c>
      <c r="Q4667">
        <v>1019</v>
      </c>
      <c r="R4667">
        <v>6</v>
      </c>
      <c r="S4667" t="s">
        <v>108</v>
      </c>
      <c r="T4667">
        <v>10</v>
      </c>
    </row>
    <row r="4668" spans="1:20">
      <c r="A4668" s="6">
        <v>4666</v>
      </c>
      <c r="B4668">
        <v>21304734</v>
      </c>
      <c r="C4668" t="s">
        <v>10</v>
      </c>
      <c r="D4668">
        <v>6.0000000000000001E-3</v>
      </c>
      <c r="E4668">
        <v>2.5999999999999999E-2</v>
      </c>
      <c r="F4668">
        <v>0.17</v>
      </c>
      <c r="G4668">
        <v>9.6000000000000002E-2</v>
      </c>
      <c r="H4668">
        <v>10</v>
      </c>
      <c r="I4668" s="7">
        <v>44487.655397881943</v>
      </c>
      <c r="J4668" t="s">
        <v>19</v>
      </c>
      <c r="K4668">
        <v>1580</v>
      </c>
      <c r="L4668">
        <v>2.3157894736842111</v>
      </c>
      <c r="M4668">
        <v>192</v>
      </c>
      <c r="N4668">
        <v>120.93</v>
      </c>
      <c r="O4668">
        <v>1818</v>
      </c>
      <c r="P4668">
        <v>2222</v>
      </c>
      <c r="Q4668">
        <v>943</v>
      </c>
      <c r="R4668">
        <v>6</v>
      </c>
      <c r="S4668" t="s">
        <v>108</v>
      </c>
      <c r="T4668">
        <v>10</v>
      </c>
    </row>
    <row r="4669" spans="1:20">
      <c r="A4669" s="6">
        <v>4667</v>
      </c>
      <c r="B4669">
        <v>21104677</v>
      </c>
      <c r="C4669" t="s">
        <v>10</v>
      </c>
      <c r="D4669">
        <v>5.1999999999999998E-2</v>
      </c>
      <c r="E4669">
        <v>2.5999999999999999E-2</v>
      </c>
      <c r="F4669">
        <v>7.1999999999999995E-2</v>
      </c>
      <c r="G4669">
        <v>0.13100000000000001</v>
      </c>
      <c r="H4669">
        <v>10</v>
      </c>
      <c r="I4669" s="7">
        <v>44487.538035069447</v>
      </c>
      <c r="J4669" t="s">
        <v>19</v>
      </c>
      <c r="K4669">
        <v>1573</v>
      </c>
      <c r="L4669">
        <v>2.3157894736842111</v>
      </c>
      <c r="M4669">
        <v>191</v>
      </c>
      <c r="N4669">
        <v>201.78</v>
      </c>
      <c r="P4669">
        <v>961</v>
      </c>
      <c r="Q4669">
        <v>1137</v>
      </c>
      <c r="R4669">
        <v>6</v>
      </c>
      <c r="S4669" t="s">
        <v>108</v>
      </c>
      <c r="T4669">
        <v>3</v>
      </c>
    </row>
    <row r="4670" spans="1:20">
      <c r="A4670" s="6">
        <v>4668</v>
      </c>
      <c r="B4670">
        <v>21104676</v>
      </c>
      <c r="C4670" t="s">
        <v>10</v>
      </c>
      <c r="D4670">
        <v>4.0000000000000001E-3</v>
      </c>
      <c r="E4670">
        <v>3.2000000000000001E-2</v>
      </c>
      <c r="F4670">
        <v>6.0999999999999999E-2</v>
      </c>
      <c r="G4670">
        <v>0.122</v>
      </c>
      <c r="H4670">
        <v>10</v>
      </c>
      <c r="I4670" s="7">
        <v>44487.491853703701</v>
      </c>
      <c r="J4670" t="s">
        <v>19</v>
      </c>
      <c r="K4670">
        <v>1547</v>
      </c>
      <c r="L4670">
        <v>5.7894736842105274</v>
      </c>
      <c r="M4670">
        <v>186</v>
      </c>
      <c r="N4670">
        <v>65.599999999999994</v>
      </c>
      <c r="O4670">
        <v>427</v>
      </c>
      <c r="P4670">
        <v>1752</v>
      </c>
      <c r="Q4670">
        <v>918</v>
      </c>
      <c r="R4670">
        <v>6</v>
      </c>
      <c r="S4670" t="s">
        <v>108</v>
      </c>
      <c r="T4670">
        <v>10</v>
      </c>
    </row>
    <row r="4671" spans="1:20">
      <c r="A4671" s="6">
        <v>4669</v>
      </c>
      <c r="B4671">
        <v>21404761</v>
      </c>
      <c r="C4671" t="s">
        <v>8</v>
      </c>
      <c r="D4671">
        <v>1.0999999999999999E-2</v>
      </c>
      <c r="E4671">
        <v>2.4E-2</v>
      </c>
      <c r="F4671">
        <v>3.5000000000000003E-2</v>
      </c>
      <c r="G4671">
        <v>2E-3</v>
      </c>
      <c r="H4671">
        <v>10</v>
      </c>
      <c r="I4671" s="7">
        <v>44487.705746030093</v>
      </c>
      <c r="J4671" t="s">
        <v>19</v>
      </c>
      <c r="K4671">
        <v>1581</v>
      </c>
      <c r="L4671">
        <v>23.15789473684211</v>
      </c>
      <c r="M4671">
        <v>192</v>
      </c>
      <c r="N4671">
        <v>129.62</v>
      </c>
      <c r="O4671">
        <v>3013</v>
      </c>
      <c r="P4671">
        <v>911</v>
      </c>
      <c r="Q4671">
        <v>1242</v>
      </c>
      <c r="R4671">
        <v>6</v>
      </c>
      <c r="S4671" t="s">
        <v>108</v>
      </c>
      <c r="T4671">
        <v>12</v>
      </c>
    </row>
    <row r="4672" spans="1:20">
      <c r="A4672" s="6">
        <v>4670</v>
      </c>
      <c r="B4672">
        <v>21404760</v>
      </c>
      <c r="C4672" t="s">
        <v>10</v>
      </c>
      <c r="D4672">
        <v>5.0000000000000001E-3</v>
      </c>
      <c r="E4672">
        <v>2.1999999999999999E-2</v>
      </c>
      <c r="F4672">
        <v>5.8999999999999997E-2</v>
      </c>
      <c r="G4672">
        <v>0.13300000000000001</v>
      </c>
      <c r="H4672">
        <v>10</v>
      </c>
      <c r="I4672" s="7">
        <v>44487.443935995369</v>
      </c>
      <c r="J4672" t="s">
        <v>19</v>
      </c>
      <c r="K4672">
        <v>1543</v>
      </c>
      <c r="L4672">
        <v>2.3157894736842111</v>
      </c>
      <c r="M4672">
        <v>191</v>
      </c>
      <c r="N4672">
        <v>53.55</v>
      </c>
      <c r="O4672">
        <v>551</v>
      </c>
      <c r="Q4672">
        <v>828</v>
      </c>
      <c r="R4672">
        <v>6</v>
      </c>
      <c r="S4672" t="s">
        <v>108</v>
      </c>
      <c r="T4672">
        <v>10</v>
      </c>
    </row>
    <row r="4673" spans="1:20">
      <c r="A4673" s="6">
        <v>4671</v>
      </c>
      <c r="B4673">
        <v>21104674</v>
      </c>
      <c r="C4673" t="s">
        <v>10</v>
      </c>
      <c r="D4673">
        <v>5.0000000000000001E-3</v>
      </c>
      <c r="E4673">
        <v>3.1E-2</v>
      </c>
      <c r="F4673">
        <v>4.7E-2</v>
      </c>
      <c r="G4673">
        <v>9.0999999999999998E-2</v>
      </c>
      <c r="H4673">
        <v>10</v>
      </c>
      <c r="I4673" s="7">
        <v>44487.39740775463</v>
      </c>
      <c r="J4673" t="s">
        <v>19</v>
      </c>
      <c r="K4673">
        <v>1539</v>
      </c>
      <c r="L4673">
        <v>1.1578947368421051</v>
      </c>
      <c r="M4673">
        <v>193</v>
      </c>
      <c r="N4673">
        <v>138.53</v>
      </c>
      <c r="O4673">
        <v>869</v>
      </c>
      <c r="P4673">
        <v>1450</v>
      </c>
      <c r="Q4673">
        <v>1014</v>
      </c>
      <c r="R4673">
        <v>6</v>
      </c>
      <c r="S4673" t="s">
        <v>108</v>
      </c>
      <c r="T4673">
        <v>10</v>
      </c>
    </row>
    <row r="4674" spans="1:20">
      <c r="A4674" s="6">
        <v>4672</v>
      </c>
      <c r="B4674">
        <v>21404758</v>
      </c>
      <c r="C4674" t="s">
        <v>8</v>
      </c>
      <c r="D4674">
        <v>4.0000000000000001E-3</v>
      </c>
      <c r="E4674">
        <v>2.1999999999999999E-2</v>
      </c>
      <c r="F4674">
        <v>5.5E-2</v>
      </c>
      <c r="G4674">
        <v>5.8999999999999997E-2</v>
      </c>
      <c r="H4674">
        <v>10</v>
      </c>
      <c r="I4674" s="7">
        <v>44487.35157337963</v>
      </c>
      <c r="J4674" t="s">
        <v>19</v>
      </c>
      <c r="K4674">
        <v>1578</v>
      </c>
      <c r="L4674">
        <v>1.1578947368421051</v>
      </c>
      <c r="M4674">
        <v>188</v>
      </c>
      <c r="N4674">
        <v>62.58</v>
      </c>
      <c r="O4674">
        <v>983</v>
      </c>
      <c r="P4674">
        <v>2059</v>
      </c>
      <c r="Q4674">
        <v>918</v>
      </c>
      <c r="R4674">
        <v>6</v>
      </c>
      <c r="S4674" t="s">
        <v>108</v>
      </c>
      <c r="T4674">
        <v>10</v>
      </c>
    </row>
    <row r="4675" spans="1:20">
      <c r="A4675" s="6">
        <v>4673</v>
      </c>
      <c r="B4675">
        <v>21304729</v>
      </c>
      <c r="C4675" t="s">
        <v>10</v>
      </c>
      <c r="D4675">
        <v>6.0000000000000001E-3</v>
      </c>
      <c r="E4675">
        <v>2.3E-2</v>
      </c>
      <c r="F4675">
        <v>5.7000000000000002E-2</v>
      </c>
      <c r="G4675">
        <v>0.129</v>
      </c>
      <c r="H4675">
        <v>10</v>
      </c>
      <c r="I4675" s="7">
        <v>44487.308864386578</v>
      </c>
      <c r="J4675" t="s">
        <v>19</v>
      </c>
      <c r="K4675">
        <v>1541</v>
      </c>
      <c r="L4675">
        <v>2.3157894736842111</v>
      </c>
      <c r="M4675">
        <v>192</v>
      </c>
      <c r="N4675">
        <v>52.9</v>
      </c>
      <c r="Q4675">
        <v>1007</v>
      </c>
      <c r="R4675">
        <v>6</v>
      </c>
      <c r="S4675" t="s">
        <v>108</v>
      </c>
      <c r="T4675">
        <v>10</v>
      </c>
    </row>
    <row r="4676" spans="1:20">
      <c r="A4676" s="6">
        <v>4674</v>
      </c>
      <c r="B4676">
        <v>21104672</v>
      </c>
      <c r="C4676" t="s">
        <v>10</v>
      </c>
      <c r="D4676">
        <v>0.03</v>
      </c>
      <c r="E4676">
        <v>2.4E-2</v>
      </c>
      <c r="F4676">
        <v>7.1999999999999995E-2</v>
      </c>
      <c r="G4676">
        <v>7.9000000000000001E-2</v>
      </c>
      <c r="H4676">
        <v>10</v>
      </c>
      <c r="I4676" s="7">
        <v>44487.267891585638</v>
      </c>
      <c r="J4676" t="s">
        <v>19</v>
      </c>
      <c r="K4676">
        <v>1560</v>
      </c>
      <c r="L4676">
        <v>2.3157894736842111</v>
      </c>
      <c r="M4676">
        <v>189</v>
      </c>
      <c r="N4676">
        <v>140.03</v>
      </c>
      <c r="O4676">
        <v>895</v>
      </c>
      <c r="P4676">
        <v>1745</v>
      </c>
      <c r="Q4676">
        <v>872</v>
      </c>
      <c r="R4676">
        <v>6</v>
      </c>
      <c r="S4676" t="s">
        <v>108</v>
      </c>
      <c r="T4676">
        <v>6</v>
      </c>
    </row>
    <row r="4677" spans="1:20">
      <c r="A4677" s="6">
        <v>4675</v>
      </c>
      <c r="B4677">
        <v>21404756</v>
      </c>
      <c r="C4677" t="s">
        <v>10</v>
      </c>
      <c r="D4677">
        <v>8.0000000000000002E-3</v>
      </c>
      <c r="E4677">
        <v>1.9E-2</v>
      </c>
      <c r="F4677">
        <v>7.6999999999999999E-2</v>
      </c>
      <c r="G4677">
        <v>0.113</v>
      </c>
      <c r="H4677">
        <v>10</v>
      </c>
      <c r="I4677" s="7">
        <v>44487.225877002318</v>
      </c>
      <c r="J4677" t="s">
        <v>19</v>
      </c>
      <c r="K4677">
        <v>1548</v>
      </c>
      <c r="L4677">
        <v>6.9473684210526319</v>
      </c>
      <c r="M4677">
        <v>199</v>
      </c>
      <c r="N4677">
        <v>67.27</v>
      </c>
      <c r="O4677">
        <v>1314</v>
      </c>
      <c r="P4677">
        <v>2106</v>
      </c>
      <c r="Q4677">
        <v>724</v>
      </c>
      <c r="R4677">
        <v>6</v>
      </c>
      <c r="S4677" t="s">
        <v>108</v>
      </c>
      <c r="T4677">
        <v>9</v>
      </c>
    </row>
    <row r="4678" spans="1:20">
      <c r="A4678" s="6">
        <v>4676</v>
      </c>
      <c r="B4678">
        <v>21304726</v>
      </c>
      <c r="C4678" t="s">
        <v>10</v>
      </c>
      <c r="D4678">
        <v>2.1999999999999999E-2</v>
      </c>
      <c r="E4678">
        <v>2.5999999999999999E-2</v>
      </c>
      <c r="F4678">
        <v>5.6000000000000001E-2</v>
      </c>
      <c r="G4678">
        <v>7.2999999999999995E-2</v>
      </c>
      <c r="H4678">
        <v>10</v>
      </c>
      <c r="I4678" s="7">
        <v>44487.17726527778</v>
      </c>
      <c r="J4678" t="s">
        <v>19</v>
      </c>
      <c r="K4678">
        <v>1534</v>
      </c>
      <c r="L4678">
        <v>3.4736842105263159</v>
      </c>
      <c r="M4678">
        <v>198</v>
      </c>
      <c r="N4678">
        <v>31.18</v>
      </c>
      <c r="O4678">
        <v>379</v>
      </c>
      <c r="Q4678">
        <v>1200</v>
      </c>
      <c r="R4678">
        <v>6</v>
      </c>
      <c r="S4678" t="s">
        <v>108</v>
      </c>
      <c r="T4678">
        <v>14</v>
      </c>
    </row>
    <row r="4679" spans="1:20">
      <c r="A4679" s="6">
        <v>4677</v>
      </c>
      <c r="B4679">
        <v>21104670</v>
      </c>
      <c r="C4679" t="s">
        <v>10</v>
      </c>
      <c r="D4679">
        <v>3.2000000000000001E-2</v>
      </c>
      <c r="E4679">
        <v>3.5000000000000003E-2</v>
      </c>
      <c r="F4679">
        <v>6.8000000000000005E-2</v>
      </c>
      <c r="G4679">
        <v>0.14000000000000001</v>
      </c>
      <c r="H4679">
        <v>10</v>
      </c>
      <c r="I4679" s="7">
        <v>44487.133167129628</v>
      </c>
      <c r="J4679" t="s">
        <v>19</v>
      </c>
      <c r="K4679">
        <v>1542</v>
      </c>
      <c r="L4679">
        <v>1.1578947368421051</v>
      </c>
      <c r="M4679">
        <v>191</v>
      </c>
      <c r="N4679">
        <v>318.22000000000003</v>
      </c>
      <c r="O4679">
        <v>596</v>
      </c>
      <c r="P4679">
        <v>1752</v>
      </c>
      <c r="Q4679">
        <v>0</v>
      </c>
      <c r="R4679">
        <v>6</v>
      </c>
      <c r="S4679" t="s">
        <v>108</v>
      </c>
      <c r="T4679">
        <v>11</v>
      </c>
    </row>
    <row r="4680" spans="1:20">
      <c r="A4680" s="6">
        <v>4678</v>
      </c>
      <c r="B4680">
        <v>21304724</v>
      </c>
      <c r="C4680" t="s">
        <v>10</v>
      </c>
      <c r="D4680">
        <v>0.02</v>
      </c>
      <c r="E4680">
        <v>2.9000000000000001E-2</v>
      </c>
      <c r="F4680">
        <v>6.5000000000000002E-2</v>
      </c>
      <c r="G4680">
        <v>3.7999999999999999E-2</v>
      </c>
      <c r="H4680">
        <v>10</v>
      </c>
      <c r="I4680" s="7">
        <v>44487.088374687497</v>
      </c>
      <c r="J4680" t="s">
        <v>19</v>
      </c>
      <c r="K4680">
        <v>1550</v>
      </c>
      <c r="L4680">
        <v>9.2631578947368425</v>
      </c>
      <c r="M4680">
        <v>192</v>
      </c>
      <c r="N4680">
        <v>80.17</v>
      </c>
      <c r="O4680">
        <v>487</v>
      </c>
      <c r="P4680">
        <v>1800</v>
      </c>
      <c r="Q4680">
        <v>1290</v>
      </c>
      <c r="R4680">
        <v>6</v>
      </c>
      <c r="S4680" t="s">
        <v>108</v>
      </c>
      <c r="T4680">
        <v>14</v>
      </c>
    </row>
    <row r="4681" spans="1:20">
      <c r="A4681" s="6">
        <v>4679</v>
      </c>
      <c r="B4681">
        <v>21204537</v>
      </c>
      <c r="C4681" t="s">
        <v>10</v>
      </c>
      <c r="D4681">
        <v>4.0000000000000001E-3</v>
      </c>
      <c r="E4681">
        <v>3.1E-2</v>
      </c>
      <c r="F4681">
        <v>4.4999999999999998E-2</v>
      </c>
      <c r="G4681">
        <v>5.5E-2</v>
      </c>
      <c r="H4681">
        <v>10</v>
      </c>
      <c r="I4681" s="7">
        <v>44487.045318402779</v>
      </c>
      <c r="J4681" t="s">
        <v>19</v>
      </c>
      <c r="K4681">
        <v>1562</v>
      </c>
      <c r="L4681">
        <v>1.1578947368421051</v>
      </c>
      <c r="M4681">
        <v>197</v>
      </c>
      <c r="N4681">
        <v>83.83</v>
      </c>
      <c r="O4681">
        <v>883</v>
      </c>
      <c r="P4681">
        <v>1821</v>
      </c>
      <c r="Q4681">
        <v>1496</v>
      </c>
      <c r="R4681">
        <v>6</v>
      </c>
      <c r="S4681" t="s">
        <v>108</v>
      </c>
      <c r="T4681">
        <v>10</v>
      </c>
    </row>
    <row r="4682" spans="1:20">
      <c r="A4682" s="6">
        <v>4680</v>
      </c>
      <c r="B4682">
        <v>21304722</v>
      </c>
      <c r="C4682" t="s">
        <v>10</v>
      </c>
      <c r="D4682">
        <v>4.0000000000000001E-3</v>
      </c>
      <c r="E4682">
        <v>3.2000000000000001E-2</v>
      </c>
      <c r="F4682">
        <v>4.1000000000000002E-2</v>
      </c>
      <c r="G4682">
        <v>6.2E-2</v>
      </c>
      <c r="H4682">
        <v>10</v>
      </c>
      <c r="I4682" s="7">
        <v>44486.998789849538</v>
      </c>
      <c r="J4682" t="s">
        <v>19</v>
      </c>
      <c r="K4682">
        <v>1572</v>
      </c>
      <c r="L4682">
        <v>1.1578947368421051</v>
      </c>
      <c r="M4682">
        <v>196</v>
      </c>
      <c r="N4682">
        <v>93.58</v>
      </c>
      <c r="O4682">
        <v>1290</v>
      </c>
      <c r="P4682">
        <v>2155</v>
      </c>
      <c r="Q4682">
        <v>461</v>
      </c>
      <c r="R4682">
        <v>6</v>
      </c>
      <c r="S4682" t="s">
        <v>108</v>
      </c>
      <c r="T4682">
        <v>10</v>
      </c>
    </row>
    <row r="4683" spans="1:20">
      <c r="A4683" s="6">
        <v>4681</v>
      </c>
      <c r="B4683">
        <v>21304721</v>
      </c>
      <c r="C4683" t="s">
        <v>10</v>
      </c>
      <c r="D4683">
        <v>4.0000000000000001E-3</v>
      </c>
      <c r="E4683">
        <v>2.9000000000000001E-2</v>
      </c>
      <c r="F4683">
        <v>0.06</v>
      </c>
      <c r="G4683">
        <v>1.4E-2</v>
      </c>
      <c r="H4683">
        <v>10</v>
      </c>
      <c r="I4683" s="7">
        <v>44486.913371793977</v>
      </c>
      <c r="J4683" t="s">
        <v>19</v>
      </c>
      <c r="K4683">
        <v>1528</v>
      </c>
      <c r="L4683">
        <v>1.1578947368421051</v>
      </c>
      <c r="M4683">
        <v>183</v>
      </c>
      <c r="N4683">
        <v>27.45</v>
      </c>
      <c r="O4683">
        <v>651</v>
      </c>
      <c r="Q4683">
        <v>843</v>
      </c>
      <c r="R4683">
        <v>6</v>
      </c>
      <c r="S4683" t="s">
        <v>108</v>
      </c>
      <c r="T4683">
        <v>10</v>
      </c>
    </row>
    <row r="4684" spans="1:20">
      <c r="A4684" s="6">
        <v>4682</v>
      </c>
      <c r="B4684">
        <v>21104665</v>
      </c>
      <c r="C4684" t="s">
        <v>10</v>
      </c>
      <c r="D4684">
        <v>5.0000000000000001E-3</v>
      </c>
      <c r="E4684">
        <v>2.7E-2</v>
      </c>
      <c r="F4684">
        <v>7.4999999999999997E-2</v>
      </c>
      <c r="G4684">
        <v>0.115</v>
      </c>
      <c r="H4684">
        <v>10</v>
      </c>
      <c r="I4684" s="7">
        <v>44486.864065590278</v>
      </c>
      <c r="J4684" t="s">
        <v>19</v>
      </c>
      <c r="K4684">
        <v>1524</v>
      </c>
      <c r="L4684">
        <v>1.1578947368421051</v>
      </c>
      <c r="M4684">
        <v>191</v>
      </c>
      <c r="N4684">
        <v>45.62</v>
      </c>
      <c r="O4684">
        <v>536</v>
      </c>
      <c r="P4684">
        <v>1750</v>
      </c>
      <c r="Q4684">
        <v>651</v>
      </c>
      <c r="R4684">
        <v>6</v>
      </c>
      <c r="S4684" t="s">
        <v>108</v>
      </c>
      <c r="T4684">
        <v>10</v>
      </c>
    </row>
    <row r="4685" spans="1:20">
      <c r="A4685" s="6">
        <v>4683</v>
      </c>
      <c r="B4685">
        <v>21404748</v>
      </c>
      <c r="C4685" t="s">
        <v>10</v>
      </c>
      <c r="D4685">
        <v>5.0000000000000001E-3</v>
      </c>
      <c r="E4685">
        <v>2.1999999999999999E-2</v>
      </c>
      <c r="F4685">
        <v>6.4000000000000001E-2</v>
      </c>
      <c r="G4685">
        <v>8.2000000000000003E-2</v>
      </c>
      <c r="H4685">
        <v>10</v>
      </c>
      <c r="I4685" s="7">
        <v>44486.823439699067</v>
      </c>
      <c r="J4685" t="s">
        <v>19</v>
      </c>
      <c r="K4685">
        <v>1533</v>
      </c>
      <c r="L4685">
        <v>1.1578947368421051</v>
      </c>
      <c r="M4685">
        <v>192</v>
      </c>
      <c r="N4685">
        <v>0</v>
      </c>
      <c r="O4685">
        <v>553</v>
      </c>
      <c r="P4685">
        <v>1826</v>
      </c>
      <c r="Q4685">
        <v>802</v>
      </c>
      <c r="R4685">
        <v>6</v>
      </c>
      <c r="S4685" t="s">
        <v>108</v>
      </c>
      <c r="T4685">
        <v>10</v>
      </c>
    </row>
    <row r="4686" spans="1:20">
      <c r="A4686" s="6">
        <v>4684</v>
      </c>
      <c r="B4686">
        <v>21304719</v>
      </c>
      <c r="C4686" t="s">
        <v>10</v>
      </c>
      <c r="D4686">
        <v>4.0000000000000001E-3</v>
      </c>
      <c r="E4686">
        <v>0.02</v>
      </c>
      <c r="F4686">
        <v>5.1999999999999998E-2</v>
      </c>
      <c r="G4686">
        <v>1.7000000000000001E-2</v>
      </c>
      <c r="H4686">
        <v>10</v>
      </c>
      <c r="I4686" s="7">
        <v>44486.784550312499</v>
      </c>
      <c r="J4686" t="s">
        <v>19</v>
      </c>
      <c r="K4686">
        <v>1538</v>
      </c>
      <c r="L4686">
        <v>1.1578947368421051</v>
      </c>
      <c r="M4686">
        <v>192</v>
      </c>
      <c r="N4686">
        <v>19.27</v>
      </c>
      <c r="O4686">
        <v>437</v>
      </c>
      <c r="P4686">
        <v>1775</v>
      </c>
      <c r="Q4686">
        <v>964</v>
      </c>
      <c r="R4686">
        <v>6</v>
      </c>
      <c r="S4686" t="s">
        <v>108</v>
      </c>
      <c r="T4686">
        <v>9</v>
      </c>
    </row>
    <row r="4687" spans="1:20">
      <c r="A4687" s="6">
        <v>4685</v>
      </c>
      <c r="B4687">
        <v>21104663</v>
      </c>
      <c r="C4687" t="s">
        <v>10</v>
      </c>
      <c r="D4687">
        <v>5.0000000000000001E-3</v>
      </c>
      <c r="E4687">
        <v>2.3E-2</v>
      </c>
      <c r="F4687">
        <v>7.0999999999999994E-2</v>
      </c>
      <c r="G4687">
        <v>0.08</v>
      </c>
      <c r="H4687">
        <v>10</v>
      </c>
      <c r="I4687" s="7">
        <v>44486.73350771991</v>
      </c>
      <c r="J4687" t="s">
        <v>19</v>
      </c>
      <c r="K4687">
        <v>1551</v>
      </c>
      <c r="L4687">
        <v>1.1578947368421051</v>
      </c>
      <c r="M4687">
        <v>188</v>
      </c>
      <c r="N4687">
        <v>19.7</v>
      </c>
      <c r="O4687">
        <v>536</v>
      </c>
      <c r="P4687">
        <v>1747</v>
      </c>
      <c r="Q4687">
        <v>790</v>
      </c>
      <c r="R4687">
        <v>6</v>
      </c>
      <c r="S4687" t="s">
        <v>108</v>
      </c>
      <c r="T4687">
        <v>10</v>
      </c>
    </row>
    <row r="4688" spans="1:20">
      <c r="A4688" s="6">
        <v>4686</v>
      </c>
      <c r="B4688">
        <v>21404746</v>
      </c>
      <c r="C4688" t="s">
        <v>10</v>
      </c>
      <c r="D4688">
        <v>7.0000000000000001E-3</v>
      </c>
      <c r="E4688">
        <v>1.9E-2</v>
      </c>
      <c r="F4688">
        <v>7.2999999999999995E-2</v>
      </c>
      <c r="G4688">
        <v>0.115</v>
      </c>
      <c r="H4688">
        <v>10</v>
      </c>
      <c r="I4688" s="7">
        <v>44486.692534988433</v>
      </c>
      <c r="J4688" t="s">
        <v>19</v>
      </c>
      <c r="K4688">
        <v>1561</v>
      </c>
      <c r="L4688">
        <v>1.1578947368421051</v>
      </c>
      <c r="M4688">
        <v>176</v>
      </c>
      <c r="N4688">
        <v>103.13</v>
      </c>
      <c r="O4688">
        <v>598</v>
      </c>
      <c r="P4688">
        <v>1857</v>
      </c>
      <c r="Q4688">
        <v>866</v>
      </c>
      <c r="R4688">
        <v>6</v>
      </c>
      <c r="S4688" t="s">
        <v>108</v>
      </c>
      <c r="T4688">
        <v>9</v>
      </c>
    </row>
    <row r="4689" spans="1:20">
      <c r="A4689" s="6">
        <v>4687</v>
      </c>
      <c r="B4689">
        <v>21104661</v>
      </c>
      <c r="C4689" t="s">
        <v>10</v>
      </c>
      <c r="D4689">
        <v>1.9E-2</v>
      </c>
      <c r="E4689">
        <v>2.8000000000000001E-2</v>
      </c>
      <c r="F4689">
        <v>6.9000000000000006E-2</v>
      </c>
      <c r="G4689">
        <v>8.2000000000000003E-2</v>
      </c>
      <c r="H4689">
        <v>10</v>
      </c>
      <c r="I4689" s="7">
        <v>44486.64149228009</v>
      </c>
      <c r="J4689" t="s">
        <v>19</v>
      </c>
      <c r="K4689">
        <v>1536</v>
      </c>
      <c r="L4689">
        <v>1.1578947368421051</v>
      </c>
      <c r="M4689">
        <v>179</v>
      </c>
      <c r="N4689">
        <v>52.22</v>
      </c>
      <c r="O4689">
        <v>600</v>
      </c>
      <c r="P4689">
        <v>1760</v>
      </c>
      <c r="Q4689">
        <v>1166</v>
      </c>
      <c r="R4689">
        <v>6</v>
      </c>
      <c r="S4689" t="s">
        <v>108</v>
      </c>
      <c r="T4689">
        <v>14</v>
      </c>
    </row>
    <row r="4690" spans="1:20">
      <c r="A4690" s="6">
        <v>4688</v>
      </c>
      <c r="B4690">
        <v>21404745</v>
      </c>
      <c r="C4690" t="s">
        <v>10</v>
      </c>
      <c r="D4690">
        <v>0.02</v>
      </c>
      <c r="E4690">
        <v>1.7999999999999999E-2</v>
      </c>
      <c r="F4690">
        <v>5.8999999999999997E-2</v>
      </c>
      <c r="G4690">
        <v>4.2000000000000003E-2</v>
      </c>
      <c r="H4690">
        <v>10</v>
      </c>
      <c r="I4690" s="7">
        <v>44486.599824999998</v>
      </c>
      <c r="J4690" t="s">
        <v>19</v>
      </c>
      <c r="K4690">
        <v>1602</v>
      </c>
      <c r="L4690">
        <v>1.1578947368421051</v>
      </c>
      <c r="M4690">
        <v>201</v>
      </c>
      <c r="N4690">
        <v>51.2</v>
      </c>
      <c r="P4690">
        <v>1039</v>
      </c>
      <c r="Q4690">
        <v>1151</v>
      </c>
      <c r="R4690">
        <v>6</v>
      </c>
      <c r="S4690" t="s">
        <v>108</v>
      </c>
      <c r="T4690">
        <v>7</v>
      </c>
    </row>
    <row r="4691" spans="1:20">
      <c r="A4691" s="6">
        <v>4689</v>
      </c>
      <c r="B4691">
        <v>21104659</v>
      </c>
      <c r="C4691" t="s">
        <v>10</v>
      </c>
      <c r="D4691">
        <v>1.6E-2</v>
      </c>
      <c r="E4691">
        <v>2.8000000000000001E-2</v>
      </c>
      <c r="F4691">
        <v>0.19</v>
      </c>
      <c r="G4691">
        <v>0.122</v>
      </c>
      <c r="H4691">
        <v>10</v>
      </c>
      <c r="I4691" s="7">
        <v>44486.557810335653</v>
      </c>
      <c r="J4691" t="s">
        <v>19</v>
      </c>
      <c r="K4691">
        <v>1525</v>
      </c>
      <c r="L4691">
        <v>5.7894736842105274</v>
      </c>
      <c r="M4691">
        <v>187</v>
      </c>
      <c r="N4691">
        <v>49.57</v>
      </c>
      <c r="O4691">
        <v>1071</v>
      </c>
      <c r="P4691">
        <v>1752</v>
      </c>
      <c r="Q4691">
        <v>924</v>
      </c>
      <c r="R4691">
        <v>6</v>
      </c>
      <c r="S4691" t="s">
        <v>108</v>
      </c>
      <c r="T4691">
        <v>14</v>
      </c>
    </row>
    <row r="4692" spans="1:20">
      <c r="A4692" s="6">
        <v>4690</v>
      </c>
      <c r="B4692">
        <v>21404743</v>
      </c>
      <c r="C4692" t="s">
        <v>10</v>
      </c>
      <c r="D4692">
        <v>5.0000000000000001E-3</v>
      </c>
      <c r="E4692">
        <v>2.5000000000000001E-2</v>
      </c>
      <c r="F4692">
        <v>5.7000000000000002E-2</v>
      </c>
      <c r="G4692">
        <v>6.6000000000000003E-2</v>
      </c>
      <c r="H4692">
        <v>10</v>
      </c>
      <c r="I4692" s="7">
        <v>44486.503990046287</v>
      </c>
      <c r="J4692" t="s">
        <v>19</v>
      </c>
      <c r="K4692">
        <v>1577</v>
      </c>
      <c r="L4692">
        <v>1.1578947368421051</v>
      </c>
      <c r="M4692">
        <v>209</v>
      </c>
      <c r="N4692">
        <v>52.73</v>
      </c>
      <c r="O4692">
        <v>501</v>
      </c>
      <c r="P4692">
        <v>1842</v>
      </c>
      <c r="Q4692">
        <v>1190</v>
      </c>
      <c r="R4692">
        <v>6</v>
      </c>
      <c r="S4692" t="s">
        <v>108</v>
      </c>
      <c r="T4692">
        <v>10</v>
      </c>
    </row>
    <row r="4693" spans="1:20">
      <c r="A4693" s="6">
        <v>4691</v>
      </c>
      <c r="B4693">
        <v>21404742</v>
      </c>
      <c r="C4693" t="s">
        <v>10</v>
      </c>
      <c r="D4693">
        <v>5.0000000000000001E-3</v>
      </c>
      <c r="E4693">
        <v>2.4E-2</v>
      </c>
      <c r="F4693">
        <v>7.3999999999999996E-2</v>
      </c>
      <c r="G4693">
        <v>7.2999999999999995E-2</v>
      </c>
      <c r="H4693">
        <v>10</v>
      </c>
      <c r="I4693" s="7">
        <v>44486.459545057871</v>
      </c>
      <c r="J4693" t="s">
        <v>19</v>
      </c>
      <c r="K4693">
        <v>1580</v>
      </c>
      <c r="L4693">
        <v>1.1578947368421051</v>
      </c>
      <c r="M4693">
        <v>207</v>
      </c>
      <c r="N4693">
        <v>42.13</v>
      </c>
      <c r="O4693">
        <v>1942</v>
      </c>
      <c r="P4693">
        <v>2091</v>
      </c>
      <c r="Q4693">
        <v>742</v>
      </c>
      <c r="R4693">
        <v>6</v>
      </c>
      <c r="S4693" t="s">
        <v>108</v>
      </c>
      <c r="T4693">
        <v>10</v>
      </c>
    </row>
    <row r="4694" spans="1:20">
      <c r="A4694" s="6">
        <v>4692</v>
      </c>
      <c r="B4694">
        <v>21104656</v>
      </c>
      <c r="C4694" t="s">
        <v>10</v>
      </c>
      <c r="D4694">
        <v>4.0000000000000001E-3</v>
      </c>
      <c r="E4694">
        <v>3.3000000000000002E-2</v>
      </c>
      <c r="F4694">
        <v>7.9000000000000001E-2</v>
      </c>
      <c r="G4694">
        <v>0.125</v>
      </c>
      <c r="H4694">
        <v>10</v>
      </c>
      <c r="I4694" s="7">
        <v>44486.37516851852</v>
      </c>
      <c r="J4694" t="s">
        <v>19</v>
      </c>
      <c r="K4694">
        <v>1576</v>
      </c>
      <c r="L4694">
        <v>1.1578947368421051</v>
      </c>
      <c r="M4694">
        <v>179</v>
      </c>
      <c r="N4694">
        <v>44.42</v>
      </c>
      <c r="O4694">
        <v>808</v>
      </c>
      <c r="P4694">
        <v>1753</v>
      </c>
      <c r="Q4694">
        <v>467</v>
      </c>
      <c r="R4694">
        <v>6</v>
      </c>
      <c r="S4694" t="s">
        <v>108</v>
      </c>
      <c r="T4694">
        <v>10</v>
      </c>
    </row>
    <row r="4695" spans="1:20">
      <c r="A4695" s="6">
        <v>4693</v>
      </c>
      <c r="B4695">
        <v>21304709</v>
      </c>
      <c r="C4695" t="s">
        <v>10</v>
      </c>
      <c r="D4695">
        <v>5.0000000000000001E-3</v>
      </c>
      <c r="E4695">
        <v>3.2000000000000001E-2</v>
      </c>
      <c r="F4695">
        <v>6.3E-2</v>
      </c>
      <c r="G4695">
        <v>9.8000000000000004E-2</v>
      </c>
      <c r="H4695">
        <v>10</v>
      </c>
      <c r="I4695" s="7">
        <v>44486.329334456022</v>
      </c>
      <c r="J4695" t="s">
        <v>19</v>
      </c>
      <c r="K4695">
        <v>1611</v>
      </c>
      <c r="L4695">
        <v>22</v>
      </c>
      <c r="M4695">
        <v>205</v>
      </c>
      <c r="N4695">
        <v>80.13</v>
      </c>
      <c r="O4695">
        <v>1600</v>
      </c>
      <c r="P4695">
        <v>1805</v>
      </c>
      <c r="Q4695">
        <v>966</v>
      </c>
      <c r="R4695">
        <v>6</v>
      </c>
      <c r="S4695" t="s">
        <v>108</v>
      </c>
      <c r="T4695">
        <v>10</v>
      </c>
    </row>
    <row r="4696" spans="1:20">
      <c r="A4696" s="6">
        <v>4694</v>
      </c>
      <c r="B4696">
        <v>21204524</v>
      </c>
      <c r="C4696" t="s">
        <v>10</v>
      </c>
      <c r="D4696">
        <v>4.0000000000000001E-3</v>
      </c>
      <c r="E4696">
        <v>2.7E-2</v>
      </c>
      <c r="F4696">
        <v>6.2E-2</v>
      </c>
      <c r="G4696">
        <v>6.0999999999999999E-2</v>
      </c>
      <c r="H4696">
        <v>10</v>
      </c>
      <c r="I4696" s="7">
        <v>44486.283847685183</v>
      </c>
      <c r="J4696" t="s">
        <v>19</v>
      </c>
      <c r="K4696">
        <v>1616</v>
      </c>
      <c r="L4696">
        <v>1.1578947368421051</v>
      </c>
      <c r="M4696">
        <v>186</v>
      </c>
      <c r="N4696">
        <v>66.77</v>
      </c>
      <c r="O4696">
        <v>325</v>
      </c>
      <c r="P4696">
        <v>1824</v>
      </c>
      <c r="Q4696">
        <v>800</v>
      </c>
      <c r="R4696">
        <v>6</v>
      </c>
      <c r="S4696" t="s">
        <v>108</v>
      </c>
      <c r="T4696">
        <v>10</v>
      </c>
    </row>
    <row r="4697" spans="1:20">
      <c r="A4697" s="6">
        <v>4695</v>
      </c>
      <c r="B4697">
        <v>21304708</v>
      </c>
      <c r="C4697" t="s">
        <v>10</v>
      </c>
      <c r="D4697">
        <v>4.0000000000000001E-3</v>
      </c>
      <c r="E4697">
        <v>3.5000000000000003E-2</v>
      </c>
      <c r="F4697">
        <v>7.9000000000000001E-2</v>
      </c>
      <c r="G4697">
        <v>8.7999999999999995E-2</v>
      </c>
      <c r="H4697">
        <v>10</v>
      </c>
      <c r="I4697" s="7">
        <v>44486.240096990739</v>
      </c>
      <c r="J4697" t="s">
        <v>19</v>
      </c>
      <c r="K4697">
        <v>1530</v>
      </c>
      <c r="L4697">
        <v>1.1578947368421051</v>
      </c>
      <c r="M4697">
        <v>190</v>
      </c>
      <c r="N4697">
        <v>103.62</v>
      </c>
      <c r="O4697">
        <v>707</v>
      </c>
      <c r="P4697">
        <v>1857</v>
      </c>
      <c r="Q4697">
        <v>763</v>
      </c>
      <c r="R4697">
        <v>6</v>
      </c>
      <c r="S4697" t="s">
        <v>108</v>
      </c>
      <c r="T4697">
        <v>10</v>
      </c>
    </row>
    <row r="4698" spans="1:20">
      <c r="A4698" s="6">
        <v>4696</v>
      </c>
      <c r="B4698">
        <v>21204522</v>
      </c>
      <c r="C4698" t="s">
        <v>10</v>
      </c>
      <c r="D4698">
        <v>4.0000000000000001E-3</v>
      </c>
      <c r="E4698">
        <v>0.03</v>
      </c>
      <c r="F4698">
        <v>7.0000000000000007E-2</v>
      </c>
      <c r="G4698">
        <v>5.7000000000000002E-2</v>
      </c>
      <c r="H4698">
        <v>10</v>
      </c>
      <c r="I4698" s="7">
        <v>44486.18974927083</v>
      </c>
      <c r="J4698" t="s">
        <v>19</v>
      </c>
      <c r="K4698">
        <v>1539</v>
      </c>
      <c r="L4698">
        <v>1.1578947368421051</v>
      </c>
      <c r="M4698">
        <v>187</v>
      </c>
      <c r="N4698">
        <v>126.45</v>
      </c>
      <c r="O4698">
        <v>488</v>
      </c>
      <c r="P4698">
        <v>1821</v>
      </c>
      <c r="Q4698">
        <v>972</v>
      </c>
      <c r="R4698">
        <v>6</v>
      </c>
      <c r="S4698" t="s">
        <v>108</v>
      </c>
      <c r="T4698">
        <v>10</v>
      </c>
    </row>
    <row r="4699" spans="1:20">
      <c r="A4699" s="6">
        <v>4697</v>
      </c>
      <c r="B4699">
        <v>21304706</v>
      </c>
      <c r="C4699" t="s">
        <v>10</v>
      </c>
      <c r="D4699">
        <v>4.0000000000000001E-3</v>
      </c>
      <c r="E4699">
        <v>2.7E-2</v>
      </c>
      <c r="F4699">
        <v>7.4999999999999997E-2</v>
      </c>
      <c r="G4699">
        <v>0.08</v>
      </c>
      <c r="H4699">
        <v>10</v>
      </c>
      <c r="I4699" s="7">
        <v>44486.149123263887</v>
      </c>
      <c r="J4699" t="s">
        <v>19</v>
      </c>
      <c r="K4699">
        <v>1537</v>
      </c>
      <c r="L4699">
        <v>1.1578947368421051</v>
      </c>
      <c r="M4699">
        <v>185</v>
      </c>
      <c r="N4699">
        <v>129.05000000000001</v>
      </c>
      <c r="Q4699">
        <v>0</v>
      </c>
      <c r="R4699">
        <v>6</v>
      </c>
      <c r="S4699" t="s">
        <v>108</v>
      </c>
      <c r="T4699">
        <v>10</v>
      </c>
    </row>
    <row r="4700" spans="1:20">
      <c r="A4700" s="6">
        <v>4698</v>
      </c>
      <c r="B4700">
        <v>21104651</v>
      </c>
      <c r="C4700" t="s">
        <v>10</v>
      </c>
      <c r="D4700">
        <v>5.0000000000000001E-3</v>
      </c>
      <c r="E4700">
        <v>2.7E-2</v>
      </c>
      <c r="F4700">
        <v>5.2999999999999999E-2</v>
      </c>
      <c r="G4700">
        <v>0.115</v>
      </c>
      <c r="H4700">
        <v>10</v>
      </c>
      <c r="I4700" s="7">
        <v>44486.099816666669</v>
      </c>
      <c r="J4700" t="s">
        <v>19</v>
      </c>
      <c r="K4700">
        <v>1532</v>
      </c>
      <c r="L4700">
        <v>1.1578947368421051</v>
      </c>
      <c r="M4700">
        <v>176</v>
      </c>
      <c r="N4700">
        <v>97.65</v>
      </c>
      <c r="O4700">
        <v>204</v>
      </c>
      <c r="P4700">
        <v>1758</v>
      </c>
      <c r="Q4700">
        <v>815</v>
      </c>
      <c r="R4700">
        <v>6</v>
      </c>
      <c r="S4700" t="s">
        <v>108</v>
      </c>
      <c r="T4700">
        <v>10</v>
      </c>
    </row>
    <row r="4701" spans="1:20">
      <c r="A4701" s="6">
        <v>4699</v>
      </c>
      <c r="B4701">
        <v>21204519</v>
      </c>
      <c r="C4701" t="s">
        <v>10</v>
      </c>
      <c r="D4701">
        <v>4.0000000000000001E-3</v>
      </c>
      <c r="E4701">
        <v>0.03</v>
      </c>
      <c r="F4701">
        <v>0.05</v>
      </c>
      <c r="G4701">
        <v>4.2000000000000003E-2</v>
      </c>
      <c r="H4701">
        <v>10</v>
      </c>
      <c r="I4701" s="7">
        <v>44485.994606712957</v>
      </c>
      <c r="J4701" t="s">
        <v>19</v>
      </c>
      <c r="K4701">
        <v>1575</v>
      </c>
      <c r="L4701">
        <v>1.1578947368421051</v>
      </c>
      <c r="M4701">
        <v>186</v>
      </c>
      <c r="N4701">
        <v>47.73</v>
      </c>
      <c r="O4701">
        <v>188</v>
      </c>
      <c r="P4701">
        <v>1823</v>
      </c>
      <c r="Q4701">
        <v>1207</v>
      </c>
      <c r="R4701">
        <v>6</v>
      </c>
      <c r="S4701" t="s">
        <v>108</v>
      </c>
      <c r="T4701">
        <v>10</v>
      </c>
    </row>
    <row r="4702" spans="1:20">
      <c r="A4702" s="6">
        <v>4700</v>
      </c>
      <c r="B4702">
        <v>21304703</v>
      </c>
      <c r="C4702" t="s">
        <v>10</v>
      </c>
  